823</v>
      </c>
    </row>
    <row r="2895" spans="1:19" x14ac:dyDescent="0.35">
      <c r="A2895">
        <v>2893</v>
      </c>
      <c r="B2895">
        <v>2024</v>
      </c>
      <c r="C2895">
        <v>1</v>
      </c>
      <c r="D2895">
        <v>0.48283294343493099</v>
      </c>
      <c r="E2895">
        <v>0.79551189911032705</v>
      </c>
      <c r="F2895">
        <v>0.305526142823066</v>
      </c>
      <c r="G2895">
        <v>40435.222468198503</v>
      </c>
      <c r="H2895">
        <v>0.71061103147776095</v>
      </c>
      <c r="I2895">
        <v>0.24475207611668001</v>
      </c>
      <c r="J2895">
        <v>0.77548963438579499</v>
      </c>
      <c r="K2895">
        <v>0.38062308686006702</v>
      </c>
      <c r="L2895">
        <v>0.84393248268169796</v>
      </c>
      <c r="M2895">
        <v>0.53222456684300901</v>
      </c>
      <c r="N2895">
        <v>4.39597652341239</v>
      </c>
      <c r="O2895">
        <v>6.2626085110935001</v>
      </c>
      <c r="P2895">
        <v>3.0578409382980198</v>
      </c>
      <c r="Q2895">
        <v>0.326099330434587</v>
      </c>
      <c r="R2895">
        <v>0.243243646803629</v>
      </c>
      <c r="S2895">
        <v>0.26315046979294499</v>
      </c>
    </row>
    <row r="2896" spans="1:19" x14ac:dyDescent="0.35">
      <c r="A2896">
        <v>2894</v>
      </c>
      <c r="B2896">
        <v>2024</v>
      </c>
      <c r="C2896">
        <v>1</v>
      </c>
      <c r="D2896">
        <v>0.49290634573259001</v>
      </c>
      <c r="E2896">
        <v>0.791364123941805</v>
      </c>
      <c r="F2896">
        <v>0.31321073510269498</v>
      </c>
      <c r="G2896">
        <v>39363.222840126902</v>
      </c>
      <c r="H2896">
        <v>0.72911109680140096</v>
      </c>
      <c r="I2896">
        <v>0.23883087655215099</v>
      </c>
      <c r="J2896">
        <v>0.78188124343288301</v>
      </c>
      <c r="K2896">
        <v>0.36535128810816297</v>
      </c>
      <c r="L2896">
        <v>0.84312161937391905</v>
      </c>
      <c r="M2896">
        <v>0.51111199975208199</v>
      </c>
      <c r="N2896">
        <v>4.4575812089229396</v>
      </c>
      <c r="O2896">
        <v>6.2745028982759896</v>
      </c>
      <c r="P2896">
        <v>3.1006412195283701</v>
      </c>
      <c r="Q2896">
        <v>0.29203381091249297</v>
      </c>
      <c r="R2896">
        <v>0.22423058091491299</v>
      </c>
      <c r="S2896">
        <v>0.24102297659897501</v>
      </c>
    </row>
    <row r="2897" spans="1:19" x14ac:dyDescent="0.35">
      <c r="A2897">
        <v>2895</v>
      </c>
      <c r="B2897">
        <v>2024</v>
      </c>
      <c r="C2897">
        <v>1</v>
      </c>
      <c r="D2897">
        <v>0.502053319756817</v>
      </c>
      <c r="E2897">
        <v>0.793716393724335</v>
      </c>
      <c r="F2897">
        <v>0.32135419309345298</v>
      </c>
      <c r="G2897">
        <v>39819.8306109228</v>
      </c>
      <c r="H2897">
        <v>0.74208795380244197</v>
      </c>
      <c r="I2897">
        <v>0.235540784554232</v>
      </c>
      <c r="J2897">
        <v>0.78024584515471895</v>
      </c>
      <c r="K2897">
        <v>0.35271293684267602</v>
      </c>
      <c r="L2897">
        <v>0.83870551240027202</v>
      </c>
      <c r="M2897">
        <v>0.49101810914047</v>
      </c>
      <c r="N2897">
        <v>4.50975590969768</v>
      </c>
      <c r="O2897">
        <v>6.31178469449942</v>
      </c>
      <c r="P2897">
        <v>3.1446735101895298</v>
      </c>
      <c r="Q2897">
        <v>0.24404021002603199</v>
      </c>
      <c r="R2897">
        <v>0.19037677696376501</v>
      </c>
      <c r="S2897">
        <v>0.20066589199719501</v>
      </c>
    </row>
    <row r="2898" spans="1:19" x14ac:dyDescent="0.35">
      <c r="A2898">
        <v>2896</v>
      </c>
      <c r="B2898">
        <v>2024</v>
      </c>
      <c r="C2898">
        <v>1</v>
      </c>
      <c r="D2898">
        <v>0.51121051313844501</v>
      </c>
      <c r="E2898">
        <v>0.79554979569754203</v>
      </c>
      <c r="F2898">
        <v>0.32998117705001501</v>
      </c>
      <c r="G2898">
        <v>39979.920719048801</v>
      </c>
      <c r="H2898">
        <v>0.74286054361065501</v>
      </c>
      <c r="I2898">
        <v>0.23474190403515299</v>
      </c>
      <c r="J2898">
        <v>0.76262072874352205</v>
      </c>
      <c r="K2898">
        <v>0.34308527755148499</v>
      </c>
      <c r="L2898">
        <v>0.83102899087367998</v>
      </c>
      <c r="M2898">
        <v>0.47150805329794498</v>
      </c>
      <c r="N2898">
        <v>4.5650052660840696</v>
      </c>
      <c r="O2898">
        <v>6.3579730251191897</v>
      </c>
      <c r="P2898">
        <v>3.1893060712516101</v>
      </c>
      <c r="Q2898">
        <v>0.183933051911912</v>
      </c>
      <c r="R2898">
        <v>0.149212291522272</v>
      </c>
      <c r="S2898">
        <v>0.13810318028109</v>
      </c>
    </row>
    <row r="2899" spans="1:19" x14ac:dyDescent="0.35">
      <c r="A2899">
        <v>2897</v>
      </c>
      <c r="B2899">
        <v>2024</v>
      </c>
      <c r="C2899">
        <v>1</v>
      </c>
      <c r="D2899">
        <v>0.50718543011505102</v>
      </c>
      <c r="E2899">
        <v>0.768542686083728</v>
      </c>
      <c r="F2899">
        <v>0.31466555288731402</v>
      </c>
      <c r="G2899">
        <v>40368.553814619903</v>
      </c>
      <c r="H2899">
        <v>0.75012026243084795</v>
      </c>
      <c r="I2899">
        <v>0.21765357377780201</v>
      </c>
      <c r="J2899">
        <v>0.75438191401028498</v>
      </c>
      <c r="K2899">
        <v>0.30340577016494302</v>
      </c>
      <c r="L2899">
        <v>0.82856942349792995</v>
      </c>
      <c r="M2899">
        <v>0.430574030307596</v>
      </c>
      <c r="N2899">
        <v>4.5375971785181202</v>
      </c>
      <c r="O2899">
        <v>6.2192089653218501</v>
      </c>
      <c r="P2899">
        <v>3.0920990080831201</v>
      </c>
      <c r="Q2899">
        <v>8.6345887747867001E-2</v>
      </c>
      <c r="R2899">
        <v>7.9490315658051203E-2</v>
      </c>
      <c r="S2899">
        <v>5.31630179488441E-2</v>
      </c>
    </row>
    <row r="2900" spans="1:19" x14ac:dyDescent="0.35">
      <c r="A2900">
        <v>2898</v>
      </c>
      <c r="B2900">
        <v>2024</v>
      </c>
      <c r="C2900">
        <v>1</v>
      </c>
      <c r="D2900">
        <v>0.503395565906821</v>
      </c>
      <c r="E2900">
        <v>0.74308441649582402</v>
      </c>
      <c r="F2900">
        <v>0.29997608145948601</v>
      </c>
      <c r="G2900">
        <v>41541.2184261558</v>
      </c>
      <c r="H2900">
        <v>0.75226031155357398</v>
      </c>
      <c r="I2900">
        <v>0.20506161380312399</v>
      </c>
      <c r="J2900">
        <v>0.74446660228019101</v>
      </c>
      <c r="K2900">
        <v>0.27091694809962502</v>
      </c>
      <c r="L2900">
        <v>0.82182681858804596</v>
      </c>
      <c r="M2900">
        <v>0.39563496164608802</v>
      </c>
      <c r="N2900">
        <v>4.5151983149649197</v>
      </c>
      <c r="O2900">
        <v>6.10679624971905</v>
      </c>
      <c r="P2900">
        <v>3.00047798870385</v>
      </c>
      <c r="Q2900">
        <v>5.5330743181097103E-3</v>
      </c>
      <c r="R2900">
        <v>4.3249681419138099E-3</v>
      </c>
      <c r="S2900">
        <v>3.8424434928403298E-3</v>
      </c>
    </row>
    <row r="2901" spans="1:19" x14ac:dyDescent="0.35">
      <c r="A2901">
        <v>2899</v>
      </c>
      <c r="B2901">
        <v>2024</v>
      </c>
      <c r="C2901">
        <v>1</v>
      </c>
      <c r="D2901">
        <v>0.49975711955213298</v>
      </c>
      <c r="E2901">
        <v>0.71766596478255495</v>
      </c>
      <c r="F2901">
        <v>0.28582990544300102</v>
      </c>
      <c r="G2901">
        <v>43440.779621487702</v>
      </c>
      <c r="H2901">
        <v>0.747830016713385</v>
      </c>
      <c r="I2901">
        <v>0.19596588070936799</v>
      </c>
      <c r="J2901">
        <v>0.72847145881421904</v>
      </c>
      <c r="K2901">
        <v>0.24500633888732001</v>
      </c>
      <c r="L2901">
        <v>0.80730364524888099</v>
      </c>
      <c r="M2901">
        <v>0.36555087652843099</v>
      </c>
      <c r="N2901">
        <v>4.4999071472215499</v>
      </c>
      <c r="O2901">
        <v>5.9847516285632496</v>
      </c>
      <c r="P2901">
        <v>2.90962800000906</v>
      </c>
      <c r="Q2901">
        <v>0</v>
      </c>
      <c r="R2901">
        <v>0</v>
      </c>
      <c r="S2901">
        <v>0</v>
      </c>
    </row>
    <row r="2902" spans="1:19" x14ac:dyDescent="0.35">
      <c r="A2902">
        <v>2900</v>
      </c>
      <c r="B2902">
        <v>2024</v>
      </c>
      <c r="C2902">
        <v>1</v>
      </c>
      <c r="D2902">
        <v>0.49663386625718697</v>
      </c>
      <c r="E2902">
        <v>0.69170623470901904</v>
      </c>
      <c r="F2902">
        <v>0.27239898216716202</v>
      </c>
      <c r="G2902">
        <v>43430.817753347997</v>
      </c>
      <c r="H2902">
        <v>0.75274820982690704</v>
      </c>
      <c r="I2902">
        <v>0.191488325854621</v>
      </c>
      <c r="J2902">
        <v>0.730881162756296</v>
      </c>
      <c r="K2902">
        <v>0.238817022823515</v>
      </c>
      <c r="L2902">
        <v>0.810391372376848</v>
      </c>
      <c r="M2902">
        <v>0.35861857791866603</v>
      </c>
      <c r="N2902">
        <v>4.4794472337951401</v>
      </c>
      <c r="O2902">
        <v>5.8755543301891802</v>
      </c>
      <c r="P2902">
        <v>2.8147273343081198</v>
      </c>
      <c r="Q2902">
        <v>0</v>
      </c>
      <c r="R2902">
        <v>0</v>
      </c>
      <c r="S2902">
        <v>0</v>
      </c>
    </row>
    <row r="2903" spans="1:19" x14ac:dyDescent="0.35">
      <c r="A2903">
        <v>2901</v>
      </c>
      <c r="B2903">
        <v>2024</v>
      </c>
      <c r="C2903">
        <v>1</v>
      </c>
      <c r="D2903">
        <v>0.49431210724504798</v>
      </c>
      <c r="E2903">
        <v>0.65467229770236102</v>
      </c>
      <c r="F2903">
        <v>0.258260188432552</v>
      </c>
      <c r="G2903">
        <v>41086.3034525158</v>
      </c>
      <c r="H2903">
        <v>0.75395869763067802</v>
      </c>
      <c r="I2903">
        <v>0.189558800221798</v>
      </c>
      <c r="J2903">
        <v>0.72640551304038503</v>
      </c>
      <c r="K2903">
        <v>0.23567364419777001</v>
      </c>
      <c r="L2903">
        <v>0.80155490834244703</v>
      </c>
      <c r="M2903">
        <v>0.353615737570877</v>
      </c>
      <c r="N2903">
        <v>4.4672814582476104</v>
      </c>
      <c r="O2903">
        <v>5.7505979024406004</v>
      </c>
      <c r="P2903">
        <v>2.72930867257964</v>
      </c>
      <c r="Q2903">
        <v>0</v>
      </c>
      <c r="R2903">
        <v>0</v>
      </c>
      <c r="S2903">
        <v>0</v>
      </c>
    </row>
    <row r="2904" spans="1:19" x14ac:dyDescent="0.35">
      <c r="A2904">
        <v>2902</v>
      </c>
      <c r="B2904">
        <v>2024</v>
      </c>
      <c r="C2904">
        <v>1</v>
      </c>
      <c r="D2904">
        <v>0.492458135925743</v>
      </c>
      <c r="E2904">
        <v>0.61806102623471804</v>
      </c>
      <c r="F2904">
        <v>0.24455649322661199</v>
      </c>
      <c r="G2904">
        <v>37979.901043787097</v>
      </c>
      <c r="H2904">
        <v>0.75138258471368102</v>
      </c>
      <c r="I2904">
        <v>0.18977119053067701</v>
      </c>
      <c r="J2904">
        <v>0.71298243022292396</v>
      </c>
      <c r="K2904">
        <v>0.23567246923638999</v>
      </c>
      <c r="L2904">
        <v>0.78306140615033004</v>
      </c>
      <c r="M2904">
        <v>0.35175810398857899</v>
      </c>
      <c r="N2904">
        <v>4.4545540164225903</v>
      </c>
      <c r="O2904">
        <v>5.6018797697967404</v>
      </c>
      <c r="P2904">
        <v>2.6351553825546699</v>
      </c>
      <c r="Q2904">
        <v>0</v>
      </c>
      <c r="R2904">
        <v>0</v>
      </c>
      <c r="S2904">
        <v>0</v>
      </c>
    </row>
    <row r="2905" spans="1:19" x14ac:dyDescent="0.35">
      <c r="A2905">
        <v>2903</v>
      </c>
      <c r="B2905">
        <v>2024</v>
      </c>
      <c r="C2905">
        <v>1</v>
      </c>
      <c r="D2905">
        <v>0.49500586563852</v>
      </c>
      <c r="E2905">
        <v>0.60574959721087396</v>
      </c>
      <c r="F2905">
        <v>0.23552572776049199</v>
      </c>
      <c r="G2905">
        <v>34391.628886189399</v>
      </c>
      <c r="H2905">
        <v>0.754586963047023</v>
      </c>
      <c r="I2905">
        <v>0.18737822912475099</v>
      </c>
      <c r="J2905">
        <v>0.71699911840357899</v>
      </c>
      <c r="K2905">
        <v>0.23508069766883499</v>
      </c>
      <c r="L2905">
        <v>0.78330359431638996</v>
      </c>
      <c r="M2905">
        <v>0.346593068148695</v>
      </c>
      <c r="N2905">
        <v>4.4633011114781</v>
      </c>
      <c r="O2905">
        <v>5.5374173524808397</v>
      </c>
      <c r="P2905">
        <v>2.5828628871827699</v>
      </c>
      <c r="Q2905">
        <v>0</v>
      </c>
      <c r="R2905">
        <v>0</v>
      </c>
      <c r="S2905">
        <v>0</v>
      </c>
    </row>
    <row r="2906" spans="1:19" x14ac:dyDescent="0.35">
      <c r="A2906">
        <v>2904</v>
      </c>
      <c r="B2906">
        <v>2024</v>
      </c>
      <c r="C2906">
        <v>1</v>
      </c>
      <c r="D2906">
        <v>0.49766970998603</v>
      </c>
      <c r="E2906">
        <v>0.59155860150582695</v>
      </c>
      <c r="F2906">
        <v>0.22695977060918701</v>
      </c>
      <c r="G2906">
        <v>31015.190375972001</v>
      </c>
      <c r="H2906">
        <v>0.75404250041394205</v>
      </c>
      <c r="I2906">
        <v>0.187514841826524</v>
      </c>
      <c r="J2906">
        <v>0.71028542591493005</v>
      </c>
      <c r="K2906">
        <v>0.237769398647562</v>
      </c>
      <c r="L2906">
        <v>0.77903942287426797</v>
      </c>
      <c r="M2906">
        <v>0.343853959145352</v>
      </c>
      <c r="N2906">
        <v>4.4713065262827696</v>
      </c>
      <c r="O2906">
        <v>5.4396824330348696</v>
      </c>
      <c r="P2906">
        <v>2.5287008545394598</v>
      </c>
      <c r="Q2906">
        <v>0</v>
      </c>
      <c r="R2906">
        <v>0</v>
      </c>
      <c r="S2906">
        <v>0</v>
      </c>
    </row>
    <row r="2907" spans="1:19" x14ac:dyDescent="0.35">
      <c r="A2907">
        <v>2905</v>
      </c>
      <c r="B2907">
        <v>2024</v>
      </c>
      <c r="C2907">
        <v>1</v>
      </c>
      <c r="D2907">
        <v>1.07989401317619</v>
      </c>
      <c r="E2907">
        <v>1.2616442225075</v>
      </c>
      <c r="F2907">
        <v>1.9981268266271399</v>
      </c>
      <c r="G2907">
        <v>29909.122977569801</v>
      </c>
      <c r="H2907">
        <v>0.31925070918501702</v>
      </c>
      <c r="I2907">
        <v>7.6271063970053996E-2</v>
      </c>
      <c r="J2907">
        <v>0.28739586022624197</v>
      </c>
      <c r="K2907">
        <v>6.47843581981698E-2</v>
      </c>
      <c r="L2907">
        <v>0.27876987139041398</v>
      </c>
      <c r="M2907">
        <v>7.68847592885777E-2</v>
      </c>
      <c r="N2907">
        <v>4.1008814644621197</v>
      </c>
      <c r="O2907">
        <v>4.7103403401917499</v>
      </c>
      <c r="P2907">
        <v>6.7319356274245701</v>
      </c>
      <c r="Q2907">
        <v>0</v>
      </c>
      <c r="R2907">
        <v>0</v>
      </c>
      <c r="S2907">
        <v>0</v>
      </c>
    </row>
    <row r="2908" spans="1:19" x14ac:dyDescent="0.35">
      <c r="A2908">
        <v>2906</v>
      </c>
      <c r="B2908">
        <v>2024</v>
      </c>
      <c r="C2908">
        <v>1</v>
      </c>
      <c r="D2908">
        <v>1.0729328349459299</v>
      </c>
      <c r="E2908">
        <v>1.37852258984242</v>
      </c>
      <c r="F2908">
        <v>1.99291026977343</v>
      </c>
      <c r="G2908">
        <v>28756.588692749701</v>
      </c>
      <c r="H2908">
        <v>0.31311566434334298</v>
      </c>
      <c r="I2908">
        <v>7.3847236371880801E-2</v>
      </c>
      <c r="J2908">
        <v>0.28239105160461703</v>
      </c>
      <c r="K2908">
        <v>6.23569973836446E-2</v>
      </c>
      <c r="L2908">
        <v>0.27032657139639998</v>
      </c>
      <c r="M2908">
        <v>7.7052741774229994E-2</v>
      </c>
      <c r="N2908">
        <v>4.0928891475346001</v>
      </c>
      <c r="O2908">
        <v>4.8912983623445196</v>
      </c>
      <c r="P2908">
        <v>6.75263841657668</v>
      </c>
      <c r="Q2908">
        <v>0</v>
      </c>
      <c r="R2908">
        <v>0</v>
      </c>
      <c r="S2908">
        <v>0</v>
      </c>
    </row>
    <row r="2909" spans="1:19" x14ac:dyDescent="0.35">
      <c r="A2909">
        <v>2907</v>
      </c>
      <c r="B2909">
        <v>2024</v>
      </c>
      <c r="C2909">
        <v>1</v>
      </c>
      <c r="D2909">
        <v>1.0491918366470201</v>
      </c>
      <c r="E2909">
        <v>1.49191126740042</v>
      </c>
      <c r="F2909">
        <v>1.9619794427406301</v>
      </c>
      <c r="G2909">
        <v>28215.5527605118</v>
      </c>
      <c r="H2909">
        <v>0.31150586315911399</v>
      </c>
      <c r="I2909">
        <v>7.2557270091478804E-2</v>
      </c>
      <c r="J2909">
        <v>0.28091320594221197</v>
      </c>
      <c r="K2909">
        <v>6.13541015368173E-2</v>
      </c>
      <c r="L2909">
        <v>0.26761379782959299</v>
      </c>
      <c r="M2909">
        <v>7.8687289767724197E-2</v>
      </c>
      <c r="N2909">
        <v>4.0645951083121199</v>
      </c>
      <c r="O2909">
        <v>5.08618185028081</v>
      </c>
      <c r="P2909">
        <v>6.7347757326260602</v>
      </c>
      <c r="Q2909">
        <v>0</v>
      </c>
      <c r="R2909">
        <v>0</v>
      </c>
      <c r="S2909">
        <v>0</v>
      </c>
    </row>
    <row r="2910" spans="1:19" x14ac:dyDescent="0.35">
      <c r="A2910">
        <v>2908</v>
      </c>
      <c r="B2910">
        <v>2024</v>
      </c>
      <c r="C2910">
        <v>1</v>
      </c>
      <c r="D2910">
        <v>1.0252088674450699</v>
      </c>
      <c r="E2910">
        <v>1.6052812687240701</v>
      </c>
      <c r="F2910">
        <v>1.92944744088725</v>
      </c>
      <c r="G2910">
        <v>28248.987127751399</v>
      </c>
      <c r="H2910">
        <v>0.31630283808738702</v>
      </c>
      <c r="I2910">
        <v>7.23699245652763E-2</v>
      </c>
      <c r="J2910">
        <v>0.28503196755286597</v>
      </c>
      <c r="K2910">
        <v>6.16856354420997E-2</v>
      </c>
      <c r="L2910">
        <v>0.27077739722160998</v>
      </c>
      <c r="M2910">
        <v>8.1792267118515796E-2</v>
      </c>
      <c r="N2910">
        <v>4.0163667055880801</v>
      </c>
      <c r="O2910">
        <v>5.2387321114947003</v>
      </c>
      <c r="P2910">
        <v>6.6927785664933301</v>
      </c>
      <c r="Q2910">
        <v>0</v>
      </c>
      <c r="R2910">
        <v>0</v>
      </c>
      <c r="S2910">
        <v>0</v>
      </c>
    </row>
    <row r="2911" spans="1:19" x14ac:dyDescent="0.35">
      <c r="A2911">
        <v>2909</v>
      </c>
      <c r="B2911">
        <v>2024</v>
      </c>
      <c r="C2911">
        <v>1</v>
      </c>
      <c r="D2911">
        <v>1.10527349858653</v>
      </c>
      <c r="E2911">
        <v>1.5386248190876499</v>
      </c>
      <c r="F2911">
        <v>2.01175456789968</v>
      </c>
      <c r="G2911">
        <v>28838.032878389</v>
      </c>
      <c r="H2911">
        <v>0.311898446852856</v>
      </c>
      <c r="I2911">
        <v>7.1833821631450495E-2</v>
      </c>
      <c r="J2911">
        <v>0.27801905305235203</v>
      </c>
      <c r="K2911">
        <v>6.0866405179140298E-2</v>
      </c>
      <c r="L2911">
        <v>0.26678597801024001</v>
      </c>
      <c r="M2911">
        <v>8.9471080471399997E-2</v>
      </c>
      <c r="N2911">
        <v>4.1442175129969696</v>
      </c>
      <c r="O2911">
        <v>5.0906191742176397</v>
      </c>
      <c r="P2911">
        <v>6.8377241497173999</v>
      </c>
      <c r="Q2911" s="7">
        <v>4.0624242245498599E-10</v>
      </c>
      <c r="R2911">
        <v>2.3042827309106102E-3</v>
      </c>
      <c r="S2911" s="7">
        <v>1.94583855569453E-9</v>
      </c>
    </row>
    <row r="2912" spans="1:19" x14ac:dyDescent="0.35">
      <c r="A2912">
        <v>2910</v>
      </c>
      <c r="B2912">
        <v>2024</v>
      </c>
      <c r="C2912">
        <v>1</v>
      </c>
      <c r="D2912">
        <v>1.16583133962301</v>
      </c>
      <c r="E2912">
        <v>1.4605242373607801</v>
      </c>
      <c r="F2912">
        <v>2.0754645587148399</v>
      </c>
      <c r="G2912">
        <v>31079.222178494201</v>
      </c>
      <c r="H2912">
        <v>0.31179081060887598</v>
      </c>
      <c r="I2912">
        <v>7.2867275824632399E-2</v>
      </c>
      <c r="J2912">
        <v>0.274051727266791</v>
      </c>
      <c r="K2912">
        <v>6.1460667902625603E-2</v>
      </c>
      <c r="L2912">
        <v>0.26818305823411798</v>
      </c>
      <c r="M2912">
        <v>9.9325730175334595E-2</v>
      </c>
      <c r="N2912">
        <v>4.2099560087186703</v>
      </c>
      <c r="O2912">
        <v>4.9239730760226799</v>
      </c>
      <c r="P2912">
        <v>6.9150694443282701</v>
      </c>
      <c r="Q2912">
        <v>1.2878693139013599E-2</v>
      </c>
      <c r="R2912">
        <v>4.78928193259636E-2</v>
      </c>
      <c r="S2912">
        <v>8.4932162139709003E-4</v>
      </c>
    </row>
    <row r="2913" spans="1:19" x14ac:dyDescent="0.35">
      <c r="A2913">
        <v>2911</v>
      </c>
      <c r="B2913">
        <v>2024</v>
      </c>
      <c r="C2913">
        <v>1</v>
      </c>
      <c r="D2913">
        <v>1.22487554607889</v>
      </c>
      <c r="E2913">
        <v>1.3826965967951701</v>
      </c>
      <c r="F2913">
        <v>2.1392315744797998</v>
      </c>
      <c r="G2913">
        <v>35264.140393617403</v>
      </c>
      <c r="H2913">
        <v>0.31658928639366002</v>
      </c>
      <c r="I2913">
        <v>7.5635418278533498E-2</v>
      </c>
      <c r="J2913">
        <v>0.27306126333908198</v>
      </c>
      <c r="K2913">
        <v>6.3425524285496707E-2</v>
      </c>
      <c r="L2913">
        <v>0.27403850105912297</v>
      </c>
      <c r="M2913">
        <v>0.11153570134703999</v>
      </c>
      <c r="N2913">
        <v>4.2785274016156301</v>
      </c>
      <c r="O2913">
        <v>4.7593391844657598</v>
      </c>
      <c r="P2913">
        <v>7.0040398637832997</v>
      </c>
      <c r="Q2913">
        <v>0.17452934317533</v>
      </c>
      <c r="R2913">
        <v>0.161593411020724</v>
      </c>
      <c r="S2913">
        <v>0.12300777084711099</v>
      </c>
    </row>
    <row r="2914" spans="1:19" x14ac:dyDescent="0.35">
      <c r="A2914">
        <v>2912</v>
      </c>
      <c r="B2914">
        <v>2024</v>
      </c>
      <c r="C2914">
        <v>1</v>
      </c>
      <c r="D2914">
        <v>1.2783344409264199</v>
      </c>
      <c r="E2914">
        <v>1.30159970678894</v>
      </c>
      <c r="F2914">
        <v>2.2038781851225102</v>
      </c>
      <c r="G2914">
        <v>40056.200846318403</v>
      </c>
      <c r="H2914">
        <v>0.30182650792258298</v>
      </c>
      <c r="I2914">
        <v>8.3021168467139E-2</v>
      </c>
      <c r="J2914">
        <v>0.26820067823525701</v>
      </c>
      <c r="K2914">
        <v>8.0383275610019705E-2</v>
      </c>
      <c r="L2914">
        <v>0.26631287127717801</v>
      </c>
      <c r="M2914">
        <v>0.12082423992678</v>
      </c>
      <c r="N2914">
        <v>4.3489382835866497</v>
      </c>
      <c r="O2914">
        <v>4.5965354929112303</v>
      </c>
      <c r="P2914">
        <v>7.1074757612246202</v>
      </c>
      <c r="Q2914">
        <v>0.3368297648011</v>
      </c>
      <c r="R2914">
        <v>0.27271618993099001</v>
      </c>
      <c r="S2914">
        <v>0.26919064033437601</v>
      </c>
    </row>
    <row r="2915" spans="1:19" x14ac:dyDescent="0.35">
      <c r="A2915">
        <v>2913</v>
      </c>
      <c r="B2915">
        <v>2024</v>
      </c>
      <c r="C2915">
        <v>1</v>
      </c>
      <c r="D2915">
        <v>1.3439279578491901</v>
      </c>
      <c r="E2915">
        <v>1.23316957983659</v>
      </c>
      <c r="F2915">
        <v>2.2848045660879399</v>
      </c>
      <c r="G2915">
        <v>42896.021596921797</v>
      </c>
      <c r="H2915">
        <v>0.29072843996495801</v>
      </c>
      <c r="I2915">
        <v>9.4051831876375905E-2</v>
      </c>
      <c r="J2915">
        <v>0.26664804328949798</v>
      </c>
      <c r="K2915">
        <v>0.10353449357840599</v>
      </c>
      <c r="L2915">
        <v>0.26271138037024599</v>
      </c>
      <c r="M2915">
        <v>0.13378681896099401</v>
      </c>
      <c r="N2915">
        <v>4.4356999524905598</v>
      </c>
      <c r="O2915">
        <v>4.4633811828615197</v>
      </c>
      <c r="P2915">
        <v>7.2531650912863004</v>
      </c>
      <c r="Q2915">
        <v>0.45557957751813399</v>
      </c>
      <c r="R2915">
        <v>0.35765815748731</v>
      </c>
      <c r="S2915">
        <v>0.37607080648674601</v>
      </c>
    </row>
    <row r="2916" spans="1:19" x14ac:dyDescent="0.35">
      <c r="A2916">
        <v>2914</v>
      </c>
      <c r="B2916">
        <v>2024</v>
      </c>
      <c r="C2916">
        <v>1</v>
      </c>
      <c r="D2916">
        <v>1.40950144983755</v>
      </c>
      <c r="E2916">
        <v>1.1647525076131799</v>
      </c>
      <c r="F2916">
        <v>2.3669352124253802</v>
      </c>
      <c r="G2916">
        <v>44333.016527519401</v>
      </c>
      <c r="H2916">
        <v>0.28417933758807701</v>
      </c>
      <c r="I2916">
        <v>0.10838173875132601</v>
      </c>
      <c r="J2916">
        <v>0.26853989062664102</v>
      </c>
      <c r="K2916">
        <v>0.133844924168181</v>
      </c>
      <c r="L2916">
        <v>0.26203929865698899</v>
      </c>
      <c r="M2916">
        <v>0.15049396508191701</v>
      </c>
      <c r="N2916">
        <v>4.5311188167834597</v>
      </c>
      <c r="O2916">
        <v>4.3975969936528898</v>
      </c>
      <c r="P2916">
        <v>7.3911915987367198</v>
      </c>
      <c r="Q2916">
        <v>0.53537805278073702</v>
      </c>
      <c r="R2916">
        <v>0.417543661082174</v>
      </c>
      <c r="S2916">
        <v>0.44661310409261101</v>
      </c>
    </row>
    <row r="2917" spans="1:19" x14ac:dyDescent="0.35">
      <c r="A2917">
        <v>2915</v>
      </c>
      <c r="B2917">
        <v>2024</v>
      </c>
      <c r="C2917">
        <v>1</v>
      </c>
      <c r="D2917">
        <v>1.44059088777467</v>
      </c>
      <c r="E2917">
        <v>1.1624963162241599</v>
      </c>
      <c r="F2917">
        <v>2.4333437497300401</v>
      </c>
      <c r="G2917">
        <v>45319.318924118801</v>
      </c>
      <c r="H2917">
        <v>0.279913816716506</v>
      </c>
      <c r="I2917">
        <v>0.126426518550285</v>
      </c>
      <c r="J2917">
        <v>0.27871887502559201</v>
      </c>
      <c r="K2917">
        <v>0.14808799304238801</v>
      </c>
      <c r="L2917">
        <v>0.27012722440425002</v>
      </c>
      <c r="M2917">
        <v>0.15719360829784099</v>
      </c>
      <c r="N2917">
        <v>4.6004575083863504</v>
      </c>
      <c r="O2917">
        <v>4.3974229852353099</v>
      </c>
      <c r="P2917">
        <v>7.5109442280082801</v>
      </c>
      <c r="Q2917">
        <v>0.61110945372227199</v>
      </c>
      <c r="R2917">
        <v>0.47584591716297497</v>
      </c>
      <c r="S2917">
        <v>0.51364435571617395</v>
      </c>
    </row>
    <row r="2918" spans="1:19" x14ac:dyDescent="0.35">
      <c r="A2918">
        <v>2916</v>
      </c>
      <c r="B2918">
        <v>2024</v>
      </c>
      <c r="C2918">
        <v>1</v>
      </c>
      <c r="D2918">
        <v>1.4810418747598999</v>
      </c>
      <c r="E2918">
        <v>1.16689219864176</v>
      </c>
      <c r="F2918">
        <v>2.5099943412506902</v>
      </c>
      <c r="G2918">
        <v>45183.316943734702</v>
      </c>
      <c r="H2918">
        <v>0.28197762303871998</v>
      </c>
      <c r="I2918">
        <v>0.15002849927775599</v>
      </c>
      <c r="J2918">
        <v>0.29631054219206199</v>
      </c>
      <c r="K2918">
        <v>0.16860495419222901</v>
      </c>
      <c r="L2918">
        <v>0.28632070422370698</v>
      </c>
      <c r="M2918">
        <v>0.166631243728083</v>
      </c>
      <c r="N2918">
        <v>4.7029743199914504</v>
      </c>
      <c r="O2918">
        <v>4.4004491158871</v>
      </c>
      <c r="P2918">
        <v>7.6623601703620299</v>
      </c>
      <c r="Q2918">
        <v>0.62688652743388695</v>
      </c>
      <c r="R2918">
        <v>0.48665341164659698</v>
      </c>
      <c r="S2918">
        <v>0.528908187862562</v>
      </c>
    </row>
    <row r="2919" spans="1:19" x14ac:dyDescent="0.35">
      <c r="A2919">
        <v>2917</v>
      </c>
      <c r="B2919">
        <v>2024</v>
      </c>
      <c r="C2919">
        <v>1</v>
      </c>
      <c r="D2919">
        <v>1.5211120014334001</v>
      </c>
      <c r="E2919">
        <v>1.17010696310816</v>
      </c>
      <c r="F2919">
        <v>2.58553882402268</v>
      </c>
      <c r="G2919">
        <v>44993.262930783298</v>
      </c>
      <c r="H2919">
        <v>0.29002173877269199</v>
      </c>
      <c r="I2919">
        <v>0.179885223007759</v>
      </c>
      <c r="J2919">
        <v>0.32019863219355499</v>
      </c>
      <c r="K2919">
        <v>0.19559792330627501</v>
      </c>
      <c r="L2919">
        <v>0.30821151392561302</v>
      </c>
      <c r="M2919">
        <v>0.17896096118511101</v>
      </c>
      <c r="N2919">
        <v>4.80685164964172</v>
      </c>
      <c r="O2919">
        <v>4.4067545082948296</v>
      </c>
      <c r="P2919">
        <v>7.8178465532021901</v>
      </c>
      <c r="Q2919">
        <v>0.58552222734899595</v>
      </c>
      <c r="R2919">
        <v>0.45159474301265201</v>
      </c>
      <c r="S2919">
        <v>0.49443065031887401</v>
      </c>
    </row>
    <row r="2920" spans="1:19" x14ac:dyDescent="0.35">
      <c r="A2920">
        <v>2918</v>
      </c>
      <c r="B2920">
        <v>2024</v>
      </c>
      <c r="C2920">
        <v>1</v>
      </c>
      <c r="D2920">
        <v>1.5512213228584899</v>
      </c>
      <c r="E2920">
        <v>1.16896987779545</v>
      </c>
      <c r="F2920">
        <v>2.6426773936906001</v>
      </c>
      <c r="G2920">
        <v>45320.248814456099</v>
      </c>
      <c r="H2920">
        <v>0.29578339176685298</v>
      </c>
      <c r="I2920">
        <v>0.182285191391451</v>
      </c>
      <c r="J2920">
        <v>0.33112459739075001</v>
      </c>
      <c r="K2920">
        <v>0.193677937421396</v>
      </c>
      <c r="L2920">
        <v>0.32058994139526098</v>
      </c>
      <c r="M2920">
        <v>0.17531577869647599</v>
      </c>
      <c r="N2920">
        <v>4.8476385344118</v>
      </c>
      <c r="O2920">
        <v>4.38355735976248</v>
      </c>
      <c r="P2920">
        <v>7.89828264590406</v>
      </c>
      <c r="Q2920">
        <v>0.54614650937486497</v>
      </c>
      <c r="R2920">
        <v>0.41877680321653099</v>
      </c>
      <c r="S2920">
        <v>0.46079363004203899</v>
      </c>
    </row>
    <row r="2921" spans="1:19" x14ac:dyDescent="0.35">
      <c r="A2921">
        <v>2919</v>
      </c>
      <c r="B2921">
        <v>2024</v>
      </c>
      <c r="C2921">
        <v>1</v>
      </c>
      <c r="D2921">
        <v>1.59180635049992</v>
      </c>
      <c r="E2921">
        <v>1.1803996021683301</v>
      </c>
      <c r="F2921">
        <v>2.7112218127671102</v>
      </c>
      <c r="G2921">
        <v>45329.125893304801</v>
      </c>
      <c r="H2921">
        <v>0.30688644512039098</v>
      </c>
      <c r="I2921">
        <v>0.18800240131670501</v>
      </c>
      <c r="J2921">
        <v>0.34409451415703102</v>
      </c>
      <c r="K2921">
        <v>0.19615901226728599</v>
      </c>
      <c r="L2921">
        <v>0.33823621774759</v>
      </c>
      <c r="M2921">
        <v>0.17391431424444301</v>
      </c>
      <c r="N2921">
        <v>4.8949605926149502</v>
      </c>
      <c r="O2921">
        <v>4.3412704080053004</v>
      </c>
      <c r="P2921">
        <v>7.96628921986267</v>
      </c>
      <c r="Q2921">
        <v>0.46311574320744098</v>
      </c>
      <c r="R2921">
        <v>0.35558321745333599</v>
      </c>
      <c r="S2921">
        <v>0.38810319006736299</v>
      </c>
    </row>
    <row r="2922" spans="1:19" x14ac:dyDescent="0.35">
      <c r="A2922">
        <v>2920</v>
      </c>
      <c r="B2922">
        <v>2024</v>
      </c>
      <c r="C2922">
        <v>1</v>
      </c>
      <c r="D2922">
        <v>1.6325326874328101</v>
      </c>
      <c r="E2922">
        <v>1.19185913605747</v>
      </c>
      <c r="F2922">
        <v>2.78004165135546</v>
      </c>
      <c r="G2922">
        <v>45245.034438060597</v>
      </c>
      <c r="H2922">
        <v>0.32278947134706898</v>
      </c>
      <c r="I2922">
        <v>0.19732253427004101</v>
      </c>
      <c r="J2922">
        <v>0.36095783986176999</v>
      </c>
      <c r="K2922">
        <v>0.20303267936525499</v>
      </c>
      <c r="L2922">
        <v>0.35957659389483299</v>
      </c>
      <c r="M2922">
        <v>0.17503145896235101</v>
      </c>
      <c r="N2922">
        <v>4.9648411899431304</v>
      </c>
      <c r="O2922">
        <v>4.2324978548132801</v>
      </c>
      <c r="P2922">
        <v>8.0588142891745207</v>
      </c>
      <c r="Q2922">
        <v>0.33193740185195603</v>
      </c>
      <c r="R2922">
        <v>0.26032468199609798</v>
      </c>
      <c r="S2922">
        <v>0.27255020931308999</v>
      </c>
    </row>
    <row r="2923" spans="1:19" x14ac:dyDescent="0.35">
      <c r="A2923">
        <v>2921</v>
      </c>
      <c r="B2923">
        <v>2024</v>
      </c>
      <c r="C2923">
        <v>1</v>
      </c>
      <c r="D2923">
        <v>1.5280165067159801</v>
      </c>
      <c r="E2923">
        <v>1.11539791670573</v>
      </c>
      <c r="F2923">
        <v>2.6399702931823601</v>
      </c>
      <c r="G2923">
        <v>44195.154423023101</v>
      </c>
      <c r="H2923">
        <v>0.32111573259526999</v>
      </c>
      <c r="I2923">
        <v>0.17202014161852799</v>
      </c>
      <c r="J2923">
        <v>0.36174929781208998</v>
      </c>
      <c r="K2923">
        <v>0.16295436514429901</v>
      </c>
      <c r="L2923">
        <v>0.34996200409244999</v>
      </c>
      <c r="M2923">
        <v>0.14213954113403801</v>
      </c>
      <c r="N2923">
        <v>4.7833758540415801</v>
      </c>
      <c r="O2923">
        <v>4.0782555864894103</v>
      </c>
      <c r="P2923">
        <v>7.7814075009300501</v>
      </c>
      <c r="Q2923">
        <v>0.18985626492472801</v>
      </c>
      <c r="R2923">
        <v>0.16199126428269001</v>
      </c>
      <c r="S2923">
        <v>0.14612931888037001</v>
      </c>
    </row>
    <row r="2924" spans="1:19" x14ac:dyDescent="0.35">
      <c r="A2924">
        <v>2922</v>
      </c>
      <c r="B2924">
        <v>2024</v>
      </c>
      <c r="C2924">
        <v>1</v>
      </c>
      <c r="D2924">
        <v>1.43818856667149</v>
      </c>
      <c r="E2924">
        <v>1.05818762619845</v>
      </c>
      <c r="F2924">
        <v>2.50743727462523</v>
      </c>
      <c r="G2924">
        <v>42989.944238046897</v>
      </c>
      <c r="H2924">
        <v>0.32400982557616598</v>
      </c>
      <c r="I2924">
        <v>0.15143550819680199</v>
      </c>
      <c r="J2924">
        <v>0.36733412694433498</v>
      </c>
      <c r="K2924">
        <v>0.13156082934742</v>
      </c>
      <c r="L2924">
        <v>0.34393959890801801</v>
      </c>
      <c r="M2924">
        <v>0.11637393349765</v>
      </c>
      <c r="N2924">
        <v>4.6457957034825297</v>
      </c>
      <c r="O2924">
        <v>3.95078038151699</v>
      </c>
      <c r="P2924">
        <v>7.5311874311699203</v>
      </c>
      <c r="Q2924">
        <v>3.6762678066791503E-2</v>
      </c>
      <c r="R2924">
        <v>7.1494434428375095E-2</v>
      </c>
      <c r="S2924">
        <v>2.18033859016767E-2</v>
      </c>
    </row>
    <row r="2925" spans="1:19" x14ac:dyDescent="0.35">
      <c r="A2925">
        <v>2923</v>
      </c>
      <c r="B2925">
        <v>2024</v>
      </c>
      <c r="C2925">
        <v>1</v>
      </c>
      <c r="D2925">
        <v>1.34956282510999</v>
      </c>
      <c r="E2925">
        <v>1.00126031974264</v>
      </c>
      <c r="F2925">
        <v>2.3753654190945799</v>
      </c>
      <c r="G2925">
        <v>42411.479033200601</v>
      </c>
      <c r="H2925">
        <v>0.33137886851157</v>
      </c>
      <c r="I2925">
        <v>0.13563942290252501</v>
      </c>
      <c r="J2925">
        <v>0.37727955865030899</v>
      </c>
      <c r="K2925">
        <v>0.1081369682137</v>
      </c>
      <c r="L2925">
        <v>0.342447839083525</v>
      </c>
      <c r="M2925">
        <v>9.7251849042660293E-2</v>
      </c>
      <c r="N2925">
        <v>4.5061899155948302</v>
      </c>
      <c r="O2925">
        <v>3.8150946601137701</v>
      </c>
      <c r="P2925">
        <v>7.2696802730457204</v>
      </c>
      <c r="Q2925">
        <v>7.3354792995612901E-4</v>
      </c>
      <c r="R2925">
        <v>1.18483718638054E-2</v>
      </c>
      <c r="S2925">
        <v>0</v>
      </c>
    </row>
    <row r="2926" spans="1:19" x14ac:dyDescent="0.35">
      <c r="A2926">
        <v>2924</v>
      </c>
      <c r="B2926">
        <v>2024</v>
      </c>
      <c r="C2926">
        <v>1</v>
      </c>
      <c r="D2926">
        <v>1.26828849558641</v>
      </c>
      <c r="E2926">
        <v>0.95386321271163699</v>
      </c>
      <c r="F2926">
        <v>2.2560952125453899</v>
      </c>
      <c r="G2926">
        <v>41802.898558026798</v>
      </c>
      <c r="H2926">
        <v>0.32522916792978901</v>
      </c>
      <c r="I2926">
        <v>0.10913293752144999</v>
      </c>
      <c r="J2926">
        <v>0.36597353746835698</v>
      </c>
      <c r="K2926">
        <v>9.3641777866046202E-2</v>
      </c>
      <c r="L2926">
        <v>0.32565895419385499</v>
      </c>
      <c r="M2926">
        <v>8.8149783880708002E-2</v>
      </c>
      <c r="N2926">
        <v>4.3830622798462402</v>
      </c>
      <c r="O2926">
        <v>3.7709556051862099</v>
      </c>
      <c r="P2926">
        <v>7.0290412923211196</v>
      </c>
      <c r="Q2926">
        <v>0</v>
      </c>
      <c r="R2926" s="7">
        <v>4.9715218438406602E-6</v>
      </c>
      <c r="S2926">
        <v>0</v>
      </c>
    </row>
    <row r="2927" spans="1:19" x14ac:dyDescent="0.35">
      <c r="A2927">
        <v>2925</v>
      </c>
      <c r="B2927">
        <v>2024</v>
      </c>
      <c r="C2927">
        <v>1</v>
      </c>
      <c r="D2927">
        <v>1.18242906408179</v>
      </c>
      <c r="E2927">
        <v>0.88342295822218997</v>
      </c>
      <c r="F2927">
        <v>2.1305196407414599</v>
      </c>
      <c r="G2927">
        <v>40482.826793679298</v>
      </c>
      <c r="H2927">
        <v>0.32519735565008101</v>
      </c>
      <c r="I2927">
        <v>8.8188939135345298E-2</v>
      </c>
      <c r="J2927">
        <v>0.357692930855883</v>
      </c>
      <c r="K2927">
        <v>8.3552884077811695E-2</v>
      </c>
      <c r="L2927">
        <v>0.31252619318036701</v>
      </c>
      <c r="M2927">
        <v>8.24480692340262E-2</v>
      </c>
      <c r="N2927">
        <v>4.2585591847137003</v>
      </c>
      <c r="O2927">
        <v>3.7075702898255698</v>
      </c>
      <c r="P2927">
        <v>6.7978304848607696</v>
      </c>
      <c r="Q2927">
        <v>0</v>
      </c>
      <c r="R2927">
        <v>0</v>
      </c>
      <c r="S2927">
        <v>0</v>
      </c>
    </row>
    <row r="2928" spans="1:19" x14ac:dyDescent="0.35">
      <c r="A2928">
        <v>2926</v>
      </c>
      <c r="B2928">
        <v>2024</v>
      </c>
      <c r="C2928">
        <v>1</v>
      </c>
      <c r="D2928">
        <v>1.0966821100947</v>
      </c>
      <c r="E2928">
        <v>0.81324937241409401</v>
      </c>
      <c r="F2928">
        <v>2.0050497214532701</v>
      </c>
      <c r="G2928">
        <v>37393.632000995502</v>
      </c>
      <c r="H2928">
        <v>0.33055721407012001</v>
      </c>
      <c r="I2928">
        <v>7.3364913991994102E-2</v>
      </c>
      <c r="J2928">
        <v>0.35316464817176901</v>
      </c>
      <c r="K2928">
        <v>7.7667250845518801E-2</v>
      </c>
      <c r="L2928">
        <v>0.30317959836874098</v>
      </c>
      <c r="M2928">
        <v>8.0235117829820499E-2</v>
      </c>
      <c r="N2928">
        <v>4.1240332146519796</v>
      </c>
      <c r="O2928">
        <v>3.6759999130317902</v>
      </c>
      <c r="P2928">
        <v>6.5705675889437796</v>
      </c>
      <c r="Q2928">
        <v>0</v>
      </c>
      <c r="R2928">
        <v>0</v>
      </c>
      <c r="S2928">
        <v>0</v>
      </c>
    </row>
    <row r="2929" spans="1:19" x14ac:dyDescent="0.35">
      <c r="A2929">
        <v>2927</v>
      </c>
      <c r="B2929">
        <v>2024</v>
      </c>
      <c r="C2929">
        <v>1</v>
      </c>
      <c r="D2929">
        <v>1.0953909291848201</v>
      </c>
      <c r="E2929">
        <v>0.94554089204664504</v>
      </c>
      <c r="F2929">
        <v>1.9973428147077199</v>
      </c>
      <c r="G2929">
        <v>34443.233796779001</v>
      </c>
      <c r="H2929">
        <v>0.32112652007209602</v>
      </c>
      <c r="I2929">
        <v>7.1141149456539696E-2</v>
      </c>
      <c r="J2929">
        <v>0.34400023547751901</v>
      </c>
      <c r="K2929">
        <v>7.5794516076812701E-2</v>
      </c>
      <c r="L2929">
        <v>0.29283260463427802</v>
      </c>
      <c r="M2929">
        <v>7.81014725498832E-2</v>
      </c>
      <c r="N2929">
        <v>4.1124333104598998</v>
      </c>
      <c r="O2929">
        <v>3.93264336848523</v>
      </c>
      <c r="P2929">
        <v>6.56419871139253</v>
      </c>
      <c r="Q2929">
        <v>0</v>
      </c>
      <c r="R2929">
        <v>0</v>
      </c>
      <c r="S2929">
        <v>0</v>
      </c>
    </row>
    <row r="2930" spans="1:19" x14ac:dyDescent="0.35">
      <c r="A2930">
        <v>2928</v>
      </c>
      <c r="B2930">
        <v>2024</v>
      </c>
      <c r="C2930">
        <v>1</v>
      </c>
      <c r="D2930">
        <v>1.0898176340708701</v>
      </c>
      <c r="E2930">
        <v>1.06243735486789</v>
      </c>
      <c r="F2930">
        <v>1.99077812729921</v>
      </c>
      <c r="G2930">
        <v>31530.636293626801</v>
      </c>
      <c r="H2930">
        <v>0.316183601449741</v>
      </c>
      <c r="I2930">
        <v>7.0651936134241505E-2</v>
      </c>
      <c r="J2930">
        <v>0.341464459914398</v>
      </c>
      <c r="K2930">
        <v>7.6415643912040407E-2</v>
      </c>
      <c r="L2930">
        <v>0.286426893981505</v>
      </c>
      <c r="M2930">
        <v>7.7890519439073602E-2</v>
      </c>
      <c r="N2930">
        <v>4.0896039530238104</v>
      </c>
      <c r="O2930">
        <v>4.1910026356248498</v>
      </c>
      <c r="P2930">
        <v>6.5674049806028103</v>
      </c>
      <c r="Q2930">
        <v>0</v>
      </c>
      <c r="R2930">
        <v>0</v>
      </c>
      <c r="S2930">
        <v>0</v>
      </c>
    </row>
    <row r="2931" spans="1:19" x14ac:dyDescent="0.35">
      <c r="A2931">
        <v>2929</v>
      </c>
      <c r="B2931">
        <v>2024</v>
      </c>
      <c r="C2931">
        <v>1</v>
      </c>
      <c r="D2931">
        <v>0.25426992580117302</v>
      </c>
      <c r="E2931">
        <v>0.23342124347402399</v>
      </c>
      <c r="F2931">
        <v>0.23899591739231399</v>
      </c>
      <c r="G2931">
        <v>29527.8696082352</v>
      </c>
      <c r="H2931">
        <v>0.70100055051060595</v>
      </c>
      <c r="I2931">
        <v>0.18199683585809001</v>
      </c>
      <c r="J2931">
        <v>0.364213410427427</v>
      </c>
      <c r="K2931">
        <v>7.7950737050002494E-2</v>
      </c>
      <c r="L2931">
        <v>0.722506514883267</v>
      </c>
      <c r="M2931">
        <v>0.24616090965826001</v>
      </c>
      <c r="N2931">
        <v>2.43079236385186</v>
      </c>
      <c r="O2931">
        <v>2.3704044154105901</v>
      </c>
      <c r="P2931">
        <v>2.3422298481835599</v>
      </c>
      <c r="Q2931">
        <v>0</v>
      </c>
      <c r="R2931">
        <v>0</v>
      </c>
      <c r="S2931">
        <v>0</v>
      </c>
    </row>
    <row r="2932" spans="1:19" x14ac:dyDescent="0.35">
      <c r="A2932">
        <v>2930</v>
      </c>
      <c r="B2932">
        <v>2024</v>
      </c>
      <c r="C2932">
        <v>1</v>
      </c>
      <c r="D2932">
        <v>0.25347025976320597</v>
      </c>
      <c r="E2932">
        <v>0.23535249459820501</v>
      </c>
      <c r="F2932">
        <v>0.23908072718443299</v>
      </c>
      <c r="G2932">
        <v>27825.536533788101</v>
      </c>
      <c r="H2932">
        <v>0.70935128671288294</v>
      </c>
      <c r="I2932">
        <v>0.18154253161352599</v>
      </c>
      <c r="J2932">
        <v>0.35737073114630002</v>
      </c>
      <c r="K2932">
        <v>7.6429579476906595E-2</v>
      </c>
      <c r="L2932">
        <v>0.72964107057745198</v>
      </c>
      <c r="M2932">
        <v>0.24770640909998501</v>
      </c>
      <c r="N2932">
        <v>2.4274630601177298</v>
      </c>
      <c r="O2932">
        <v>2.36956718203718</v>
      </c>
      <c r="P2932">
        <v>2.33574191445053</v>
      </c>
      <c r="Q2932">
        <v>0</v>
      </c>
      <c r="R2932">
        <v>0</v>
      </c>
      <c r="S2932">
        <v>0</v>
      </c>
    </row>
    <row r="2933" spans="1:19" x14ac:dyDescent="0.35">
      <c r="A2933">
        <v>2931</v>
      </c>
      <c r="B2933">
        <v>2024</v>
      </c>
      <c r="C2933">
        <v>1</v>
      </c>
      <c r="D2933">
        <v>0.25194970806946498</v>
      </c>
      <c r="E2933">
        <v>0.235113300151397</v>
      </c>
      <c r="F2933">
        <v>0.23689062380533399</v>
      </c>
      <c r="G2933">
        <v>26934.1865452407</v>
      </c>
      <c r="H2933">
        <v>0.71566788325735697</v>
      </c>
      <c r="I2933">
        <v>0.183772745336516</v>
      </c>
      <c r="J2933">
        <v>0.35407707775991698</v>
      </c>
      <c r="K2933">
        <v>7.5915736311099102E-2</v>
      </c>
      <c r="L2933">
        <v>0.73563477495524998</v>
      </c>
      <c r="M2933">
        <v>0.25400218105890898</v>
      </c>
      <c r="N2933">
        <v>2.42111050926199</v>
      </c>
      <c r="O2933">
        <v>2.3695005011165802</v>
      </c>
      <c r="P2933">
        <v>2.3261477048154999</v>
      </c>
      <c r="Q2933">
        <v>0</v>
      </c>
      <c r="R2933">
        <v>0</v>
      </c>
      <c r="S2933">
        <v>0</v>
      </c>
    </row>
    <row r="2934" spans="1:19" x14ac:dyDescent="0.35">
      <c r="A2934">
        <v>2932</v>
      </c>
      <c r="B2934">
        <v>2024</v>
      </c>
      <c r="C2934">
        <v>1</v>
      </c>
      <c r="D2934">
        <v>0.25018879574959002</v>
      </c>
      <c r="E2934">
        <v>0.23484654712737299</v>
      </c>
      <c r="F2934">
        <v>0.23465674287541799</v>
      </c>
      <c r="G2934">
        <v>26725.229622981999</v>
      </c>
      <c r="H2934">
        <v>0.71203596819556902</v>
      </c>
      <c r="I2934">
        <v>0.188920509114061</v>
      </c>
      <c r="J2934">
        <v>0.35285225811200099</v>
      </c>
      <c r="K2934">
        <v>7.6413506503101594E-2</v>
      </c>
      <c r="L2934">
        <v>0.73584238053356499</v>
      </c>
      <c r="M2934">
        <v>0.26326206360329502</v>
      </c>
      <c r="N2934">
        <v>2.4152277918156302</v>
      </c>
      <c r="O2934">
        <v>2.36278234006897</v>
      </c>
      <c r="P2934">
        <v>2.3164015254296002</v>
      </c>
      <c r="Q2934">
        <v>0</v>
      </c>
      <c r="R2934">
        <v>0</v>
      </c>
      <c r="S2934">
        <v>0</v>
      </c>
    </row>
    <row r="2935" spans="1:19" x14ac:dyDescent="0.35">
      <c r="A2935">
        <v>2933</v>
      </c>
      <c r="B2935">
        <v>2024</v>
      </c>
      <c r="C2935">
        <v>1</v>
      </c>
      <c r="D2935">
        <v>0.25303536399550097</v>
      </c>
      <c r="E2935">
        <v>0.27022596366419099</v>
      </c>
      <c r="F2935">
        <v>0.24459857264920301</v>
      </c>
      <c r="G2935">
        <v>27137.105750311301</v>
      </c>
      <c r="H2935">
        <v>0.711859584027142</v>
      </c>
      <c r="I2935">
        <v>0.184839845102412</v>
      </c>
      <c r="J2935">
        <v>0.34658290064674802</v>
      </c>
      <c r="K2935">
        <v>7.4292008518614394E-2</v>
      </c>
      <c r="L2935">
        <v>0.74631521175663895</v>
      </c>
      <c r="M2935">
        <v>0.26406894064980702</v>
      </c>
      <c r="N2935">
        <v>2.4339364925637699</v>
      </c>
      <c r="O2935">
        <v>2.5362512195746301</v>
      </c>
      <c r="P2935">
        <v>2.37265274399038</v>
      </c>
      <c r="Q2935">
        <v>0</v>
      </c>
      <c r="R2935">
        <v>0</v>
      </c>
      <c r="S2935">
        <v>0</v>
      </c>
    </row>
    <row r="2936" spans="1:19" x14ac:dyDescent="0.35">
      <c r="A2936">
        <v>2934</v>
      </c>
      <c r="B2936">
        <v>2024</v>
      </c>
      <c r="C2936">
        <v>1</v>
      </c>
      <c r="D2936">
        <v>0.25553360611880299</v>
      </c>
      <c r="E2936">
        <v>0.30440577468373198</v>
      </c>
      <c r="F2936">
        <v>0.25370565197538802</v>
      </c>
      <c r="G2936">
        <v>28984.541298467699</v>
      </c>
      <c r="H2936">
        <v>0.70950607687935896</v>
      </c>
      <c r="I2936">
        <v>0.18215946959448001</v>
      </c>
      <c r="J2936">
        <v>0.34314897818203199</v>
      </c>
      <c r="K2936">
        <v>7.3145087673087195E-2</v>
      </c>
      <c r="L2936">
        <v>0.75552148924560603</v>
      </c>
      <c r="M2936">
        <v>0.26719057310689798</v>
      </c>
      <c r="N2936">
        <v>2.44681217113409</v>
      </c>
      <c r="O2936">
        <v>2.6881820200231199</v>
      </c>
      <c r="P2936">
        <v>2.4211615140477001</v>
      </c>
      <c r="Q2936" s="7">
        <v>1.3147600976651E-5</v>
      </c>
      <c r="R2936">
        <v>6.4039864936531903E-4</v>
      </c>
      <c r="S2936">
        <v>0</v>
      </c>
    </row>
    <row r="2937" spans="1:19" x14ac:dyDescent="0.35">
      <c r="A2937">
        <v>2935</v>
      </c>
      <c r="B2937">
        <v>2024</v>
      </c>
      <c r="C2937">
        <v>1</v>
      </c>
      <c r="D2937">
        <v>0.25834962298581698</v>
      </c>
      <c r="E2937">
        <v>0.33875064051415699</v>
      </c>
      <c r="F2937">
        <v>0.26263711935693701</v>
      </c>
      <c r="G2937">
        <v>33808.027452195704</v>
      </c>
      <c r="H2937">
        <v>0.70263015134461704</v>
      </c>
      <c r="I2937">
        <v>0.18130131702293101</v>
      </c>
      <c r="J2937">
        <v>0.34340780689781503</v>
      </c>
      <c r="K2937">
        <v>7.30145908221599E-2</v>
      </c>
      <c r="L2937">
        <v>0.75930719418585202</v>
      </c>
      <c r="M2937">
        <v>0.27311982521748401</v>
      </c>
      <c r="N2937">
        <v>2.46377065222147</v>
      </c>
      <c r="O2937">
        <v>2.8366706657426599</v>
      </c>
      <c r="P2937">
        <v>2.4728544934826102</v>
      </c>
      <c r="Q2937">
        <v>6.2333613661005399E-2</v>
      </c>
      <c r="R2937">
        <v>6.5245842591531197E-2</v>
      </c>
      <c r="S2937">
        <v>5.7411078060755003E-2</v>
      </c>
    </row>
    <row r="2938" spans="1:19" x14ac:dyDescent="0.35">
      <c r="A2938">
        <v>2936</v>
      </c>
      <c r="B2938">
        <v>2024</v>
      </c>
      <c r="C2938">
        <v>1</v>
      </c>
      <c r="D2938">
        <v>0.26218135112466301</v>
      </c>
      <c r="E2938">
        <v>0.36656464064698702</v>
      </c>
      <c r="F2938">
        <v>0.27197096560252398</v>
      </c>
      <c r="G2938">
        <v>39099.075514916702</v>
      </c>
      <c r="H2938">
        <v>0.70271781735057204</v>
      </c>
      <c r="I2938">
        <v>0.18875110274958501</v>
      </c>
      <c r="J2938">
        <v>0.33604230828338899</v>
      </c>
      <c r="K2938">
        <v>7.3407092741188298E-2</v>
      </c>
      <c r="L2938">
        <v>0.77260481781245904</v>
      </c>
      <c r="M2938">
        <v>0.30434500163316502</v>
      </c>
      <c r="N2938">
        <v>2.48527775834869</v>
      </c>
      <c r="O2938">
        <v>2.9568938695318501</v>
      </c>
      <c r="P2938">
        <v>2.5210188736373702</v>
      </c>
      <c r="Q2938">
        <v>0.184195443244349</v>
      </c>
      <c r="R2938">
        <v>0.16406375472453</v>
      </c>
      <c r="S2938">
        <v>0.13537142521091</v>
      </c>
    </row>
    <row r="2939" spans="1:19" x14ac:dyDescent="0.35">
      <c r="A2939">
        <v>2937</v>
      </c>
      <c r="B2939">
        <v>2024</v>
      </c>
      <c r="C2939">
        <v>1</v>
      </c>
      <c r="D2939">
        <v>0.26535465196043001</v>
      </c>
      <c r="E2939">
        <v>0.39790866420006299</v>
      </c>
      <c r="F2939">
        <v>0.282648223176233</v>
      </c>
      <c r="G2939">
        <v>43443.146057387297</v>
      </c>
      <c r="H2939">
        <v>0.70021585980031098</v>
      </c>
      <c r="I2939">
        <v>0.19981469638400001</v>
      </c>
      <c r="J2939">
        <v>0.33333846998848599</v>
      </c>
      <c r="K2939">
        <v>7.5440775713313396E-2</v>
      </c>
      <c r="L2939">
        <v>0.77888029402679004</v>
      </c>
      <c r="M2939">
        <v>0.342540373712171</v>
      </c>
      <c r="N2939">
        <v>2.5036189025662798</v>
      </c>
      <c r="O2939">
        <v>3.0704705027120802</v>
      </c>
      <c r="P2939">
        <v>2.5634995149708799</v>
      </c>
      <c r="Q2939">
        <v>0.210042352606783</v>
      </c>
      <c r="R2939">
        <v>0.17376897839977101</v>
      </c>
      <c r="S2939">
        <v>0.15484581478509499</v>
      </c>
    </row>
    <row r="2940" spans="1:19" x14ac:dyDescent="0.35">
      <c r="A2940">
        <v>2938</v>
      </c>
      <c r="B2940">
        <v>2024</v>
      </c>
      <c r="C2940">
        <v>1</v>
      </c>
      <c r="D2940">
        <v>0.26865244608918099</v>
      </c>
      <c r="E2940">
        <v>0.429598550485981</v>
      </c>
      <c r="F2940">
        <v>0.29346914143310998</v>
      </c>
      <c r="G2940">
        <v>45001.796718267702</v>
      </c>
      <c r="H2940">
        <v>0.69270572325717505</v>
      </c>
      <c r="I2940">
        <v>0.21430586363053</v>
      </c>
      <c r="J2940">
        <v>0.33470568771717002</v>
      </c>
      <c r="K2940">
        <v>7.9158676264749303E-2</v>
      </c>
      <c r="L2940">
        <v>0.77916687307186405</v>
      </c>
      <c r="M2940">
        <v>0.38789861812128601</v>
      </c>
      <c r="N2940">
        <v>2.5235287706028902</v>
      </c>
      <c r="O2940">
        <v>3.20691047346447</v>
      </c>
      <c r="P2940">
        <v>2.6088389808993599</v>
      </c>
      <c r="Q2940">
        <v>0.28077701211469402</v>
      </c>
      <c r="R2940">
        <v>0.25035021039503402</v>
      </c>
      <c r="S2940">
        <v>0.23180874524317599</v>
      </c>
    </row>
    <row r="2941" spans="1:19" x14ac:dyDescent="0.35">
      <c r="A2941">
        <v>2939</v>
      </c>
      <c r="B2941">
        <v>2024</v>
      </c>
      <c r="C2941">
        <v>1</v>
      </c>
      <c r="D2941">
        <v>0.27496327493450401</v>
      </c>
      <c r="E2941">
        <v>0.41820644158765202</v>
      </c>
      <c r="F2941">
        <v>0.29863218275866898</v>
      </c>
      <c r="G2941">
        <v>45021.4322037819</v>
      </c>
      <c r="H2941">
        <v>0.68986850948705203</v>
      </c>
      <c r="I2941">
        <v>0.218858921138299</v>
      </c>
      <c r="J2941">
        <v>0.328169837083645</v>
      </c>
      <c r="K2941">
        <v>8.8026797516321101E-2</v>
      </c>
      <c r="L2941">
        <v>0.78980701488485605</v>
      </c>
      <c r="M2941">
        <v>0.40179379063951598</v>
      </c>
      <c r="N2941">
        <v>2.5697293114472002</v>
      </c>
      <c r="O2941">
        <v>3.1399440216438301</v>
      </c>
      <c r="P2941">
        <v>2.61539997292402</v>
      </c>
      <c r="Q2941">
        <v>0.36811818037708499</v>
      </c>
      <c r="R2941">
        <v>0.33499388300099497</v>
      </c>
      <c r="S2941">
        <v>0.32195052665603902</v>
      </c>
    </row>
    <row r="2942" spans="1:19" x14ac:dyDescent="0.35">
      <c r="A2942">
        <v>2940</v>
      </c>
      <c r="B2942">
        <v>2024</v>
      </c>
      <c r="C2942">
        <v>1</v>
      </c>
      <c r="D2942">
        <v>0.28085174496224002</v>
      </c>
      <c r="E2942">
        <v>0.40766415661732103</v>
      </c>
      <c r="F2942">
        <v>0.30413330865009103</v>
      </c>
      <c r="G2942">
        <v>44802.301355686599</v>
      </c>
      <c r="H2942">
        <v>0.68236458120473198</v>
      </c>
      <c r="I2942">
        <v>0.22671000852019099</v>
      </c>
      <c r="J2942">
        <v>0.32501756773622498</v>
      </c>
      <c r="K2942">
        <v>0.101118035376063</v>
      </c>
      <c r="L2942">
        <v>0.796515709320749</v>
      </c>
      <c r="M2942">
        <v>0.41916804261291701</v>
      </c>
      <c r="N2942">
        <v>2.60910168357286</v>
      </c>
      <c r="O2942">
        <v>3.0802068216248402</v>
      </c>
      <c r="P2942">
        <v>2.62878222851994</v>
      </c>
      <c r="Q2942">
        <v>0.38380786130204902</v>
      </c>
      <c r="R2942">
        <v>0.35207290121472101</v>
      </c>
      <c r="S2942">
        <v>0.33984863513191499</v>
      </c>
    </row>
    <row r="2943" spans="1:19" x14ac:dyDescent="0.35">
      <c r="A2943">
        <v>2941</v>
      </c>
      <c r="B2943">
        <v>2024</v>
      </c>
      <c r="C2943">
        <v>1</v>
      </c>
      <c r="D2943">
        <v>0.28655201923951901</v>
      </c>
      <c r="E2943">
        <v>0.39653408025769898</v>
      </c>
      <c r="F2943">
        <v>0.30923545556123</v>
      </c>
      <c r="G2943">
        <v>42912.241074486999</v>
      </c>
      <c r="H2943">
        <v>0.67268934072349296</v>
      </c>
      <c r="I2943">
        <v>0.237890029567498</v>
      </c>
      <c r="J2943">
        <v>0.32490688024815401</v>
      </c>
      <c r="K2943">
        <v>0.118397858704879</v>
      </c>
      <c r="L2943">
        <v>0.798770473085747</v>
      </c>
      <c r="M2943">
        <v>0.43924503297051198</v>
      </c>
      <c r="N2943">
        <v>2.6480566593525401</v>
      </c>
      <c r="O2943">
        <v>3.0270492557025102</v>
      </c>
      <c r="P2943">
        <v>2.6467606427404302</v>
      </c>
      <c r="Q2943">
        <v>0.33505453417278502</v>
      </c>
      <c r="R2943">
        <v>0.30819774602011102</v>
      </c>
      <c r="S2943">
        <v>0.29214307129229999</v>
      </c>
    </row>
    <row r="2944" spans="1:19" x14ac:dyDescent="0.35">
      <c r="A2944">
        <v>2942</v>
      </c>
      <c r="B2944">
        <v>2024</v>
      </c>
      <c r="C2944">
        <v>1</v>
      </c>
      <c r="D2944">
        <v>0.29097975813233201</v>
      </c>
      <c r="E2944">
        <v>0.38374488758998698</v>
      </c>
      <c r="F2944">
        <v>0.31017177360340298</v>
      </c>
      <c r="G2944">
        <v>42047.143701784102</v>
      </c>
      <c r="H2944">
        <v>0.68012313023316295</v>
      </c>
      <c r="I2944">
        <v>0.23296488896898199</v>
      </c>
      <c r="J2944">
        <v>0.32631429117286698</v>
      </c>
      <c r="K2944">
        <v>0.114067043401278</v>
      </c>
      <c r="L2944">
        <v>0.81060769694270196</v>
      </c>
      <c r="M2944">
        <v>0.42192536549349102</v>
      </c>
      <c r="N2944">
        <v>2.6836938226406901</v>
      </c>
      <c r="O2944">
        <v>2.9566938068572299</v>
      </c>
      <c r="P2944">
        <v>2.6501703167542998</v>
      </c>
      <c r="Q2944">
        <v>0.30877587703634601</v>
      </c>
      <c r="R2944">
        <v>0.281716998437336</v>
      </c>
      <c r="S2944">
        <v>0.26418859729993099</v>
      </c>
    </row>
    <row r="2945" spans="1:19" x14ac:dyDescent="0.35">
      <c r="A2945">
        <v>2943</v>
      </c>
      <c r="B2945">
        <v>2024</v>
      </c>
      <c r="C2945">
        <v>1</v>
      </c>
      <c r="D2945">
        <v>0.29616517183862301</v>
      </c>
      <c r="E2945">
        <v>0.37537111896854303</v>
      </c>
      <c r="F2945">
        <v>0.31219466432795101</v>
      </c>
      <c r="G2945">
        <v>42591.311492880101</v>
      </c>
      <c r="H2945">
        <v>0.68224511047722503</v>
      </c>
      <c r="I2945">
        <v>0.23067757852115101</v>
      </c>
      <c r="J2945">
        <v>0.332531368707425</v>
      </c>
      <c r="K2945">
        <v>0.112355141717495</v>
      </c>
      <c r="L2945">
        <v>0.81652526769564904</v>
      </c>
      <c r="M2945">
        <v>0.40691203183812302</v>
      </c>
      <c r="N2945">
        <v>2.72068173941719</v>
      </c>
      <c r="O2945">
        <v>2.9076507047422702</v>
      </c>
      <c r="P2945">
        <v>2.6581306847450699</v>
      </c>
      <c r="Q2945">
        <v>0.26110373975734402</v>
      </c>
      <c r="R2945">
        <v>0.23615737776040199</v>
      </c>
      <c r="S2945">
        <v>0.21249625563730901</v>
      </c>
    </row>
    <row r="2946" spans="1:19" x14ac:dyDescent="0.35">
      <c r="A2946">
        <v>2944</v>
      </c>
      <c r="B2946">
        <v>2024</v>
      </c>
      <c r="C2946">
        <v>1</v>
      </c>
      <c r="D2946">
        <v>0.30194463619826001</v>
      </c>
      <c r="E2946">
        <v>0.36732885071515098</v>
      </c>
      <c r="F2946">
        <v>0.31478206744766701</v>
      </c>
      <c r="G2946">
        <v>42643.746855839003</v>
      </c>
      <c r="H2946">
        <v>0.67928136561311603</v>
      </c>
      <c r="I2946">
        <v>0.230998552226545</v>
      </c>
      <c r="J2946">
        <v>0.34192660310464501</v>
      </c>
      <c r="K2946">
        <v>0.1132096332057</v>
      </c>
      <c r="L2946">
        <v>0.81488448861141904</v>
      </c>
      <c r="M2946">
        <v>0.39530345446639797</v>
      </c>
      <c r="N2946">
        <v>2.75761079523391</v>
      </c>
      <c r="O2946">
        <v>2.85633841938819</v>
      </c>
      <c r="P2946">
        <v>2.66890460414408</v>
      </c>
      <c r="Q2946">
        <v>0.179328385840028</v>
      </c>
      <c r="R2946">
        <v>0.17288857772849101</v>
      </c>
      <c r="S2946">
        <v>0.13089354476531601</v>
      </c>
    </row>
    <row r="2947" spans="1:19" x14ac:dyDescent="0.35">
      <c r="A2947">
        <v>2945</v>
      </c>
      <c r="B2947">
        <v>2024</v>
      </c>
      <c r="C2947">
        <v>1</v>
      </c>
      <c r="D2947">
        <v>0.29417069758137498</v>
      </c>
      <c r="E2947">
        <v>0.34050057586105997</v>
      </c>
      <c r="F2947">
        <v>0.30245060697244802</v>
      </c>
      <c r="G2947">
        <v>42631.9411087068</v>
      </c>
      <c r="H2947">
        <v>0.68147947470895298</v>
      </c>
      <c r="I2947">
        <v>0.208612247333781</v>
      </c>
      <c r="J2947">
        <v>0.344025064257867</v>
      </c>
      <c r="K2947">
        <v>9.90684764642739E-2</v>
      </c>
      <c r="L2947">
        <v>0.82622330081079898</v>
      </c>
      <c r="M2947">
        <v>0.35735649234535299</v>
      </c>
      <c r="N2947">
        <v>2.7063463183915899</v>
      </c>
      <c r="O2947">
        <v>2.7305393313677802</v>
      </c>
      <c r="P2947">
        <v>2.6086787733177199</v>
      </c>
      <c r="Q2947">
        <v>7.8349463595950006E-2</v>
      </c>
      <c r="R2947">
        <v>9.0108857630067596E-2</v>
      </c>
      <c r="S2947">
        <v>4.26178384433962E-2</v>
      </c>
    </row>
    <row r="2948" spans="1:19" x14ac:dyDescent="0.35">
      <c r="A2948">
        <v>2946</v>
      </c>
      <c r="B2948">
        <v>2024</v>
      </c>
      <c r="C2948">
        <v>1</v>
      </c>
      <c r="D2948">
        <v>0.28689059733231598</v>
      </c>
      <c r="E2948">
        <v>0.31547388318542802</v>
      </c>
      <c r="F2948">
        <v>0.29019564223137201</v>
      </c>
      <c r="G2948">
        <v>43547.723253045202</v>
      </c>
      <c r="H2948">
        <v>0.67973394757321204</v>
      </c>
      <c r="I2948">
        <v>0.19079127999592399</v>
      </c>
      <c r="J2948">
        <v>0.34919054239999198</v>
      </c>
      <c r="K2948">
        <v>8.8261510015996095E-2</v>
      </c>
      <c r="L2948">
        <v>0.83168120683694602</v>
      </c>
      <c r="M2948">
        <v>0.326565334325922</v>
      </c>
      <c r="N2948">
        <v>2.6632520850141002</v>
      </c>
      <c r="O2948">
        <v>2.6302182921406101</v>
      </c>
      <c r="P2948">
        <v>2.5550191143644798</v>
      </c>
      <c r="Q2948">
        <v>6.2404938229692402E-3</v>
      </c>
      <c r="R2948">
        <v>5.6983834401162503E-3</v>
      </c>
      <c r="S2948">
        <v>2.7033717466394599E-3</v>
      </c>
    </row>
    <row r="2949" spans="1:19" x14ac:dyDescent="0.35">
      <c r="A2949">
        <v>2947</v>
      </c>
      <c r="B2949">
        <v>2024</v>
      </c>
      <c r="C2949">
        <v>1</v>
      </c>
      <c r="D2949">
        <v>0.27927402321551398</v>
      </c>
      <c r="E2949">
        <v>0.29094851201755401</v>
      </c>
      <c r="F2949">
        <v>0.27810561298522501</v>
      </c>
      <c r="G2949">
        <v>45235.343999091398</v>
      </c>
      <c r="H2949">
        <v>0.67469577825317695</v>
      </c>
      <c r="I2949">
        <v>0.177699161560604</v>
      </c>
      <c r="J2949">
        <v>0.35802104628666398</v>
      </c>
      <c r="K2949">
        <v>8.0446682548859103E-2</v>
      </c>
      <c r="L2949">
        <v>0.830588793741735</v>
      </c>
      <c r="M2949">
        <v>0.30288203579296602</v>
      </c>
      <c r="N2949">
        <v>2.6213312149737198</v>
      </c>
      <c r="O2949">
        <v>2.5219715250140999</v>
      </c>
      <c r="P2949">
        <v>2.49696685207542</v>
      </c>
      <c r="Q2949">
        <v>0</v>
      </c>
      <c r="R2949">
        <v>0</v>
      </c>
      <c r="S2949">
        <v>0</v>
      </c>
    </row>
    <row r="2950" spans="1:19" x14ac:dyDescent="0.35">
      <c r="A2950">
        <v>2948</v>
      </c>
      <c r="B2950">
        <v>2024</v>
      </c>
      <c r="C2950">
        <v>1</v>
      </c>
      <c r="D2950">
        <v>0.27140694999809301</v>
      </c>
      <c r="E2950">
        <v>0.26855276297481701</v>
      </c>
      <c r="F2950">
        <v>0.26830524093705799</v>
      </c>
      <c r="G2950">
        <v>45140.612451376903</v>
      </c>
      <c r="H2950">
        <v>0.67318402532751598</v>
      </c>
      <c r="I2950">
        <v>0.170882471456618</v>
      </c>
      <c r="J2950">
        <v>0.36112807614697001</v>
      </c>
      <c r="K2950">
        <v>8.0057756714349906E-2</v>
      </c>
      <c r="L2950">
        <v>0.83415892493022803</v>
      </c>
      <c r="M2950">
        <v>0.296717659169284</v>
      </c>
      <c r="N2950">
        <v>2.5807935401164301</v>
      </c>
      <c r="O2950">
        <v>2.42950065124852</v>
      </c>
      <c r="P2950">
        <v>2.4466175337289502</v>
      </c>
      <c r="Q2950">
        <v>0</v>
      </c>
      <c r="R2950">
        <v>0</v>
      </c>
      <c r="S2950">
        <v>0</v>
      </c>
    </row>
    <row r="2951" spans="1:19" x14ac:dyDescent="0.35">
      <c r="A2951">
        <v>2949</v>
      </c>
      <c r="B2951">
        <v>2024</v>
      </c>
      <c r="C2951">
        <v>1</v>
      </c>
      <c r="D2951">
        <v>0.264549372238295</v>
      </c>
      <c r="E2951">
        <v>0.24116442494270801</v>
      </c>
      <c r="F2951">
        <v>0.258271829512983</v>
      </c>
      <c r="G2951">
        <v>42541.704458936503</v>
      </c>
      <c r="H2951">
        <v>0.66446907695340496</v>
      </c>
      <c r="I2951">
        <v>0.16600803267810499</v>
      </c>
      <c r="J2951">
        <v>0.36690602172161102</v>
      </c>
      <c r="K2951">
        <v>8.1045173380295002E-2</v>
      </c>
      <c r="L2951">
        <v>0.83169694533594496</v>
      </c>
      <c r="M2951">
        <v>0.294150346835442</v>
      </c>
      <c r="N2951">
        <v>2.5495707524598501</v>
      </c>
      <c r="O2951">
        <v>2.3281057621230299</v>
      </c>
      <c r="P2951">
        <v>2.4036675761640098</v>
      </c>
      <c r="Q2951">
        <v>0</v>
      </c>
      <c r="R2951">
        <v>0</v>
      </c>
      <c r="S2951">
        <v>0</v>
      </c>
    </row>
    <row r="2952" spans="1:19" x14ac:dyDescent="0.35">
      <c r="A2952">
        <v>2950</v>
      </c>
      <c r="B2952">
        <v>2024</v>
      </c>
      <c r="C2952">
        <v>1</v>
      </c>
      <c r="D2952">
        <v>0.257405120728746</v>
      </c>
      <c r="E2952">
        <v>0.21313530985000401</v>
      </c>
      <c r="F2952">
        <v>0.24735930445398799</v>
      </c>
      <c r="G2952">
        <v>39233.117728175399</v>
      </c>
      <c r="H2952">
        <v>0.65451641827854801</v>
      </c>
      <c r="I2952">
        <v>0.16326810915471399</v>
      </c>
      <c r="J2952">
        <v>0.374102770417232</v>
      </c>
      <c r="K2952">
        <v>8.3393086513608106E-2</v>
      </c>
      <c r="L2952">
        <v>0.82229715986304397</v>
      </c>
      <c r="M2952">
        <v>0.2952743013529</v>
      </c>
      <c r="N2952">
        <v>2.5171768083301198</v>
      </c>
      <c r="O2952">
        <v>2.21052106565396</v>
      </c>
      <c r="P2952">
        <v>2.35499079792499</v>
      </c>
      <c r="Q2952">
        <v>0</v>
      </c>
      <c r="R2952">
        <v>0</v>
      </c>
      <c r="S2952">
        <v>0</v>
      </c>
    </row>
    <row r="2953" spans="1:19" x14ac:dyDescent="0.35">
      <c r="A2953">
        <v>2951</v>
      </c>
      <c r="B2953">
        <v>2024</v>
      </c>
      <c r="C2953">
        <v>1</v>
      </c>
      <c r="D2953">
        <v>0.256727959208296</v>
      </c>
      <c r="E2953">
        <v>0.22017022175606901</v>
      </c>
      <c r="F2953">
        <v>0.24582945131372699</v>
      </c>
      <c r="G2953">
        <v>35434.980017195201</v>
      </c>
      <c r="H2953">
        <v>0.64961683946216997</v>
      </c>
      <c r="I2953">
        <v>0.15887390251449701</v>
      </c>
      <c r="J2953">
        <v>0.38629026658398602</v>
      </c>
      <c r="K2953">
        <v>8.4367381439254194E-2</v>
      </c>
      <c r="L2953">
        <v>0.827132868524876</v>
      </c>
      <c r="M2953">
        <v>0.28864396828470201</v>
      </c>
      <c r="N2953">
        <v>2.5255544216183998</v>
      </c>
      <c r="O2953">
        <v>2.2243226414459798</v>
      </c>
      <c r="P2953">
        <v>2.3561297857439798</v>
      </c>
      <c r="Q2953">
        <v>0</v>
      </c>
      <c r="R2953">
        <v>0</v>
      </c>
      <c r="S2953">
        <v>0</v>
      </c>
    </row>
    <row r="2954" spans="1:19" x14ac:dyDescent="0.35">
      <c r="A2954">
        <v>2952</v>
      </c>
      <c r="B2954">
        <v>2024</v>
      </c>
      <c r="C2954">
        <v>1</v>
      </c>
      <c r="D2954">
        <v>0.25632542450221502</v>
      </c>
      <c r="E2954">
        <v>0.226563884688226</v>
      </c>
      <c r="F2954">
        <v>0.24462676797395999</v>
      </c>
      <c r="G2954">
        <v>32060.250477621499</v>
      </c>
      <c r="H2954">
        <v>0.64245399268481795</v>
      </c>
      <c r="I2954">
        <v>0.15659581550475099</v>
      </c>
      <c r="J2954">
        <v>0.39696006643913401</v>
      </c>
      <c r="K2954">
        <v>8.6804827444963997E-2</v>
      </c>
      <c r="L2954">
        <v>0.82427326379361299</v>
      </c>
      <c r="M2954">
        <v>0.28460795845572401</v>
      </c>
      <c r="N2954">
        <v>2.5403643432645802</v>
      </c>
      <c r="O2954">
        <v>2.2254767380579601</v>
      </c>
      <c r="P2954">
        <v>2.3549373822345698</v>
      </c>
      <c r="Q2954">
        <v>0</v>
      </c>
      <c r="R2954">
        <v>0</v>
      </c>
      <c r="S2954">
        <v>0</v>
      </c>
    </row>
    <row r="2955" spans="1:19" x14ac:dyDescent="0.35">
      <c r="A2955">
        <v>2953</v>
      </c>
      <c r="B2955">
        <v>2024</v>
      </c>
      <c r="C2955">
        <v>1</v>
      </c>
      <c r="D2955">
        <v>0.15022307138518001</v>
      </c>
      <c r="E2955">
        <v>0.150983954799252</v>
      </c>
      <c r="F2955">
        <v>0.25063299641445402</v>
      </c>
      <c r="G2955">
        <v>29639.593720344499</v>
      </c>
      <c r="H2955">
        <v>0.62568319599482303</v>
      </c>
      <c r="I2955">
        <v>0.14327426499981599</v>
      </c>
      <c r="J2955">
        <v>0.42573241156563202</v>
      </c>
      <c r="K2955">
        <v>7.8838741917403796E-2</v>
      </c>
      <c r="L2955">
        <v>0.38482693610669699</v>
      </c>
      <c r="M2955">
        <v>9.0757826061248006E-2</v>
      </c>
      <c r="N2955">
        <v>1.57830865026131</v>
      </c>
      <c r="O2955">
        <v>1.2476566889226799</v>
      </c>
      <c r="P2955">
        <v>1.97024395838724</v>
      </c>
      <c r="Q2955">
        <v>0</v>
      </c>
      <c r="R2955">
        <v>0</v>
      </c>
      <c r="S2955">
        <v>0</v>
      </c>
    </row>
    <row r="2956" spans="1:19" x14ac:dyDescent="0.35">
      <c r="A2956">
        <v>2954</v>
      </c>
      <c r="B2956">
        <v>2024</v>
      </c>
      <c r="C2956">
        <v>1</v>
      </c>
      <c r="D2956">
        <v>0.15109203429540499</v>
      </c>
      <c r="E2956">
        <v>0.146140970324487</v>
      </c>
      <c r="F2956">
        <v>0.24854043985857899</v>
      </c>
      <c r="G2956">
        <v>27989.848348986001</v>
      </c>
      <c r="H2956">
        <v>0.62208482696495604</v>
      </c>
      <c r="I2956">
        <v>0.14468653886779501</v>
      </c>
      <c r="J2956">
        <v>0.42371562630093201</v>
      </c>
      <c r="K2956">
        <v>7.8162126030443493E-2</v>
      </c>
      <c r="L2956">
        <v>0.37258986631593499</v>
      </c>
      <c r="M2956">
        <v>8.7289452648615901E-2</v>
      </c>
      <c r="N2956">
        <v>1.5822683874965</v>
      </c>
      <c r="O2956">
        <v>1.23203354980344</v>
      </c>
      <c r="P2956">
        <v>1.96844613562203</v>
      </c>
      <c r="Q2956">
        <v>0</v>
      </c>
      <c r="R2956">
        <v>0</v>
      </c>
      <c r="S2956">
        <v>0</v>
      </c>
    </row>
    <row r="2957" spans="1:19" x14ac:dyDescent="0.35">
      <c r="A2957">
        <v>2955</v>
      </c>
      <c r="B2957">
        <v>2024</v>
      </c>
      <c r="C2957">
        <v>1</v>
      </c>
      <c r="D2957">
        <v>0.150463095158309</v>
      </c>
      <c r="E2957">
        <v>0.14264515204588801</v>
      </c>
      <c r="F2957">
        <v>0.24613273977597999</v>
      </c>
      <c r="G2957">
        <v>27185.170100328101</v>
      </c>
      <c r="H2957">
        <v>0.61619383393014504</v>
      </c>
      <c r="I2957">
        <v>0.14764788544628701</v>
      </c>
      <c r="J2957">
        <v>0.42314366636935402</v>
      </c>
      <c r="K2957">
        <v>7.8495556449968501E-2</v>
      </c>
      <c r="L2957">
        <v>0.36141274503728599</v>
      </c>
      <c r="M2957">
        <v>8.5486904710252304E-2</v>
      </c>
      <c r="N2957">
        <v>1.58219743685753</v>
      </c>
      <c r="O2957">
        <v>1.21422344972638</v>
      </c>
      <c r="P2957">
        <v>1.96334132665688</v>
      </c>
      <c r="Q2957">
        <v>0</v>
      </c>
      <c r="R2957">
        <v>0</v>
      </c>
      <c r="S2957">
        <v>0</v>
      </c>
    </row>
    <row r="2958" spans="1:19" x14ac:dyDescent="0.35">
      <c r="A2958">
        <v>2956</v>
      </c>
      <c r="B2958">
        <v>2024</v>
      </c>
      <c r="C2958">
        <v>1</v>
      </c>
      <c r="D2958">
        <v>0.14957573717140599</v>
      </c>
      <c r="E2958">
        <v>0.139862587421444</v>
      </c>
      <c r="F2958">
        <v>0.243541968688128</v>
      </c>
      <c r="G2958">
        <v>27008.2804228731</v>
      </c>
      <c r="H2958">
        <v>0.60762977342750002</v>
      </c>
      <c r="I2958">
        <v>0.15218921855648099</v>
      </c>
      <c r="J2958">
        <v>0.42407102492693699</v>
      </c>
      <c r="K2958">
        <v>7.9849746027527105E-2</v>
      </c>
      <c r="L2958">
        <v>0.35298627218848699</v>
      </c>
      <c r="M2958">
        <v>8.5336924603499398E-2</v>
      </c>
      <c r="N2958">
        <v>1.5802426282748601</v>
      </c>
      <c r="O2958">
        <v>1.19205240208793</v>
      </c>
      <c r="P2958">
        <v>1.9559909468231</v>
      </c>
      <c r="Q2958">
        <v>0</v>
      </c>
      <c r="R2958">
        <v>0</v>
      </c>
      <c r="S2958">
        <v>0</v>
      </c>
    </row>
    <row r="2959" spans="1:19" x14ac:dyDescent="0.35">
      <c r="A2959">
        <v>2957</v>
      </c>
      <c r="B2959">
        <v>2024</v>
      </c>
      <c r="C2959">
        <v>1</v>
      </c>
      <c r="D2959">
        <v>0.153029105650861</v>
      </c>
      <c r="E2959">
        <v>0.15405489588057</v>
      </c>
      <c r="F2959">
        <v>0.25003514842542501</v>
      </c>
      <c r="G2959">
        <v>27570.4668249227</v>
      </c>
      <c r="H2959">
        <v>0.60879784108763402</v>
      </c>
      <c r="I2959">
        <v>0.151770099724027</v>
      </c>
      <c r="J2959">
        <v>0.41702392119179799</v>
      </c>
      <c r="K2959">
        <v>7.8261053160510602E-2</v>
      </c>
      <c r="L2959">
        <v>0.34574450398592399</v>
      </c>
      <c r="M2959">
        <v>8.5964420118018303E-2</v>
      </c>
      <c r="N2959">
        <v>1.6084734606514799</v>
      </c>
      <c r="O2959">
        <v>1.23362870659619</v>
      </c>
      <c r="P2959">
        <v>1.98001396040664</v>
      </c>
      <c r="Q2959">
        <v>0</v>
      </c>
      <c r="R2959">
        <v>0</v>
      </c>
      <c r="S2959">
        <v>0</v>
      </c>
    </row>
    <row r="2960" spans="1:19" x14ac:dyDescent="0.35">
      <c r="A2960">
        <v>2958</v>
      </c>
      <c r="B2960">
        <v>2024</v>
      </c>
      <c r="C2960">
        <v>1</v>
      </c>
      <c r="D2960">
        <v>0.156036523798183</v>
      </c>
      <c r="E2960">
        <v>0.16672808511843301</v>
      </c>
      <c r="F2960">
        <v>0.25565172916747603</v>
      </c>
      <c r="G2960">
        <v>29908.453479935299</v>
      </c>
      <c r="H2960">
        <v>0.60981157607789704</v>
      </c>
      <c r="I2960">
        <v>0.15262873526964399</v>
      </c>
      <c r="J2960">
        <v>0.41164906571716298</v>
      </c>
      <c r="K2960">
        <v>7.7744729999607201E-2</v>
      </c>
      <c r="L2960">
        <v>0.34001187201459598</v>
      </c>
      <c r="M2960">
        <v>8.83078609211011E-2</v>
      </c>
      <c r="N2960">
        <v>1.6323174071367601</v>
      </c>
      <c r="O2960">
        <v>1.2696587446500101</v>
      </c>
      <c r="P2960">
        <v>1.99375763171784</v>
      </c>
      <c r="Q2960">
        <v>1.31757256868837E-3</v>
      </c>
      <c r="R2960">
        <v>3.4182608638622701E-3</v>
      </c>
      <c r="S2960">
        <v>7.3026347378504699E-4</v>
      </c>
    </row>
    <row r="2961" spans="1:19" x14ac:dyDescent="0.35">
      <c r="A2961">
        <v>2959</v>
      </c>
      <c r="B2961">
        <v>2024</v>
      </c>
      <c r="C2961">
        <v>1</v>
      </c>
      <c r="D2961">
        <v>0.15929649662536199</v>
      </c>
      <c r="E2961">
        <v>0.179435761584052</v>
      </c>
      <c r="F2961">
        <v>0.26140681764786999</v>
      </c>
      <c r="G2961">
        <v>34591.140341420498</v>
      </c>
      <c r="H2961">
        <v>0.60825372629214003</v>
      </c>
      <c r="I2961">
        <v>0.15467025578685101</v>
      </c>
      <c r="J2961">
        <v>0.407886767437177</v>
      </c>
      <c r="K2961">
        <v>7.83282961752374E-2</v>
      </c>
      <c r="L2961">
        <v>0.33604598536649799</v>
      </c>
      <c r="M2961">
        <v>9.2330560652655394E-2</v>
      </c>
      <c r="N2961">
        <v>1.65656578805552</v>
      </c>
      <c r="O2961">
        <v>1.31766631124633</v>
      </c>
      <c r="P2961">
        <v>2.0094902429797599</v>
      </c>
      <c r="Q2961">
        <v>4.26811780291904E-2</v>
      </c>
      <c r="R2961">
        <v>4.0254900692955599E-2</v>
      </c>
      <c r="S2961">
        <v>3.4508337141165198E-2</v>
      </c>
    </row>
    <row r="2962" spans="1:19" x14ac:dyDescent="0.35">
      <c r="A2962">
        <v>2960</v>
      </c>
      <c r="B2962">
        <v>2024</v>
      </c>
      <c r="C2962">
        <v>1</v>
      </c>
      <c r="D2962">
        <v>0.16270632433659701</v>
      </c>
      <c r="E2962">
        <v>0.192489565820886</v>
      </c>
      <c r="F2962">
        <v>0.26627219747604502</v>
      </c>
      <c r="G2962">
        <v>39930.986882929399</v>
      </c>
      <c r="H2962">
        <v>0.61468405732885201</v>
      </c>
      <c r="I2962">
        <v>0.160478876073823</v>
      </c>
      <c r="J2962">
        <v>0.40324068196004198</v>
      </c>
      <c r="K2962">
        <v>8.0581831458947706E-2</v>
      </c>
      <c r="L2962">
        <v>0.33992599237069199</v>
      </c>
      <c r="M2962">
        <v>0.104099619873119</v>
      </c>
      <c r="N2962">
        <v>1.6779205161919699</v>
      </c>
      <c r="O2962">
        <v>1.3660776095304199</v>
      </c>
      <c r="P2962">
        <v>2.0274480571646101</v>
      </c>
      <c r="Q2962">
        <v>0.19421301186793499</v>
      </c>
      <c r="R2962">
        <v>0.21120663997528499</v>
      </c>
      <c r="S2962">
        <v>0.191500780136721</v>
      </c>
    </row>
    <row r="2963" spans="1:19" x14ac:dyDescent="0.35">
      <c r="A2963">
        <v>2961</v>
      </c>
      <c r="B2963">
        <v>2024</v>
      </c>
      <c r="C2963">
        <v>1</v>
      </c>
      <c r="D2963">
        <v>0.16754370120416201</v>
      </c>
      <c r="E2963">
        <v>0.20716066797920199</v>
      </c>
      <c r="F2963">
        <v>0.271711308378287</v>
      </c>
      <c r="G2963">
        <v>43859.203050168398</v>
      </c>
      <c r="H2963">
        <v>0.61909074186308899</v>
      </c>
      <c r="I2963">
        <v>0.16857258547260201</v>
      </c>
      <c r="J2963">
        <v>0.399748775671184</v>
      </c>
      <c r="K2963">
        <v>8.5200814818166201E-2</v>
      </c>
      <c r="L2963">
        <v>0.34649288421534802</v>
      </c>
      <c r="M2963">
        <v>0.119835568747142</v>
      </c>
      <c r="N2963">
        <v>1.70639391762027</v>
      </c>
      <c r="O2963">
        <v>1.4139532807658399</v>
      </c>
      <c r="P2963">
        <v>2.04469881512808</v>
      </c>
      <c r="Q2963">
        <v>0.20392868273998899</v>
      </c>
      <c r="R2963">
        <v>0.191802960538272</v>
      </c>
      <c r="S2963">
        <v>0.19048183707633201</v>
      </c>
    </row>
    <row r="2964" spans="1:19" x14ac:dyDescent="0.35">
      <c r="A2964">
        <v>2962</v>
      </c>
      <c r="B2964">
        <v>2024</v>
      </c>
      <c r="C2964">
        <v>1</v>
      </c>
      <c r="D2964">
        <v>0.172474900796732</v>
      </c>
      <c r="E2964">
        <v>0.22094035643947099</v>
      </c>
      <c r="F2964">
        <v>0.27725387902791998</v>
      </c>
      <c r="G2964">
        <v>45777.039543099301</v>
      </c>
      <c r="H2964">
        <v>0.62233889998715497</v>
      </c>
      <c r="I2964">
        <v>0.178944486299357</v>
      </c>
      <c r="J2964">
        <v>0.39638525462034802</v>
      </c>
      <c r="K2964">
        <v>9.2229695504727802E-2</v>
      </c>
      <c r="L2964">
        <v>0.35512488198667502</v>
      </c>
      <c r="M2964">
        <v>0.139801733561213</v>
      </c>
      <c r="N2964">
        <v>1.73668101240733</v>
      </c>
      <c r="O2964">
        <v>1.47398034373144</v>
      </c>
      <c r="P2964">
        <v>2.0644315412183198</v>
      </c>
      <c r="Q2964">
        <v>0.27437169940271</v>
      </c>
      <c r="R2964">
        <v>0.269991256013</v>
      </c>
      <c r="S2964">
        <v>0.27005929538920198</v>
      </c>
    </row>
    <row r="2965" spans="1:19" x14ac:dyDescent="0.35">
      <c r="A2965">
        <v>2963</v>
      </c>
      <c r="B2965">
        <v>2024</v>
      </c>
      <c r="C2965">
        <v>1</v>
      </c>
      <c r="D2965">
        <v>0.175466721827298</v>
      </c>
      <c r="E2965">
        <v>0.21541983021032701</v>
      </c>
      <c r="F2965">
        <v>0.27954339258704902</v>
      </c>
      <c r="G2965">
        <v>46137.040751980399</v>
      </c>
      <c r="H2965">
        <v>0.63016929689968704</v>
      </c>
      <c r="I2965">
        <v>0.19030100286601601</v>
      </c>
      <c r="J2965">
        <v>0.38761681594745401</v>
      </c>
      <c r="K2965">
        <v>0.10382853851429701</v>
      </c>
      <c r="L2965">
        <v>0.347056959719728</v>
      </c>
      <c r="M2965">
        <v>0.14238043964278299</v>
      </c>
      <c r="N2965">
        <v>1.7397751391568901</v>
      </c>
      <c r="O2965">
        <v>1.46678762362801</v>
      </c>
      <c r="P2965">
        <v>2.0731631185781798</v>
      </c>
      <c r="Q2965">
        <v>0.36080950002298801</v>
      </c>
      <c r="R2965">
        <v>0.35812309181315899</v>
      </c>
      <c r="S2965">
        <v>0.36580216160427598</v>
      </c>
    </row>
    <row r="2966" spans="1:19" x14ac:dyDescent="0.35">
      <c r="A2966">
        <v>2964</v>
      </c>
      <c r="B2966">
        <v>2024</v>
      </c>
      <c r="C2966">
        <v>1</v>
      </c>
      <c r="D2966">
        <v>0.17861747292476399</v>
      </c>
      <c r="E2966">
        <v>0.21049767405876901</v>
      </c>
      <c r="F2966">
        <v>0.28254912233165902</v>
      </c>
      <c r="G2966">
        <v>45526.573530144902</v>
      </c>
      <c r="H2966">
        <v>0.63608713494730895</v>
      </c>
      <c r="I2966">
        <v>0.20503575048960501</v>
      </c>
      <c r="J2966">
        <v>0.37992986221375802</v>
      </c>
      <c r="K2966">
        <v>0.119657399648539</v>
      </c>
      <c r="L2966">
        <v>0.34129494766442098</v>
      </c>
      <c r="M2966">
        <v>0.14801128912855299</v>
      </c>
      <c r="N2966">
        <v>1.7427824873743301</v>
      </c>
      <c r="O2966">
        <v>1.4642857737352999</v>
      </c>
      <c r="P2966">
        <v>2.09155537033759</v>
      </c>
      <c r="Q2966">
        <v>0.37696544976722501</v>
      </c>
      <c r="R2966">
        <v>0.374531224302391</v>
      </c>
      <c r="S2966">
        <v>0.382055113382893</v>
      </c>
    </row>
    <row r="2967" spans="1:19" x14ac:dyDescent="0.35">
      <c r="A2967">
        <v>2965</v>
      </c>
      <c r="B2967">
        <v>2024</v>
      </c>
      <c r="C2967">
        <v>1</v>
      </c>
      <c r="D2967">
        <v>0.18189995815089199</v>
      </c>
      <c r="E2967">
        <v>0.204967457298071</v>
      </c>
      <c r="F2967">
        <v>0.285138482744549</v>
      </c>
      <c r="G2967">
        <v>44168.271024293099</v>
      </c>
      <c r="H2967">
        <v>0.64073765121414605</v>
      </c>
      <c r="I2967">
        <v>0.222966562908468</v>
      </c>
      <c r="J2967">
        <v>0.37427116727318699</v>
      </c>
      <c r="K2967">
        <v>0.13968017536149899</v>
      </c>
      <c r="L2967">
        <v>0.33899878610999801</v>
      </c>
      <c r="M2967">
        <v>0.15666553921423501</v>
      </c>
      <c r="N2967">
        <v>1.7484437057223301</v>
      </c>
      <c r="O2967">
        <v>1.4522806850755701</v>
      </c>
      <c r="P2967">
        <v>2.1123510516795401</v>
      </c>
      <c r="Q2967">
        <v>0.330558401249544</v>
      </c>
      <c r="R2967">
        <v>0.32661391059960498</v>
      </c>
      <c r="S2967">
        <v>0.32684207972289098</v>
      </c>
    </row>
    <row r="2968" spans="1:19" x14ac:dyDescent="0.35">
      <c r="A2968">
        <v>2966</v>
      </c>
      <c r="B2968">
        <v>2024</v>
      </c>
      <c r="C2968">
        <v>1</v>
      </c>
      <c r="D2968">
        <v>0.18313120899387</v>
      </c>
      <c r="E2968">
        <v>0.19869686897846101</v>
      </c>
      <c r="F2968">
        <v>0.28797448160877798</v>
      </c>
      <c r="G2968">
        <v>43386.367780687702</v>
      </c>
      <c r="H2968">
        <v>0.65200303733964904</v>
      </c>
      <c r="I2968">
        <v>0.222258871791746</v>
      </c>
      <c r="J2968">
        <v>0.36737049800988802</v>
      </c>
      <c r="K2968">
        <v>0.130842338100188</v>
      </c>
      <c r="L2968">
        <v>0.329531684966472</v>
      </c>
      <c r="M2968">
        <v>0.150155206220178</v>
      </c>
      <c r="N2968">
        <v>1.74565499249834</v>
      </c>
      <c r="O2968">
        <v>1.4384844663381799</v>
      </c>
      <c r="P2968">
        <v>2.12161835357275</v>
      </c>
      <c r="Q2968">
        <v>0.30726559064602399</v>
      </c>
      <c r="R2968">
        <v>0.29865783763210801</v>
      </c>
      <c r="S2968">
        <v>0.29415878705074</v>
      </c>
    </row>
    <row r="2969" spans="1:19" x14ac:dyDescent="0.35">
      <c r="A2969">
        <v>2967</v>
      </c>
      <c r="B2969">
        <v>2024</v>
      </c>
      <c r="C2969">
        <v>1</v>
      </c>
      <c r="D2969">
        <v>0.18490741991481899</v>
      </c>
      <c r="E2969">
        <v>0.193864778472114</v>
      </c>
      <c r="F2969">
        <v>0.29127602178902201</v>
      </c>
      <c r="G2969">
        <v>43579.445091808499</v>
      </c>
      <c r="H2969">
        <v>0.65933140652071398</v>
      </c>
      <c r="I2969">
        <v>0.223365724913581</v>
      </c>
      <c r="J2969">
        <v>0.36385877604824202</v>
      </c>
      <c r="K2969">
        <v>0.12478496323919799</v>
      </c>
      <c r="L2969">
        <v>0.32286179124952702</v>
      </c>
      <c r="M2969">
        <v>0.146272507738267</v>
      </c>
      <c r="N2969">
        <v>1.74004986018424</v>
      </c>
      <c r="O2969">
        <v>1.4358909978779399</v>
      </c>
      <c r="P2969">
        <v>2.1302998574765999</v>
      </c>
      <c r="Q2969">
        <v>0.263958448769814</v>
      </c>
      <c r="R2969">
        <v>0.25299352986922302</v>
      </c>
      <c r="S2969">
        <v>0.23945644297402299</v>
      </c>
    </row>
    <row r="2970" spans="1:19" x14ac:dyDescent="0.35">
      <c r="A2970">
        <v>2968</v>
      </c>
      <c r="B2970">
        <v>2024</v>
      </c>
      <c r="C2970">
        <v>1</v>
      </c>
      <c r="D2970">
        <v>0.186957294301347</v>
      </c>
      <c r="E2970">
        <v>0.18973759977145599</v>
      </c>
      <c r="F2970">
        <v>0.294664464383744</v>
      </c>
      <c r="G2970">
        <v>43451.224958738901</v>
      </c>
      <c r="H2970">
        <v>0.65830091484802</v>
      </c>
      <c r="I2970">
        <v>0.22635393303776499</v>
      </c>
      <c r="J2970">
        <v>0.36334644410339401</v>
      </c>
      <c r="K2970">
        <v>0.121689163920858</v>
      </c>
      <c r="L2970">
        <v>0.32066132488599602</v>
      </c>
      <c r="M2970">
        <v>0.14515703043101799</v>
      </c>
      <c r="N2970">
        <v>1.73837987282773</v>
      </c>
      <c r="O2970">
        <v>1.4413505424298001</v>
      </c>
      <c r="P2970">
        <v>2.1419605478922601</v>
      </c>
      <c r="Q2970">
        <v>0.19366072183959701</v>
      </c>
      <c r="R2970">
        <v>0.19372337451706501</v>
      </c>
      <c r="S2970">
        <v>0.16595846963487701</v>
      </c>
    </row>
    <row r="2971" spans="1:19" x14ac:dyDescent="0.35">
      <c r="A2971">
        <v>2969</v>
      </c>
      <c r="B2971">
        <v>2024</v>
      </c>
      <c r="C2971">
        <v>1</v>
      </c>
      <c r="D2971">
        <v>0.181839226369259</v>
      </c>
      <c r="E2971">
        <v>0.17326555362096999</v>
      </c>
      <c r="F2971">
        <v>0.28433792913434403</v>
      </c>
      <c r="G2971">
        <v>43406.911782149</v>
      </c>
      <c r="H2971">
        <v>0.66412807576780397</v>
      </c>
      <c r="I2971">
        <v>0.20783965480653899</v>
      </c>
      <c r="J2971">
        <v>0.36157248642576201</v>
      </c>
      <c r="K2971">
        <v>0.103741268929518</v>
      </c>
      <c r="L2971">
        <v>0.325829884292544</v>
      </c>
      <c r="M2971">
        <v>0.12567506840370099</v>
      </c>
      <c r="N2971">
        <v>1.7021298502978499</v>
      </c>
      <c r="O2971">
        <v>1.40187240695905</v>
      </c>
      <c r="P2971">
        <v>2.0871129897980798</v>
      </c>
      <c r="Q2971">
        <v>9.7347122847116996E-2</v>
      </c>
      <c r="R2971">
        <v>0.10731829589594399</v>
      </c>
      <c r="S2971">
        <v>8.4680984706563295E-2</v>
      </c>
    </row>
    <row r="2972" spans="1:19" x14ac:dyDescent="0.35">
      <c r="A2972">
        <v>2970</v>
      </c>
      <c r="B2972">
        <v>2024</v>
      </c>
      <c r="C2972">
        <v>1</v>
      </c>
      <c r="D2972">
        <v>0.177032185941983</v>
      </c>
      <c r="E2972">
        <v>0.15800488945942001</v>
      </c>
      <c r="F2972">
        <v>0.27399652323325802</v>
      </c>
      <c r="G2972">
        <v>44720.7716388548</v>
      </c>
      <c r="H2972">
        <v>0.66889230560238799</v>
      </c>
      <c r="I2972">
        <v>0.19255292705375401</v>
      </c>
      <c r="J2972">
        <v>0.36163081561946597</v>
      </c>
      <c r="K2972">
        <v>8.9786516383764406E-2</v>
      </c>
      <c r="L2972">
        <v>0.33749691357543998</v>
      </c>
      <c r="M2972">
        <v>0.11063261299107401</v>
      </c>
      <c r="N2972">
        <v>1.6706003015767801</v>
      </c>
      <c r="O2972">
        <v>1.36971023118949</v>
      </c>
      <c r="P2972">
        <v>2.0356540486594299</v>
      </c>
      <c r="Q2972">
        <v>3.6252133125275099E-3</v>
      </c>
      <c r="R2972">
        <v>6.1322007486861096E-3</v>
      </c>
      <c r="S2972">
        <v>1.4188762942084401E-3</v>
      </c>
    </row>
    <row r="2973" spans="1:19" x14ac:dyDescent="0.35">
      <c r="A2973">
        <v>2971</v>
      </c>
      <c r="B2973">
        <v>2024</v>
      </c>
      <c r="C2973">
        <v>1</v>
      </c>
      <c r="D2973">
        <v>0.171767070671828</v>
      </c>
      <c r="E2973">
        <v>0.14301990775867801</v>
      </c>
      <c r="F2973">
        <v>0.263686389375902</v>
      </c>
      <c r="G2973">
        <v>45615.259682531403</v>
      </c>
      <c r="H2973">
        <v>0.66809360073787505</v>
      </c>
      <c r="I2973">
        <v>0.181001646178095</v>
      </c>
      <c r="J2973">
        <v>0.36170592738017798</v>
      </c>
      <c r="K2973">
        <v>7.95317036726612E-2</v>
      </c>
      <c r="L2973">
        <v>0.35325700332307503</v>
      </c>
      <c r="M2973">
        <v>9.9713691549643796E-2</v>
      </c>
      <c r="N2973">
        <v>1.6391907143287201</v>
      </c>
      <c r="O2973">
        <v>1.3434795804756801</v>
      </c>
      <c r="P2973">
        <v>1.9844840833862301</v>
      </c>
      <c r="Q2973">
        <v>0</v>
      </c>
      <c r="R2973">
        <v>0</v>
      </c>
      <c r="S2973">
        <v>0</v>
      </c>
    </row>
    <row r="2974" spans="1:19" x14ac:dyDescent="0.35">
      <c r="A2974">
        <v>2972</v>
      </c>
      <c r="B2974">
        <v>2024</v>
      </c>
      <c r="C2974">
        <v>1</v>
      </c>
      <c r="D2974">
        <v>0.16758093641730501</v>
      </c>
      <c r="E2974">
        <v>0.129177491210821</v>
      </c>
      <c r="F2974">
        <v>0.25331844597956799</v>
      </c>
      <c r="G2974">
        <v>45020.285428931798</v>
      </c>
      <c r="H2974">
        <v>0.67026455121081396</v>
      </c>
      <c r="I2974">
        <v>0.17154129122189901</v>
      </c>
      <c r="J2974">
        <v>0.35603058452334402</v>
      </c>
      <c r="K2974">
        <v>7.4584517786895593E-2</v>
      </c>
      <c r="L2974">
        <v>0.35573916314505399</v>
      </c>
      <c r="M2974">
        <v>9.6798279366859794E-2</v>
      </c>
      <c r="N2974">
        <v>1.6152825033018099</v>
      </c>
      <c r="O2974">
        <v>1.31744425042595</v>
      </c>
      <c r="P2974">
        <v>1.9374180834319099</v>
      </c>
      <c r="Q2974">
        <v>0</v>
      </c>
      <c r="R2974">
        <v>0</v>
      </c>
      <c r="S2974">
        <v>0</v>
      </c>
    </row>
    <row r="2975" spans="1:19" x14ac:dyDescent="0.35">
      <c r="A2975">
        <v>2973</v>
      </c>
      <c r="B2975">
        <v>2024</v>
      </c>
      <c r="C2975">
        <v>1</v>
      </c>
      <c r="D2975">
        <v>0.16255804907660801</v>
      </c>
      <c r="E2975">
        <v>0.114755630235248</v>
      </c>
      <c r="F2975">
        <v>0.24352821450047099</v>
      </c>
      <c r="G2975">
        <v>42268.789731425597</v>
      </c>
      <c r="H2975">
        <v>0.66885605047144103</v>
      </c>
      <c r="I2975">
        <v>0.16483433098374101</v>
      </c>
      <c r="J2975">
        <v>0.35272354364890202</v>
      </c>
      <c r="K2975">
        <v>7.1265417782999496E-2</v>
      </c>
      <c r="L2975">
        <v>0.36201799285965602</v>
      </c>
      <c r="M2975">
        <v>9.6165565597189404E-2</v>
      </c>
      <c r="N2975">
        <v>1.5908489296772701</v>
      </c>
      <c r="O2975">
        <v>1.2912217082022699</v>
      </c>
      <c r="P2975">
        <v>1.8956092787476999</v>
      </c>
      <c r="Q2975">
        <v>0</v>
      </c>
      <c r="R2975">
        <v>0</v>
      </c>
      <c r="S2975">
        <v>0</v>
      </c>
    </row>
    <row r="2976" spans="1:19" x14ac:dyDescent="0.35">
      <c r="A2976">
        <v>2974</v>
      </c>
      <c r="B2976">
        <v>2024</v>
      </c>
      <c r="C2976">
        <v>1</v>
      </c>
      <c r="D2976">
        <v>0.15746549430196299</v>
      </c>
      <c r="E2976">
        <v>9.9981560264264899E-2</v>
      </c>
      <c r="F2976">
        <v>0.23375037265967999</v>
      </c>
      <c r="G2976">
        <v>38956.008750038098</v>
      </c>
      <c r="H2976">
        <v>0.66499981352348303</v>
      </c>
      <c r="I2976">
        <v>0.16080657425796699</v>
      </c>
      <c r="J2976">
        <v>0.35087547425772198</v>
      </c>
      <c r="K2976">
        <v>6.9682068510792297E-2</v>
      </c>
      <c r="L2976">
        <v>0.37037879065789198</v>
      </c>
      <c r="M2976">
        <v>9.7979637616516804E-2</v>
      </c>
      <c r="N2976">
        <v>1.56320622741891</v>
      </c>
      <c r="O2976">
        <v>1.2479845638179401</v>
      </c>
      <c r="P2976">
        <v>1.8516116310471999</v>
      </c>
      <c r="Q2976">
        <v>0</v>
      </c>
      <c r="R2976">
        <v>0</v>
      </c>
      <c r="S2976">
        <v>0</v>
      </c>
    </row>
    <row r="2977" spans="1:19" x14ac:dyDescent="0.35">
      <c r="A2977">
        <v>2975</v>
      </c>
      <c r="B2977">
        <v>2024</v>
      </c>
      <c r="C2977">
        <v>1</v>
      </c>
      <c r="D2977">
        <v>0.15623250720923501</v>
      </c>
      <c r="E2977">
        <v>0.100937385646479</v>
      </c>
      <c r="F2977">
        <v>0.23516525594368801</v>
      </c>
      <c r="G2977">
        <v>35377.834711568597</v>
      </c>
      <c r="H2977">
        <v>0.65987446198988098</v>
      </c>
      <c r="I2977">
        <v>0.16086093883076499</v>
      </c>
      <c r="J2977">
        <v>0.347640041375196</v>
      </c>
      <c r="K2977">
        <v>6.88870079225124E-2</v>
      </c>
      <c r="L2977">
        <v>0.36286920058206601</v>
      </c>
      <c r="M2977">
        <v>9.57529910499864E-2</v>
      </c>
      <c r="N2977">
        <v>1.5635087352724999</v>
      </c>
      <c r="O2977">
        <v>1.25999201700059</v>
      </c>
      <c r="P2977">
        <v>1.86244950850013</v>
      </c>
      <c r="Q2977">
        <v>0</v>
      </c>
      <c r="R2977">
        <v>0</v>
      </c>
      <c r="S2977">
        <v>0</v>
      </c>
    </row>
    <row r="2978" spans="1:19" x14ac:dyDescent="0.35">
      <c r="A2978">
        <v>2976</v>
      </c>
      <c r="B2978">
        <v>2024</v>
      </c>
      <c r="C2978">
        <v>1</v>
      </c>
      <c r="D2978">
        <v>0.154903534561772</v>
      </c>
      <c r="E2978">
        <v>0.10184274950306201</v>
      </c>
      <c r="F2978">
        <v>0.23680191346509799</v>
      </c>
      <c r="G2978">
        <v>32177.643233956998</v>
      </c>
      <c r="H2978">
        <v>0.65478701213180901</v>
      </c>
      <c r="I2978">
        <v>0.16315923419692199</v>
      </c>
      <c r="J2978">
        <v>0.34755652014474903</v>
      </c>
      <c r="K2978">
        <v>6.8965941787249005E-2</v>
      </c>
      <c r="L2978">
        <v>0.358448964942432</v>
      </c>
      <c r="M2978">
        <v>9.5241768933089097E-2</v>
      </c>
      <c r="N2978">
        <v>1.5643497735696099</v>
      </c>
      <c r="O2978">
        <v>1.26498954071419</v>
      </c>
      <c r="P2978">
        <v>1.86983267650637</v>
      </c>
      <c r="Q2978">
        <v>0</v>
      </c>
      <c r="R2978">
        <v>0</v>
      </c>
      <c r="S2978">
        <v>0</v>
      </c>
    </row>
    <row r="2979" spans="1:19" x14ac:dyDescent="0.35">
      <c r="A2979">
        <v>2977</v>
      </c>
      <c r="B2979">
        <v>2024</v>
      </c>
      <c r="C2979">
        <v>1</v>
      </c>
      <c r="D2979">
        <v>1.679919902</v>
      </c>
      <c r="E2979">
        <v>0.82086183000000001</v>
      </c>
      <c r="F2979">
        <v>3.2961603689999999</v>
      </c>
      <c r="G2979">
        <v>35207.407709999999</v>
      </c>
      <c r="H2979">
        <v>0.194747322</v>
      </c>
      <c r="I2979">
        <v>5.7132166999999998E-2</v>
      </c>
      <c r="J2979">
        <v>0.11588135500000001</v>
      </c>
      <c r="K2979">
        <v>5.7131941999999998E-2</v>
      </c>
      <c r="L2979">
        <v>0.26196655099999999</v>
      </c>
      <c r="M2979">
        <v>8.4486970999999994E-2</v>
      </c>
      <c r="N2979">
        <v>5.2352306049999999</v>
      </c>
      <c r="O2979">
        <v>3.918320274</v>
      </c>
      <c r="P2979">
        <v>10.10802294</v>
      </c>
      <c r="Q2979">
        <v>0</v>
      </c>
      <c r="R2979">
        <v>0</v>
      </c>
      <c r="S2979">
        <v>0</v>
      </c>
    </row>
    <row r="2980" spans="1:19" x14ac:dyDescent="0.35">
      <c r="A2980">
        <v>2978</v>
      </c>
      <c r="B2980">
        <v>2024</v>
      </c>
      <c r="C2980">
        <v>1</v>
      </c>
      <c r="D2980">
        <v>1.6855226670000001</v>
      </c>
      <c r="E2980">
        <v>0.79546639399999997</v>
      </c>
      <c r="F2980">
        <v>3.2439723460000001</v>
      </c>
      <c r="G2980">
        <v>33795.667200000004</v>
      </c>
      <c r="H2980">
        <v>0.18900447500000001</v>
      </c>
      <c r="I2980">
        <v>5.6230057999999999E-2</v>
      </c>
      <c r="J2980">
        <v>0.11311663499999999</v>
      </c>
      <c r="K2980">
        <v>5.5813188E-2</v>
      </c>
      <c r="L2980">
        <v>0.245953739</v>
      </c>
      <c r="M2980">
        <v>8.3802719999999997E-2</v>
      </c>
      <c r="N2980">
        <v>5.2700390690000001</v>
      </c>
      <c r="O2980">
        <v>3.757289611</v>
      </c>
      <c r="P2980">
        <v>10.07489891</v>
      </c>
      <c r="Q2980">
        <v>0</v>
      </c>
      <c r="R2980">
        <v>0</v>
      </c>
      <c r="S2980">
        <v>0</v>
      </c>
    </row>
    <row r="2981" spans="1:19" x14ac:dyDescent="0.35">
      <c r="A2981">
        <v>2979</v>
      </c>
      <c r="B2981">
        <v>2024</v>
      </c>
      <c r="C2981">
        <v>1</v>
      </c>
      <c r="D2981">
        <v>1.6712585179999999</v>
      </c>
      <c r="E2981">
        <v>0.772161561</v>
      </c>
      <c r="F2981">
        <v>3.177140659</v>
      </c>
      <c r="G2981">
        <v>33164.134899999997</v>
      </c>
      <c r="H2981">
        <v>0.18739001299999999</v>
      </c>
      <c r="I2981">
        <v>5.5789692000000002E-2</v>
      </c>
      <c r="J2981">
        <v>0.116090347</v>
      </c>
      <c r="K2981">
        <v>5.4939772999999997E-2</v>
      </c>
      <c r="L2981">
        <v>0.23548015899999999</v>
      </c>
      <c r="M2981">
        <v>8.4119412000000005E-2</v>
      </c>
      <c r="N2981">
        <v>5.2797952950000004</v>
      </c>
      <c r="O2981">
        <v>3.640360737</v>
      </c>
      <c r="P2981">
        <v>10.002480479999999</v>
      </c>
      <c r="Q2981">
        <v>0</v>
      </c>
      <c r="R2981">
        <v>0</v>
      </c>
      <c r="S2981">
        <v>0</v>
      </c>
    </row>
    <row r="2982" spans="1:19" x14ac:dyDescent="0.35">
      <c r="A2982">
        <v>2980</v>
      </c>
      <c r="B2982">
        <v>2024</v>
      </c>
      <c r="C2982">
        <v>1</v>
      </c>
      <c r="D2982">
        <v>1.6570214009999999</v>
      </c>
      <c r="E2982">
        <v>0.74885201999999995</v>
      </c>
      <c r="F2982">
        <v>3.108869028</v>
      </c>
      <c r="G2982">
        <v>33199.401310000001</v>
      </c>
      <c r="H2982">
        <v>0.18959057300000001</v>
      </c>
      <c r="I2982">
        <v>5.5828290000000003E-2</v>
      </c>
      <c r="J2982">
        <v>0.124240983</v>
      </c>
      <c r="K2982">
        <v>5.4630779999999997E-2</v>
      </c>
      <c r="L2982">
        <v>0.23159845600000001</v>
      </c>
      <c r="M2982">
        <v>8.5736216000000004E-2</v>
      </c>
      <c r="N2982">
        <v>5.2547085549999997</v>
      </c>
      <c r="O2982">
        <v>3.5262292500000001</v>
      </c>
      <c r="P2982">
        <v>9.9134509009999991</v>
      </c>
      <c r="Q2982">
        <v>0</v>
      </c>
      <c r="R2982">
        <v>0</v>
      </c>
      <c r="S2982">
        <v>0</v>
      </c>
    </row>
    <row r="2983" spans="1:19" x14ac:dyDescent="0.35">
      <c r="A2983">
        <v>2981</v>
      </c>
      <c r="B2983">
        <v>2024</v>
      </c>
      <c r="C2983">
        <v>1</v>
      </c>
      <c r="D2983">
        <v>1.7986284369999901</v>
      </c>
      <c r="E2983">
        <v>0.83393469899999995</v>
      </c>
      <c r="F2983">
        <v>3.2329223630000001</v>
      </c>
      <c r="G2983">
        <v>34121.075960000002</v>
      </c>
      <c r="H2983">
        <v>0.185691683</v>
      </c>
      <c r="I2983">
        <v>5.59249E-2</v>
      </c>
      <c r="J2983">
        <v>0.11048546300000001</v>
      </c>
      <c r="K2983">
        <v>5.2981826000000003E-2</v>
      </c>
      <c r="L2983">
        <v>0.234211635</v>
      </c>
      <c r="M2983">
        <v>9.9483012999999995E-2</v>
      </c>
      <c r="N2983">
        <v>5.487986501</v>
      </c>
      <c r="O2983">
        <v>3.6143156219999999</v>
      </c>
      <c r="P2983">
        <v>10.05550777</v>
      </c>
      <c r="Q2983">
        <v>0</v>
      </c>
      <c r="R2983">
        <v>5.8346300000000004E-3</v>
      </c>
      <c r="S2983">
        <v>0</v>
      </c>
    </row>
    <row r="2984" spans="1:19" x14ac:dyDescent="0.35">
      <c r="A2984">
        <v>2982</v>
      </c>
      <c r="B2984">
        <v>2024</v>
      </c>
      <c r="C2984">
        <v>1</v>
      </c>
      <c r="D2984">
        <v>1.9047732669999999</v>
      </c>
      <c r="E2984">
        <v>0.89972068400000005</v>
      </c>
      <c r="F2984">
        <v>3.3283212120000001</v>
      </c>
      <c r="G2984">
        <v>37646.136319999998</v>
      </c>
      <c r="H2984">
        <v>0.18617350499999999</v>
      </c>
      <c r="I2984">
        <v>5.7474503000000003E-2</v>
      </c>
      <c r="J2984">
        <v>0.101421025</v>
      </c>
      <c r="K2984">
        <v>5.1875921999999998E-2</v>
      </c>
      <c r="L2984">
        <v>0.243059049</v>
      </c>
      <c r="M2984">
        <v>0.11651705599999899</v>
      </c>
      <c r="N2984">
        <v>5.625525176</v>
      </c>
      <c r="O2984">
        <v>3.6711900640000001</v>
      </c>
      <c r="P2984">
        <v>10.10572084</v>
      </c>
      <c r="Q2984">
        <v>2.5838151999999899E-2</v>
      </c>
      <c r="R2984">
        <v>5.13833E-2</v>
      </c>
      <c r="S2984">
        <v>8.5879900000000004E-4</v>
      </c>
    </row>
    <row r="2985" spans="1:19" x14ac:dyDescent="0.35">
      <c r="A2985">
        <v>2983</v>
      </c>
      <c r="B2985">
        <v>2024</v>
      </c>
      <c r="C2985">
        <v>1</v>
      </c>
      <c r="D2985">
        <v>2.0108656030000001</v>
      </c>
      <c r="E2985">
        <v>0.96847184399999997</v>
      </c>
      <c r="F2985">
        <v>3.424365801</v>
      </c>
      <c r="G2985">
        <v>44102.371650000001</v>
      </c>
      <c r="H2985">
        <v>0.191404823</v>
      </c>
      <c r="I2985">
        <v>6.0384351000000003E-2</v>
      </c>
      <c r="J2985">
        <v>9.6814011000000005E-2</v>
      </c>
      <c r="K2985">
        <v>5.1331847E-2</v>
      </c>
      <c r="L2985">
        <v>0.25787192599999997</v>
      </c>
      <c r="M2985">
        <v>0.13700209299999999</v>
      </c>
      <c r="N2985">
        <v>5.7615913799999996</v>
      </c>
      <c r="O2985">
        <v>3.7603079899999998</v>
      </c>
      <c r="P2985">
        <v>10.186639359999999</v>
      </c>
      <c r="Q2985">
        <v>0.18078545500000001</v>
      </c>
      <c r="R2985">
        <v>0.15413312700000001</v>
      </c>
      <c r="S2985">
        <v>0.102153224</v>
      </c>
    </row>
    <row r="2986" spans="1:19" x14ac:dyDescent="0.35">
      <c r="A2986">
        <v>2984</v>
      </c>
      <c r="B2986">
        <v>2024</v>
      </c>
      <c r="C2986">
        <v>1</v>
      </c>
      <c r="D2986">
        <v>2.1114231179999998</v>
      </c>
      <c r="E2986">
        <v>1.0478059790000001</v>
      </c>
      <c r="F2986">
        <v>3.5226119059999998</v>
      </c>
      <c r="G2986">
        <v>50104.03542</v>
      </c>
      <c r="H2986">
        <v>0.17922969999999999</v>
      </c>
      <c r="I2986">
        <v>6.6537888000000003E-2</v>
      </c>
      <c r="J2986">
        <v>8.5179336999999994E-2</v>
      </c>
      <c r="K2986">
        <v>6.0628814999999898E-2</v>
      </c>
      <c r="L2986">
        <v>0.25886205600000001</v>
      </c>
      <c r="M2986">
        <v>0.16274525500000001</v>
      </c>
      <c r="N2986">
        <v>5.8943141780000001</v>
      </c>
      <c r="O2986">
        <v>3.8525962059999999</v>
      </c>
      <c r="P2986">
        <v>10.27286554</v>
      </c>
      <c r="Q2986">
        <v>0.33432082299999999</v>
      </c>
      <c r="R2986">
        <v>0.25693630299999998</v>
      </c>
      <c r="S2986">
        <v>0.219489763</v>
      </c>
    </row>
    <row r="2987" spans="1:19" x14ac:dyDescent="0.35">
      <c r="A2987">
        <v>2985</v>
      </c>
      <c r="B2987">
        <v>2024</v>
      </c>
      <c r="C2987">
        <v>1</v>
      </c>
      <c r="D2987">
        <v>2.2269488480000001</v>
      </c>
      <c r="E2987">
        <v>1.1358886969999999</v>
      </c>
      <c r="F2987">
        <v>3.6298320620000002</v>
      </c>
      <c r="G2987">
        <v>53834.992680000003</v>
      </c>
      <c r="H2987">
        <v>0.17085014700000001</v>
      </c>
      <c r="I2987">
        <v>7.6173556000000003E-2</v>
      </c>
      <c r="J2987">
        <v>7.7855863999999997E-2</v>
      </c>
      <c r="K2987">
        <v>7.3177903000000002E-2</v>
      </c>
      <c r="L2987">
        <v>0.26489923100000001</v>
      </c>
      <c r="M2987">
        <v>0.19366408099999999</v>
      </c>
      <c r="N2987">
        <v>6.0463374500000002</v>
      </c>
      <c r="O2987">
        <v>3.9631041800000002</v>
      </c>
      <c r="P2987">
        <v>10.40261003</v>
      </c>
      <c r="Q2987">
        <v>0.437444479</v>
      </c>
      <c r="R2987">
        <v>0.336435176</v>
      </c>
      <c r="S2987">
        <v>0.30746177099999999</v>
      </c>
    </row>
    <row r="2988" spans="1:19" x14ac:dyDescent="0.35">
      <c r="A2988">
        <v>2986</v>
      </c>
      <c r="B2988">
        <v>2024</v>
      </c>
      <c r="C2988">
        <v>1</v>
      </c>
      <c r="D2988">
        <v>2.342375944</v>
      </c>
      <c r="E2988">
        <v>1.2239743219999999</v>
      </c>
      <c r="F2988">
        <v>3.738193399</v>
      </c>
      <c r="G2988">
        <v>55677.315730000002</v>
      </c>
      <c r="H2988">
        <v>0.165095186</v>
      </c>
      <c r="I2988">
        <v>8.8667920999999997E-2</v>
      </c>
      <c r="J2988">
        <v>7.5139592000000005E-2</v>
      </c>
      <c r="K2988">
        <v>8.9673646999999995E-2</v>
      </c>
      <c r="L2988">
        <v>0.27398027699999999</v>
      </c>
      <c r="M2988">
        <v>0.22990574599999999</v>
      </c>
      <c r="N2988">
        <v>6.2191385649999997</v>
      </c>
      <c r="O2988">
        <v>4.0537722369999996</v>
      </c>
      <c r="P2988">
        <v>10.49989302</v>
      </c>
      <c r="Q2988">
        <v>0.489985589</v>
      </c>
      <c r="R2988">
        <v>0.39243247799999897</v>
      </c>
      <c r="S2988">
        <v>0.36587424800000001</v>
      </c>
    </row>
    <row r="2989" spans="1:19" x14ac:dyDescent="0.35">
      <c r="A2989">
        <v>2987</v>
      </c>
      <c r="B2989">
        <v>2024</v>
      </c>
      <c r="C2989">
        <v>1</v>
      </c>
      <c r="D2989">
        <v>2.392233327</v>
      </c>
      <c r="E2989">
        <v>1.288274406</v>
      </c>
      <c r="F2989">
        <v>3.720240532</v>
      </c>
      <c r="G2989">
        <v>56734.659760000002</v>
      </c>
      <c r="H2989">
        <v>0.157260556</v>
      </c>
      <c r="I2989">
        <v>9.1618031000000003E-2</v>
      </c>
      <c r="J2989">
        <v>8.7860483000000003E-2</v>
      </c>
      <c r="K2989">
        <v>9.9087496999999997E-2</v>
      </c>
      <c r="L2989">
        <v>0.31342525900000001</v>
      </c>
      <c r="M2989">
        <v>0.23677527500000001</v>
      </c>
      <c r="N2989">
        <v>6.3345348680000004</v>
      </c>
      <c r="O2989">
        <v>4.064302552</v>
      </c>
      <c r="P2989">
        <v>10.469660879999999</v>
      </c>
      <c r="Q2989">
        <v>0.53900582699999999</v>
      </c>
      <c r="R2989">
        <v>0.446285549</v>
      </c>
      <c r="S2989">
        <v>0.42113179699999997</v>
      </c>
    </row>
    <row r="2990" spans="1:19" x14ac:dyDescent="0.35">
      <c r="A2990">
        <v>2988</v>
      </c>
      <c r="B2990">
        <v>2024</v>
      </c>
      <c r="C2990">
        <v>1</v>
      </c>
      <c r="D2990">
        <v>2.4674453089999999</v>
      </c>
      <c r="E2990">
        <v>1.374338235</v>
      </c>
      <c r="F2990">
        <v>3.7216100449999998</v>
      </c>
      <c r="G2990">
        <v>56239.676140000003</v>
      </c>
      <c r="H2990">
        <v>0.154566702</v>
      </c>
      <c r="I2990">
        <v>9.8774777999999994E-2</v>
      </c>
      <c r="J2990">
        <v>0.10730068700000001</v>
      </c>
      <c r="K2990">
        <v>0.113562213</v>
      </c>
      <c r="L2990">
        <v>0.36648076899999998</v>
      </c>
      <c r="M2990">
        <v>0.24558654199999999</v>
      </c>
      <c r="N2990">
        <v>6.4997964990000003</v>
      </c>
      <c r="O2990">
        <v>4.1094828679999997</v>
      </c>
      <c r="P2990">
        <v>10.49327192</v>
      </c>
      <c r="Q2990">
        <v>0.54066938200000003</v>
      </c>
      <c r="R2990">
        <v>0.45764491699999998</v>
      </c>
      <c r="S2990">
        <v>0.43778970900000003</v>
      </c>
    </row>
    <row r="2991" spans="1:19" x14ac:dyDescent="0.35">
      <c r="A2991">
        <v>2989</v>
      </c>
      <c r="B2991">
        <v>2024</v>
      </c>
      <c r="C2991">
        <v>1</v>
      </c>
      <c r="D2991">
        <v>2.5417530180000001</v>
      </c>
      <c r="E2991">
        <v>1.453465292</v>
      </c>
      <c r="F2991">
        <v>3.7209979729999998</v>
      </c>
      <c r="G2991">
        <v>56773.293109999999</v>
      </c>
      <c r="H2991">
        <v>0.15602366500000001</v>
      </c>
      <c r="I2991">
        <v>0.110755638</v>
      </c>
      <c r="J2991">
        <v>0.13371139800000001</v>
      </c>
      <c r="K2991">
        <v>0.13237310299999999</v>
      </c>
      <c r="L2991">
        <v>0.42815393099999999</v>
      </c>
      <c r="M2991">
        <v>0.25640426100000002</v>
      </c>
      <c r="N2991">
        <v>6.6633747989999996</v>
      </c>
      <c r="O2991">
        <v>4.1448187980000002</v>
      </c>
      <c r="P2991">
        <v>10.50153877</v>
      </c>
      <c r="Q2991">
        <v>0.49654126100000001</v>
      </c>
      <c r="R2991">
        <v>0.427766439</v>
      </c>
      <c r="S2991">
        <v>0.41724720999999998</v>
      </c>
    </row>
    <row r="2992" spans="1:19" x14ac:dyDescent="0.35">
      <c r="A2992">
        <v>2990</v>
      </c>
      <c r="B2992">
        <v>2024</v>
      </c>
      <c r="C2992">
        <v>1</v>
      </c>
      <c r="D2992">
        <v>2.6037264520000001</v>
      </c>
      <c r="E2992">
        <v>1.5207282010000001</v>
      </c>
      <c r="F2992">
        <v>3.7154907979999998</v>
      </c>
      <c r="G2992">
        <v>57620.378230000002</v>
      </c>
      <c r="H2992">
        <v>0.147960063</v>
      </c>
      <c r="I2992">
        <v>0.102467977</v>
      </c>
      <c r="J2992">
        <v>0.15802406299999999</v>
      </c>
      <c r="K2992">
        <v>0.13775849000000001</v>
      </c>
      <c r="L2992">
        <v>0.44934492399999998</v>
      </c>
      <c r="M2992">
        <v>0.24500504400000001</v>
      </c>
      <c r="N2992">
        <v>6.742410961</v>
      </c>
      <c r="O2992">
        <v>4.1815526820000004</v>
      </c>
      <c r="P2992">
        <v>10.47438992</v>
      </c>
      <c r="Q2992">
        <v>0.45241117600000003</v>
      </c>
      <c r="R2992">
        <v>0.398888674</v>
      </c>
      <c r="S2992">
        <v>0.396357921</v>
      </c>
    </row>
    <row r="2993" spans="1:19" x14ac:dyDescent="0.35">
      <c r="A2993">
        <v>2991</v>
      </c>
      <c r="B2993">
        <v>2024</v>
      </c>
      <c r="C2993">
        <v>1</v>
      </c>
      <c r="D2993">
        <v>2.6769970660000002</v>
      </c>
      <c r="E2993">
        <v>1.5985656779999999</v>
      </c>
      <c r="F2993">
        <v>3.719563999</v>
      </c>
      <c r="G2993">
        <v>57958.144260000001</v>
      </c>
      <c r="H2993">
        <v>0.14314839100000001</v>
      </c>
      <c r="I2993">
        <v>9.6649943000000002E-2</v>
      </c>
      <c r="J2993">
        <v>0.18983476099999999</v>
      </c>
      <c r="K2993">
        <v>0.14515172600000001</v>
      </c>
      <c r="L2993">
        <v>0.48052467500000001</v>
      </c>
      <c r="M2993">
        <v>0.23598656000000001</v>
      </c>
      <c r="N2993">
        <v>6.8289057160000004</v>
      </c>
      <c r="O2993">
        <v>4.2564184559999996</v>
      </c>
      <c r="P2993">
        <v>10.458790130000001</v>
      </c>
      <c r="Q2993">
        <v>0.381519359</v>
      </c>
      <c r="R2993">
        <v>0.342134832</v>
      </c>
      <c r="S2993">
        <v>0.33806643799999903</v>
      </c>
    </row>
    <row r="2994" spans="1:19" x14ac:dyDescent="0.35">
      <c r="A2994">
        <v>2992</v>
      </c>
      <c r="B2994">
        <v>2024</v>
      </c>
      <c r="C2994">
        <v>1</v>
      </c>
      <c r="D2994">
        <v>2.7503073929999999</v>
      </c>
      <c r="E2994">
        <v>1.6764192309999999</v>
      </c>
      <c r="F2994">
        <v>3.7238819489999999</v>
      </c>
      <c r="G2994">
        <v>58097.988109999998</v>
      </c>
      <c r="H2994">
        <v>0.142168241</v>
      </c>
      <c r="I2994">
        <v>9.2851998000000005E-2</v>
      </c>
      <c r="J2994">
        <v>0.22998935600000001</v>
      </c>
      <c r="K2994">
        <v>0.15488476700000001</v>
      </c>
      <c r="L2994">
        <v>0.51629186199999999</v>
      </c>
      <c r="M2994">
        <v>0.22941246200000001</v>
      </c>
      <c r="N2994">
        <v>6.9521647509999998</v>
      </c>
      <c r="O2994">
        <v>4.3499569300000003</v>
      </c>
      <c r="P2994">
        <v>10.471216220000001</v>
      </c>
      <c r="Q2994">
        <v>0.28106026499999998</v>
      </c>
      <c r="R2994">
        <v>0.25630279500000003</v>
      </c>
      <c r="S2994">
        <v>0.23999794199999999</v>
      </c>
    </row>
    <row r="2995" spans="1:19" x14ac:dyDescent="0.35">
      <c r="A2995">
        <v>2993</v>
      </c>
      <c r="B2995">
        <v>2024</v>
      </c>
      <c r="C2995">
        <v>1</v>
      </c>
      <c r="D2995">
        <v>2.5830198339999999</v>
      </c>
      <c r="E2995">
        <v>1.5154525679999999</v>
      </c>
      <c r="F2995">
        <v>3.602138471</v>
      </c>
      <c r="G2995">
        <v>56446.798560000003</v>
      </c>
      <c r="H2995">
        <v>0.114591253</v>
      </c>
      <c r="I2995">
        <v>8.0285859000000001E-2</v>
      </c>
      <c r="J2995">
        <v>0.248648386</v>
      </c>
      <c r="K2995">
        <v>0.123652542</v>
      </c>
      <c r="L2995">
        <v>0.48477237499999898</v>
      </c>
      <c r="M2995">
        <v>0.17905172899999999</v>
      </c>
      <c r="N2995">
        <v>6.6859482269999999</v>
      </c>
      <c r="O2995">
        <v>4.084494898</v>
      </c>
      <c r="P2995">
        <v>10.247984000000001</v>
      </c>
      <c r="Q2995">
        <v>0.16987006599999999</v>
      </c>
      <c r="R2995">
        <v>0.16701733399999899</v>
      </c>
      <c r="S2995">
        <v>0.132854004</v>
      </c>
    </row>
    <row r="2996" spans="1:19" x14ac:dyDescent="0.35">
      <c r="A2996">
        <v>2994</v>
      </c>
      <c r="B2996">
        <v>2024</v>
      </c>
      <c r="C2996">
        <v>1</v>
      </c>
      <c r="D2996">
        <v>2.4440139310000002</v>
      </c>
      <c r="E2996">
        <v>1.3726348129999999</v>
      </c>
      <c r="F2996">
        <v>3.4954640370000001</v>
      </c>
      <c r="G2996">
        <v>54050.224459999998</v>
      </c>
      <c r="H2996">
        <v>9.30610929999999E-2</v>
      </c>
      <c r="I2996">
        <v>7.0675226999999993E-2</v>
      </c>
      <c r="J2996">
        <v>0.27287994100000001</v>
      </c>
      <c r="K2996">
        <v>9.8061430000000005E-2</v>
      </c>
      <c r="L2996">
        <v>0.46040682399999999</v>
      </c>
      <c r="M2996">
        <v>0.138486053</v>
      </c>
      <c r="N2996">
        <v>6.5004498689999997</v>
      </c>
      <c r="O2996">
        <v>3.894856715</v>
      </c>
      <c r="P2996">
        <v>10.08331724</v>
      </c>
      <c r="Q2996">
        <v>3.5570047E-2</v>
      </c>
      <c r="R2996">
        <v>7.9348210000000002E-2</v>
      </c>
      <c r="S2996">
        <v>1.9735733999999901E-2</v>
      </c>
    </row>
    <row r="2997" spans="1:19" x14ac:dyDescent="0.35">
      <c r="A2997">
        <v>2995</v>
      </c>
      <c r="B2997">
        <v>2024</v>
      </c>
      <c r="C2997">
        <v>1</v>
      </c>
      <c r="D2997">
        <v>2.3050718689999998</v>
      </c>
      <c r="E2997">
        <v>1.2333501520000001</v>
      </c>
      <c r="F2997">
        <v>3.3897917930000001</v>
      </c>
      <c r="G2997">
        <v>51796.52766</v>
      </c>
      <c r="H2997">
        <v>7.7183792000000001E-2</v>
      </c>
      <c r="I2997">
        <v>6.3658039E-2</v>
      </c>
      <c r="J2997">
        <v>0.299649314</v>
      </c>
      <c r="K2997">
        <v>7.7870591000000003E-2</v>
      </c>
      <c r="L2997">
        <v>0.445146392</v>
      </c>
      <c r="M2997">
        <v>0.106841673</v>
      </c>
      <c r="N2997">
        <v>6.315840251</v>
      </c>
      <c r="O2997">
        <v>3.6781446029999998</v>
      </c>
      <c r="P2997">
        <v>9.9099043939999998</v>
      </c>
      <c r="Q2997">
        <v>9.0994399999999999E-4</v>
      </c>
      <c r="R2997">
        <v>1.5770132999999999E-2</v>
      </c>
      <c r="S2997">
        <v>0</v>
      </c>
    </row>
    <row r="2998" spans="1:19" x14ac:dyDescent="0.35">
      <c r="A2998">
        <v>2996</v>
      </c>
      <c r="B2998">
        <v>2024</v>
      </c>
      <c r="C2998">
        <v>1</v>
      </c>
      <c r="D2998">
        <v>2.1749545139999999</v>
      </c>
      <c r="E2998">
        <v>1.095272161</v>
      </c>
      <c r="F2998">
        <v>3.2738363879999999</v>
      </c>
      <c r="G2998">
        <v>49517.733520000002</v>
      </c>
      <c r="H2998">
        <v>6.0858341000000003E-2</v>
      </c>
      <c r="I2998">
        <v>4.4587341000000003E-2</v>
      </c>
      <c r="J2998">
        <v>0.30145974199999998</v>
      </c>
      <c r="K2998">
        <v>7.2365358000000005E-2</v>
      </c>
      <c r="L2998">
        <v>0.42375838599999999</v>
      </c>
      <c r="M2998">
        <v>9.7424348999999896E-2</v>
      </c>
      <c r="N2998">
        <v>6.155303322</v>
      </c>
      <c r="O2998">
        <v>3.4132241890000001</v>
      </c>
      <c r="P2998">
        <v>9.7141062869999999</v>
      </c>
      <c r="Q2998">
        <v>0</v>
      </c>
      <c r="R2998" s="7">
        <v>4.0500000000000002E-6</v>
      </c>
      <c r="S2998">
        <v>0</v>
      </c>
    </row>
    <row r="2999" spans="1:19" x14ac:dyDescent="0.35">
      <c r="A2999">
        <v>2997</v>
      </c>
      <c r="B2999">
        <v>2024</v>
      </c>
      <c r="C2999">
        <v>1</v>
      </c>
      <c r="D2999">
        <v>2.0503966220000001</v>
      </c>
      <c r="E2999">
        <v>0.95422099900000001</v>
      </c>
      <c r="F2999">
        <v>3.1569248839999999</v>
      </c>
      <c r="G2999">
        <v>47749.569369999997</v>
      </c>
      <c r="H2999">
        <v>4.9973736999999997E-2</v>
      </c>
      <c r="I2999">
        <v>3.0502673000000001E-2</v>
      </c>
      <c r="J2999">
        <v>0.30619206399999999</v>
      </c>
      <c r="K2999">
        <v>6.8174982999999995E-2</v>
      </c>
      <c r="L2999">
        <v>0.40338194799999999</v>
      </c>
      <c r="M2999">
        <v>9.0278852000000007E-2</v>
      </c>
      <c r="N2999">
        <v>6.0036189179999999</v>
      </c>
      <c r="O2999">
        <v>3.1096835469999999</v>
      </c>
      <c r="P2999">
        <v>9.5121278300000007</v>
      </c>
      <c r="Q2999">
        <v>0</v>
      </c>
      <c r="R2999">
        <v>0</v>
      </c>
      <c r="S2999">
        <v>0</v>
      </c>
    </row>
    <row r="3000" spans="1:19" x14ac:dyDescent="0.35">
      <c r="A3000">
        <v>2998</v>
      </c>
      <c r="B3000">
        <v>2024</v>
      </c>
      <c r="C3000">
        <v>1</v>
      </c>
      <c r="D3000">
        <v>1.9258860120000001</v>
      </c>
      <c r="E3000">
        <v>0.81319117600000002</v>
      </c>
      <c r="F3000">
        <v>3.039762589</v>
      </c>
      <c r="G3000">
        <v>44516.629419999997</v>
      </c>
      <c r="H3000">
        <v>4.3872371E-2</v>
      </c>
      <c r="I3000">
        <v>2.1491283E-2</v>
      </c>
      <c r="J3000">
        <v>0.31506543799999998</v>
      </c>
      <c r="K3000">
        <v>6.5093489000000004E-2</v>
      </c>
      <c r="L3000">
        <v>0.38744686699999997</v>
      </c>
      <c r="M3000">
        <v>8.5814298999999997E-2</v>
      </c>
      <c r="N3000">
        <v>5.8233811690000001</v>
      </c>
      <c r="O3000">
        <v>2.826526034</v>
      </c>
      <c r="P3000">
        <v>9.3257542650000005</v>
      </c>
      <c r="Q3000">
        <v>0</v>
      </c>
      <c r="R3000">
        <v>0</v>
      </c>
      <c r="S3000">
        <v>0</v>
      </c>
    </row>
    <row r="3001" spans="1:19" x14ac:dyDescent="0.35">
      <c r="A3001">
        <v>2999</v>
      </c>
      <c r="B3001">
        <v>2024</v>
      </c>
      <c r="C3001">
        <v>1</v>
      </c>
      <c r="D3001">
        <v>1.931698082</v>
      </c>
      <c r="E3001">
        <v>0.820841139</v>
      </c>
      <c r="F3001">
        <v>3.0301385590000001</v>
      </c>
      <c r="G3001">
        <v>40768.736629999999</v>
      </c>
      <c r="H3001">
        <v>3.0506361999999999E-2</v>
      </c>
      <c r="I3001">
        <v>2.0954467000000001E-2</v>
      </c>
      <c r="J3001">
        <v>0.30660505700000001</v>
      </c>
      <c r="K3001">
        <v>6.4929631000000002E-2</v>
      </c>
      <c r="L3001">
        <v>0.38644039699999999</v>
      </c>
      <c r="M3001">
        <v>8.4280009000000003E-2</v>
      </c>
      <c r="N3001">
        <v>5.7761446750000003</v>
      </c>
      <c r="O3001">
        <v>2.7749077710000001</v>
      </c>
      <c r="P3001">
        <v>9.2988892350000008</v>
      </c>
      <c r="Q3001">
        <v>0</v>
      </c>
      <c r="R3001">
        <v>0</v>
      </c>
      <c r="S3001">
        <v>0</v>
      </c>
    </row>
    <row r="3002" spans="1:19" x14ac:dyDescent="0.35">
      <c r="A3002">
        <v>3000</v>
      </c>
      <c r="B3002">
        <v>2024</v>
      </c>
      <c r="C3002">
        <v>1</v>
      </c>
      <c r="D3002">
        <v>1.92336817</v>
      </c>
      <c r="E3002">
        <v>0.82457492200000004</v>
      </c>
      <c r="F3002">
        <v>3.0171678819999999</v>
      </c>
      <c r="G3002">
        <v>37462.753579999997</v>
      </c>
      <c r="H3002">
        <v>2.2174665E-2</v>
      </c>
      <c r="I3002">
        <v>2.1631411999999999E-2</v>
      </c>
      <c r="J3002">
        <v>0.30111622399999999</v>
      </c>
      <c r="K3002">
        <v>6.5617723000000003E-2</v>
      </c>
      <c r="L3002">
        <v>0.39126736099999998</v>
      </c>
      <c r="M3002">
        <v>8.4330033999999998E-2</v>
      </c>
      <c r="N3002">
        <v>5.6979632389999999</v>
      </c>
      <c r="O3002">
        <v>2.7173103159999998</v>
      </c>
      <c r="P3002">
        <v>9.2579358030000005</v>
      </c>
      <c r="Q3002">
        <v>0</v>
      </c>
      <c r="R3002">
        <v>0</v>
      </c>
      <c r="S3002">
        <v>0</v>
      </c>
    </row>
    <row r="3003" spans="1:19" x14ac:dyDescent="0.35">
      <c r="A3003">
        <v>3001</v>
      </c>
      <c r="B3003">
        <v>2024</v>
      </c>
      <c r="C3003">
        <v>2</v>
      </c>
      <c r="D3003">
        <v>0.48695055872270199</v>
      </c>
      <c r="E3003">
        <v>0.45183700709034602</v>
      </c>
      <c r="F3003">
        <v>1.3297258205900599</v>
      </c>
      <c r="G3003">
        <v>27046.197495343298</v>
      </c>
      <c r="H3003">
        <v>0.688220399966473</v>
      </c>
      <c r="I3003">
        <v>0.15570582197350799</v>
      </c>
      <c r="J3003">
        <v>0.72271835098297399</v>
      </c>
      <c r="K3003">
        <v>0.18035257022210899</v>
      </c>
      <c r="L3003">
        <v>0.50645498003002498</v>
      </c>
      <c r="M3003">
        <v>0.132287017893534</v>
      </c>
      <c r="N3003">
        <v>2.32565203127744</v>
      </c>
      <c r="O3003">
        <v>2.1325444971413701</v>
      </c>
      <c r="P3003">
        <v>5.4133914720062402</v>
      </c>
      <c r="Q3003">
        <v>0</v>
      </c>
      <c r="R3003">
        <v>0</v>
      </c>
      <c r="S3003">
        <v>0</v>
      </c>
    </row>
    <row r="3004" spans="1:19" x14ac:dyDescent="0.35">
      <c r="A3004">
        <v>3002</v>
      </c>
      <c r="B3004">
        <v>2024</v>
      </c>
      <c r="C3004">
        <v>2</v>
      </c>
      <c r="D3004">
        <v>0.491607774153694</v>
      </c>
      <c r="E3004">
        <v>0.47333561440736999</v>
      </c>
      <c r="F3004">
        <v>1.34734486608999</v>
      </c>
      <c r="G3004">
        <v>25964.611685018499</v>
      </c>
      <c r="H3004">
        <v>0.69060265211878602</v>
      </c>
      <c r="I3004">
        <v>0.153659082071819</v>
      </c>
      <c r="J3004">
        <v>0.73068210352256802</v>
      </c>
      <c r="K3004">
        <v>0.176332531811144</v>
      </c>
      <c r="L3004">
        <v>0.49259773039580301</v>
      </c>
      <c r="M3004">
        <v>0.126276471041736</v>
      </c>
      <c r="N3004">
        <v>2.33259112592699</v>
      </c>
      <c r="O3004">
        <v>2.2047717870344701</v>
      </c>
      <c r="P3004">
        <v>5.4412448642143199</v>
      </c>
      <c r="Q3004">
        <v>0</v>
      </c>
      <c r="R3004">
        <v>0</v>
      </c>
      <c r="S3004">
        <v>0</v>
      </c>
    </row>
    <row r="3005" spans="1:19" x14ac:dyDescent="0.35">
      <c r="A3005">
        <v>3003</v>
      </c>
      <c r="B3005">
        <v>2024</v>
      </c>
      <c r="C3005">
        <v>2</v>
      </c>
      <c r="D3005">
        <v>0.48648163850205101</v>
      </c>
      <c r="E3005">
        <v>0.48881675168542998</v>
      </c>
      <c r="F3005">
        <v>1.3434852632659899</v>
      </c>
      <c r="G3005">
        <v>25553.783177048899</v>
      </c>
      <c r="H3005">
        <v>0.69000536007347701</v>
      </c>
      <c r="I3005">
        <v>0.15334418426153801</v>
      </c>
      <c r="J3005">
        <v>0.732921523937754</v>
      </c>
      <c r="K3005">
        <v>0.175538552905767</v>
      </c>
      <c r="L3005">
        <v>0.47866794581470701</v>
      </c>
      <c r="M3005">
        <v>0.122702791790906</v>
      </c>
      <c r="N3005">
        <v>2.3259591371201802</v>
      </c>
      <c r="O3005">
        <v>2.2796011394977498</v>
      </c>
      <c r="P3005">
        <v>5.4458777537831997</v>
      </c>
      <c r="Q3005">
        <v>0</v>
      </c>
      <c r="R3005">
        <v>0</v>
      </c>
      <c r="S3005">
        <v>0</v>
      </c>
    </row>
    <row r="3006" spans="1:19" x14ac:dyDescent="0.35">
      <c r="A3006">
        <v>3004</v>
      </c>
      <c r="B3006">
        <v>2024</v>
      </c>
      <c r="C3006">
        <v>2</v>
      </c>
      <c r="D3006">
        <v>0.480828683769149</v>
      </c>
      <c r="E3006">
        <v>0.50381848691158704</v>
      </c>
      <c r="F3006">
        <v>1.3368976358060001</v>
      </c>
      <c r="G3006">
        <v>25701.5204772945</v>
      </c>
      <c r="H3006">
        <v>0.68717110813563198</v>
      </c>
      <c r="I3006">
        <v>0.155083197873779</v>
      </c>
      <c r="J3006">
        <v>0.72828743101288895</v>
      </c>
      <c r="K3006">
        <v>0.177290714479404</v>
      </c>
      <c r="L3006">
        <v>0.466984264868397</v>
      </c>
      <c r="M3006">
        <v>0.12173231644023</v>
      </c>
      <c r="N3006">
        <v>2.3114595471329298</v>
      </c>
      <c r="O3006">
        <v>2.3442773441062599</v>
      </c>
      <c r="P3006">
        <v>5.4354432900282204</v>
      </c>
      <c r="Q3006">
        <v>0</v>
      </c>
      <c r="R3006">
        <v>0</v>
      </c>
      <c r="S3006">
        <v>0</v>
      </c>
    </row>
    <row r="3007" spans="1:19" x14ac:dyDescent="0.35">
      <c r="A3007">
        <v>3005</v>
      </c>
      <c r="B3007">
        <v>2024</v>
      </c>
      <c r="C3007">
        <v>2</v>
      </c>
      <c r="D3007">
        <v>0.50649066480684302</v>
      </c>
      <c r="E3007">
        <v>0.61195849698603999</v>
      </c>
      <c r="F3007">
        <v>1.4125866143313</v>
      </c>
      <c r="G3007">
        <v>26784.951960703202</v>
      </c>
      <c r="H3007">
        <v>0.68872852399537299</v>
      </c>
      <c r="I3007">
        <v>0.15663730588641001</v>
      </c>
      <c r="J3007">
        <v>0.74086928344186398</v>
      </c>
      <c r="K3007">
        <v>0.174403892284377</v>
      </c>
      <c r="L3007">
        <v>0.457985520182701</v>
      </c>
      <c r="M3007">
        <v>0.12732923792084</v>
      </c>
      <c r="N3007">
        <v>2.39329513834819</v>
      </c>
      <c r="O3007">
        <v>2.6573391596704798</v>
      </c>
      <c r="P3007">
        <v>5.6869574390444599</v>
      </c>
      <c r="Q3007">
        <v>0</v>
      </c>
      <c r="R3007" s="7">
        <v>5.0609776613063398E-5</v>
      </c>
      <c r="S3007">
        <v>0</v>
      </c>
    </row>
    <row r="3008" spans="1:19" x14ac:dyDescent="0.35">
      <c r="A3008">
        <v>3006</v>
      </c>
      <c r="B3008">
        <v>2024</v>
      </c>
      <c r="C3008">
        <v>2</v>
      </c>
      <c r="D3008">
        <v>0.52788163676746003</v>
      </c>
      <c r="E3008">
        <v>0.715189508755813</v>
      </c>
      <c r="F3008">
        <v>1.48081251195412</v>
      </c>
      <c r="G3008">
        <v>29556.358291541201</v>
      </c>
      <c r="H3008">
        <v>0.68622447706657796</v>
      </c>
      <c r="I3008">
        <v>0.160587187075311</v>
      </c>
      <c r="J3008">
        <v>0.74304697266136799</v>
      </c>
      <c r="K3008">
        <v>0.174528914950037</v>
      </c>
      <c r="L3008">
        <v>0.45069752029253501</v>
      </c>
      <c r="M3008">
        <v>0.13540380662634699</v>
      </c>
      <c r="N3008">
        <v>2.4468113283067998</v>
      </c>
      <c r="O3008">
        <v>2.9493354967169898</v>
      </c>
      <c r="P3008">
        <v>5.8927002970419897</v>
      </c>
      <c r="Q3008">
        <v>4.3340092847980903E-3</v>
      </c>
      <c r="R3008">
        <v>1.5659865962940899E-2</v>
      </c>
      <c r="S3008">
        <v>1.60576419836814E-4</v>
      </c>
    </row>
    <row r="3009" spans="1:19" x14ac:dyDescent="0.35">
      <c r="A3009">
        <v>3007</v>
      </c>
      <c r="B3009">
        <v>2024</v>
      </c>
      <c r="C3009">
        <v>2</v>
      </c>
      <c r="D3009">
        <v>0.54844833586073005</v>
      </c>
      <c r="E3009">
        <v>0.81761138179585202</v>
      </c>
      <c r="F3009">
        <v>1.5468704007121199</v>
      </c>
      <c r="G3009">
        <v>33323.751775283003</v>
      </c>
      <c r="H3009">
        <v>0.68121118810933201</v>
      </c>
      <c r="I3009">
        <v>0.16675443724017799</v>
      </c>
      <c r="J3009">
        <v>0.732622468898952</v>
      </c>
      <c r="K3009">
        <v>0.178044252100687</v>
      </c>
      <c r="L3009">
        <v>0.44518842727268698</v>
      </c>
      <c r="M3009">
        <v>0.14600944251171699</v>
      </c>
      <c r="N3009">
        <v>2.50266609413758</v>
      </c>
      <c r="O3009">
        <v>3.2429508316584101</v>
      </c>
      <c r="P3009">
        <v>6.0900652572718297</v>
      </c>
      <c r="Q3009">
        <v>0.14398243884026399</v>
      </c>
      <c r="R3009">
        <v>0.13066531604238801</v>
      </c>
      <c r="S3009">
        <v>9.4718337148187295E-2</v>
      </c>
    </row>
    <row r="3010" spans="1:19" x14ac:dyDescent="0.35">
      <c r="A3010">
        <v>3008</v>
      </c>
      <c r="B3010">
        <v>2024</v>
      </c>
      <c r="C3010">
        <v>2</v>
      </c>
      <c r="D3010">
        <v>0.571319692182087</v>
      </c>
      <c r="E3010">
        <v>0.91617753257014201</v>
      </c>
      <c r="F3010">
        <v>1.6063467701272001</v>
      </c>
      <c r="G3010">
        <v>37743.231886183501</v>
      </c>
      <c r="H3010">
        <v>0.67973380125765004</v>
      </c>
      <c r="I3010">
        <v>0.182965425653144</v>
      </c>
      <c r="J3010">
        <v>0.74118012410318601</v>
      </c>
      <c r="K3010">
        <v>0.21526721597596901</v>
      </c>
      <c r="L3010">
        <v>0.43451578586852302</v>
      </c>
      <c r="M3010">
        <v>0.161534879461875</v>
      </c>
      <c r="N3010">
        <v>2.5694047523783601</v>
      </c>
      <c r="O3010">
        <v>3.5171289291488299</v>
      </c>
      <c r="P3010">
        <v>6.2779694417868699</v>
      </c>
      <c r="Q3010">
        <v>0.27953491568588001</v>
      </c>
      <c r="R3010">
        <v>0.21788150016357</v>
      </c>
      <c r="S3010">
        <v>0.212761353013594</v>
      </c>
    </row>
    <row r="3011" spans="1:19" x14ac:dyDescent="0.35">
      <c r="A3011">
        <v>3009</v>
      </c>
      <c r="B3011">
        <v>2024</v>
      </c>
      <c r="C3011">
        <v>2</v>
      </c>
      <c r="D3011">
        <v>0.59941873554051295</v>
      </c>
      <c r="E3011">
        <v>1.0225950592990101</v>
      </c>
      <c r="F3011">
        <v>1.67823154080659</v>
      </c>
      <c r="G3011">
        <v>40322.063102610096</v>
      </c>
      <c r="H3011">
        <v>0.67606826704073097</v>
      </c>
      <c r="I3011">
        <v>0.20465708067378499</v>
      </c>
      <c r="J3011">
        <v>0.74476511587826599</v>
      </c>
      <c r="K3011">
        <v>0.26211567974505101</v>
      </c>
      <c r="L3011">
        <v>0.42637926575783502</v>
      </c>
      <c r="M3011">
        <v>0.182411283500476</v>
      </c>
      <c r="N3011">
        <v>2.65142074284848</v>
      </c>
      <c r="O3011">
        <v>3.8039114671604399</v>
      </c>
      <c r="P3011">
        <v>6.4899173918862996</v>
      </c>
      <c r="Q3011">
        <v>0.375484984854703</v>
      </c>
      <c r="R3011">
        <v>0.29193200901598199</v>
      </c>
      <c r="S3011">
        <v>0.306014172169293</v>
      </c>
    </row>
    <row r="3012" spans="1:19" x14ac:dyDescent="0.35">
      <c r="A3012">
        <v>3010</v>
      </c>
      <c r="B3012">
        <v>2024</v>
      </c>
      <c r="C3012">
        <v>2</v>
      </c>
      <c r="D3012">
        <v>0.62753896863468805</v>
      </c>
      <c r="E3012">
        <v>1.1300801089182499</v>
      </c>
      <c r="F3012">
        <v>1.75165381086656</v>
      </c>
      <c r="G3012">
        <v>40703.515371723297</v>
      </c>
      <c r="H3012">
        <v>0.66859647125160404</v>
      </c>
      <c r="I3012">
        <v>0.231381708716937</v>
      </c>
      <c r="J3012">
        <v>0.73330209443240102</v>
      </c>
      <c r="K3012">
        <v>0.31636019872678101</v>
      </c>
      <c r="L3012">
        <v>0.420387403292319</v>
      </c>
      <c r="M3012">
        <v>0.20864843093219501</v>
      </c>
      <c r="N3012">
        <v>2.7417434293060698</v>
      </c>
      <c r="O3012">
        <v>4.10479825378364</v>
      </c>
      <c r="P3012">
        <v>6.71401656379195</v>
      </c>
      <c r="Q3012">
        <v>0.43990143743230498</v>
      </c>
      <c r="R3012">
        <v>0.35681933463728499</v>
      </c>
      <c r="S3012">
        <v>0.38356045693127999</v>
      </c>
    </row>
    <row r="3013" spans="1:19" x14ac:dyDescent="0.35">
      <c r="A3013">
        <v>3011</v>
      </c>
      <c r="B3013">
        <v>2024</v>
      </c>
      <c r="C3013">
        <v>2</v>
      </c>
      <c r="D3013">
        <v>0.662264928227982</v>
      </c>
      <c r="E3013">
        <v>1.12317778023005</v>
      </c>
      <c r="F3013">
        <v>1.8290258299869899</v>
      </c>
      <c r="G3013">
        <v>40564.637647069401</v>
      </c>
      <c r="H3013">
        <v>0.67251802421273599</v>
      </c>
      <c r="I3013">
        <v>0.24190711986893601</v>
      </c>
      <c r="J3013">
        <v>0.741706529171963</v>
      </c>
      <c r="K3013">
        <v>0.334319371287569</v>
      </c>
      <c r="L3013">
        <v>0.42309345910079699</v>
      </c>
      <c r="M3013">
        <v>0.21415274265714501</v>
      </c>
      <c r="N3013">
        <v>2.84242214603624</v>
      </c>
      <c r="O3013">
        <v>4.0690794071741596</v>
      </c>
      <c r="P3013">
        <v>6.9516732973399602</v>
      </c>
      <c r="Q3013">
        <v>0.50966916778072702</v>
      </c>
      <c r="R3013">
        <v>0.424517092347035</v>
      </c>
      <c r="S3013">
        <v>0.46380123310773902</v>
      </c>
    </row>
    <row r="3014" spans="1:19" x14ac:dyDescent="0.35">
      <c r="A3014">
        <v>3012</v>
      </c>
      <c r="B3014">
        <v>2024</v>
      </c>
      <c r="C3014">
        <v>2</v>
      </c>
      <c r="D3014">
        <v>0.69733871206251496</v>
      </c>
      <c r="E3014">
        <v>1.1189360843788001</v>
      </c>
      <c r="F3014">
        <v>1.9089628507138401</v>
      </c>
      <c r="G3014">
        <v>39595.543989262304</v>
      </c>
      <c r="H3014">
        <v>0.67521057445988997</v>
      </c>
      <c r="I3014">
        <v>0.25567150396584198</v>
      </c>
      <c r="J3014">
        <v>0.74526662795280096</v>
      </c>
      <c r="K3014">
        <v>0.35606378133162597</v>
      </c>
      <c r="L3014">
        <v>0.429454682262357</v>
      </c>
      <c r="M3014">
        <v>0.222564993590808</v>
      </c>
      <c r="N3014">
        <v>2.9574963982266098</v>
      </c>
      <c r="O3014">
        <v>4.0497833322489702</v>
      </c>
      <c r="P3014">
        <v>7.2073961209860604</v>
      </c>
      <c r="Q3014">
        <v>0.51774275114749002</v>
      </c>
      <c r="R3014">
        <v>0.43574247091655899</v>
      </c>
      <c r="S3014">
        <v>0.479613310572926</v>
      </c>
    </row>
    <row r="3015" spans="1:19" x14ac:dyDescent="0.35">
      <c r="A3015">
        <v>3013</v>
      </c>
      <c r="B3015">
        <v>2024</v>
      </c>
      <c r="C3015">
        <v>2</v>
      </c>
      <c r="D3015">
        <v>0.73205008957842299</v>
      </c>
      <c r="E3015">
        <v>1.1133245931349101</v>
      </c>
      <c r="F3015">
        <v>1.9893742455321799</v>
      </c>
      <c r="G3015">
        <v>38659.800114968901</v>
      </c>
      <c r="H3015">
        <v>0.67467683005898405</v>
      </c>
      <c r="I3015">
        <v>0.27258354857771999</v>
      </c>
      <c r="J3015">
        <v>0.74154546839384405</v>
      </c>
      <c r="K3015">
        <v>0.380599064381895</v>
      </c>
      <c r="L3015">
        <v>0.43909424774489902</v>
      </c>
      <c r="M3015">
        <v>0.234024413307486</v>
      </c>
      <c r="N3015">
        <v>3.0749583104545901</v>
      </c>
      <c r="O3015">
        <v>4.0347607088424802</v>
      </c>
      <c r="P3015">
        <v>7.4724913041772298</v>
      </c>
      <c r="Q3015">
        <v>0.46722616872807099</v>
      </c>
      <c r="R3015">
        <v>0.39320481142352198</v>
      </c>
      <c r="S3015">
        <v>0.434566981472435</v>
      </c>
    </row>
    <row r="3016" spans="1:19" x14ac:dyDescent="0.35">
      <c r="A3016">
        <v>3014</v>
      </c>
      <c r="B3016">
        <v>2024</v>
      </c>
      <c r="C3016">
        <v>2</v>
      </c>
      <c r="D3016">
        <v>0.75313846254875005</v>
      </c>
      <c r="E3016">
        <v>1.099934259241</v>
      </c>
      <c r="F3016">
        <v>2.0413917715925001</v>
      </c>
      <c r="G3016">
        <v>38492.070538653803</v>
      </c>
      <c r="H3016">
        <v>0.68254767494639201</v>
      </c>
      <c r="I3016">
        <v>0.27040032547830101</v>
      </c>
      <c r="J3016">
        <v>0.75280220510170703</v>
      </c>
      <c r="K3016">
        <v>0.36892976452111198</v>
      </c>
      <c r="L3016">
        <v>0.45344928048343702</v>
      </c>
      <c r="M3016">
        <v>0.22815878448949201</v>
      </c>
      <c r="N3016">
        <v>3.1468845522252198</v>
      </c>
      <c r="O3016">
        <v>3.9989007202045102</v>
      </c>
      <c r="P3016">
        <v>7.6570288350329303</v>
      </c>
      <c r="Q3016">
        <v>0.425635202213965</v>
      </c>
      <c r="R3016">
        <v>0.35752270065265401</v>
      </c>
      <c r="S3016">
        <v>0.39756885177017798</v>
      </c>
    </row>
    <row r="3017" spans="1:19" x14ac:dyDescent="0.35">
      <c r="A3017">
        <v>3015</v>
      </c>
      <c r="B3017">
        <v>2024</v>
      </c>
      <c r="C3017">
        <v>2</v>
      </c>
      <c r="D3017">
        <v>0.77778791414605797</v>
      </c>
      <c r="E3017">
        <v>1.0930246629384599</v>
      </c>
      <c r="F3017">
        <v>2.1036717004413998</v>
      </c>
      <c r="G3017">
        <v>38472.393759847699</v>
      </c>
      <c r="H3017">
        <v>0.68863739704439197</v>
      </c>
      <c r="I3017">
        <v>0.27064857087319499</v>
      </c>
      <c r="J3017">
        <v>0.758495101260108</v>
      </c>
      <c r="K3017">
        <v>0.35979046737711201</v>
      </c>
      <c r="L3017">
        <v>0.47046568523403998</v>
      </c>
      <c r="M3017">
        <v>0.22529900663444799</v>
      </c>
      <c r="N3017">
        <v>3.2040566771869301</v>
      </c>
      <c r="O3017">
        <v>3.9688834172514502</v>
      </c>
      <c r="P3017">
        <v>7.8294416650593899</v>
      </c>
      <c r="Q3017">
        <v>0.34767168488880301</v>
      </c>
      <c r="R3017">
        <v>0.29483096558898497</v>
      </c>
      <c r="S3017">
        <v>0.32400205404034499</v>
      </c>
    </row>
    <row r="3018" spans="1:19" x14ac:dyDescent="0.35">
      <c r="A3018">
        <v>3016</v>
      </c>
      <c r="B3018">
        <v>2024</v>
      </c>
      <c r="C3018">
        <v>2</v>
      </c>
      <c r="D3018">
        <v>0.80273258699879402</v>
      </c>
      <c r="E3018">
        <v>1.08668686109943</v>
      </c>
      <c r="F3018">
        <v>2.1668067942529099</v>
      </c>
      <c r="G3018">
        <v>38163.188549772203</v>
      </c>
      <c r="H3018">
        <v>0.69139553487823502</v>
      </c>
      <c r="I3018">
        <v>0.27279732352383002</v>
      </c>
      <c r="J3018">
        <v>0.75269826249843597</v>
      </c>
      <c r="K3018">
        <v>0.35446119754618699</v>
      </c>
      <c r="L3018">
        <v>0.48758988171436701</v>
      </c>
      <c r="M3018">
        <v>0.22575296581762</v>
      </c>
      <c r="N3018">
        <v>3.2664308606110701</v>
      </c>
      <c r="O3018">
        <v>3.95305724228874</v>
      </c>
      <c r="P3018">
        <v>8.0169963433218605</v>
      </c>
      <c r="Q3018">
        <v>0.226869616322115</v>
      </c>
      <c r="R3018">
        <v>0.201089848170626</v>
      </c>
      <c r="S3018">
        <v>0.207781112536849</v>
      </c>
    </row>
    <row r="3019" spans="1:19" x14ac:dyDescent="0.35">
      <c r="A3019">
        <v>3017</v>
      </c>
      <c r="B3019">
        <v>2024</v>
      </c>
      <c r="C3019">
        <v>2</v>
      </c>
      <c r="D3019">
        <v>0.73954676225241001</v>
      </c>
      <c r="E3019">
        <v>0.99337436497217402</v>
      </c>
      <c r="F3019">
        <v>2.0224772942702298</v>
      </c>
      <c r="G3019">
        <v>37578.161776020403</v>
      </c>
      <c r="H3019">
        <v>0.69727927864773398</v>
      </c>
      <c r="I3019">
        <v>0.24423567665218501</v>
      </c>
      <c r="J3019">
        <v>0.76016425583896097</v>
      </c>
      <c r="K3019">
        <v>0.30200364427231102</v>
      </c>
      <c r="L3019">
        <v>0.48322794672668901</v>
      </c>
      <c r="M3019">
        <v>0.18309649735365999</v>
      </c>
      <c r="N3019">
        <v>3.0676682158616599</v>
      </c>
      <c r="O3019">
        <v>3.7011731287652601</v>
      </c>
      <c r="P3019">
        <v>7.5933757264806996</v>
      </c>
      <c r="Q3019">
        <v>0.10303470012893</v>
      </c>
      <c r="R3019">
        <v>0.10679602260498799</v>
      </c>
      <c r="S3019">
        <v>8.8325592443338805E-2</v>
      </c>
    </row>
    <row r="3020" spans="1:19" x14ac:dyDescent="0.35">
      <c r="A3020">
        <v>3018</v>
      </c>
      <c r="B3020">
        <v>2024</v>
      </c>
      <c r="C3020">
        <v>2</v>
      </c>
      <c r="D3020">
        <v>0.67954334442111297</v>
      </c>
      <c r="E3020">
        <v>0.90715378033002303</v>
      </c>
      <c r="F3020">
        <v>1.8833675503087599</v>
      </c>
      <c r="G3020">
        <v>37400.766418893698</v>
      </c>
      <c r="H3020">
        <v>0.70043229940363205</v>
      </c>
      <c r="I3020">
        <v>0.21968233320928701</v>
      </c>
      <c r="J3020">
        <v>0.75749185984975498</v>
      </c>
      <c r="K3020">
        <v>0.255501565525386</v>
      </c>
      <c r="L3020">
        <v>0.48011174632415399</v>
      </c>
      <c r="M3020">
        <v>0.149316855502726</v>
      </c>
      <c r="N3020">
        <v>2.88522928458451</v>
      </c>
      <c r="O3020">
        <v>3.4815257301767701</v>
      </c>
      <c r="P3020">
        <v>7.1982366843887</v>
      </c>
      <c r="Q3020">
        <v>1.46581531106165E-2</v>
      </c>
      <c r="R3020">
        <v>3.4022064784325602E-2</v>
      </c>
      <c r="S3020">
        <v>8.2321232077811994E-3</v>
      </c>
    </row>
    <row r="3021" spans="1:19" x14ac:dyDescent="0.35">
      <c r="A3021">
        <v>3019</v>
      </c>
      <c r="B3021">
        <v>2024</v>
      </c>
      <c r="C3021">
        <v>2</v>
      </c>
      <c r="D3021">
        <v>0.61996169926807398</v>
      </c>
      <c r="E3021">
        <v>0.82237523326793505</v>
      </c>
      <c r="F3021">
        <v>1.7446135138118</v>
      </c>
      <c r="G3021">
        <v>39546.940187426597</v>
      </c>
      <c r="H3021">
        <v>0.69772625451040304</v>
      </c>
      <c r="I3021">
        <v>0.19977537360785999</v>
      </c>
      <c r="J3021">
        <v>0.74548869247562699</v>
      </c>
      <c r="K3021">
        <v>0.215553027752795</v>
      </c>
      <c r="L3021">
        <v>0.47895398327059002</v>
      </c>
      <c r="M3021">
        <v>0.124024591098822</v>
      </c>
      <c r="N3021">
        <v>2.7057894566203902</v>
      </c>
      <c r="O3021">
        <v>3.2611498344148999</v>
      </c>
      <c r="P3021">
        <v>6.8083920592580398</v>
      </c>
      <c r="Q3021" s="7">
        <v>2.4215393542406902E-7</v>
      </c>
      <c r="R3021">
        <v>3.91639582258233E-4</v>
      </c>
      <c r="S3021">
        <v>0</v>
      </c>
    </row>
    <row r="3022" spans="1:19" x14ac:dyDescent="0.35">
      <c r="A3022">
        <v>3020</v>
      </c>
      <c r="B3022">
        <v>2024</v>
      </c>
      <c r="C3022">
        <v>2</v>
      </c>
      <c r="D3022">
        <v>0.56726020714263703</v>
      </c>
      <c r="E3022">
        <v>0.744686611163768</v>
      </c>
      <c r="F3022">
        <v>1.62239335806098</v>
      </c>
      <c r="G3022">
        <v>41144.921281004703</v>
      </c>
      <c r="H3022">
        <v>0.70002539844915002</v>
      </c>
      <c r="I3022">
        <v>0.183427074509591</v>
      </c>
      <c r="J3022">
        <v>0.75559611641934799</v>
      </c>
      <c r="K3022">
        <v>0.20195939898044599</v>
      </c>
      <c r="L3022">
        <v>0.47304358268269397</v>
      </c>
      <c r="M3022">
        <v>0.119202515001413</v>
      </c>
      <c r="N3022">
        <v>2.5466357055400102</v>
      </c>
      <c r="O3022">
        <v>3.0534502908483399</v>
      </c>
      <c r="P3022">
        <v>6.4564068787505002</v>
      </c>
      <c r="Q3022">
        <v>0</v>
      </c>
      <c r="R3022">
        <v>0</v>
      </c>
      <c r="S3022">
        <v>0</v>
      </c>
    </row>
    <row r="3023" spans="1:19" x14ac:dyDescent="0.35">
      <c r="A3023">
        <v>3021</v>
      </c>
      <c r="B3023">
        <v>2024</v>
      </c>
      <c r="C3023">
        <v>2</v>
      </c>
      <c r="D3023">
        <v>0.51491001183233098</v>
      </c>
      <c r="E3023">
        <v>0.65133475498722804</v>
      </c>
      <c r="F3023">
        <v>1.5009955282858001</v>
      </c>
      <c r="G3023">
        <v>38621.265928695699</v>
      </c>
      <c r="H3023">
        <v>0.70033408604523095</v>
      </c>
      <c r="I3023">
        <v>0.171125991771227</v>
      </c>
      <c r="J3023">
        <v>0.75765449420612896</v>
      </c>
      <c r="K3023">
        <v>0.19278255047416201</v>
      </c>
      <c r="L3023">
        <v>0.46926044417624302</v>
      </c>
      <c r="M3023">
        <v>0.11816586306934</v>
      </c>
      <c r="N3023">
        <v>2.3988199095768099</v>
      </c>
      <c r="O3023">
        <v>2.8141032528668499</v>
      </c>
      <c r="P3023">
        <v>6.1157593406589896</v>
      </c>
      <c r="Q3023">
        <v>0</v>
      </c>
      <c r="R3023">
        <v>0</v>
      </c>
      <c r="S3023">
        <v>0</v>
      </c>
    </row>
    <row r="3024" spans="1:19" x14ac:dyDescent="0.35">
      <c r="A3024">
        <v>3022</v>
      </c>
      <c r="B3024">
        <v>2024</v>
      </c>
      <c r="C3024">
        <v>2</v>
      </c>
      <c r="D3024">
        <v>0.46279445512913903</v>
      </c>
      <c r="E3024">
        <v>0.55713072446077205</v>
      </c>
      <c r="F3024">
        <v>1.3801120883601801</v>
      </c>
      <c r="G3024">
        <v>35296.224745546497</v>
      </c>
      <c r="H3024">
        <v>0.69632208354160396</v>
      </c>
      <c r="I3024">
        <v>0.16287665445316599</v>
      </c>
      <c r="J3024">
        <v>0.74719462994749197</v>
      </c>
      <c r="K3024">
        <v>0.18839616041301199</v>
      </c>
      <c r="L3024">
        <v>0.46685711796639801</v>
      </c>
      <c r="M3024">
        <v>0.12084372197413699</v>
      </c>
      <c r="N3024">
        <v>2.2446959941281599</v>
      </c>
      <c r="O3024">
        <v>2.5600106978506498</v>
      </c>
      <c r="P3024">
        <v>5.7619243770857196</v>
      </c>
      <c r="Q3024">
        <v>0</v>
      </c>
      <c r="R3024">
        <v>0</v>
      </c>
      <c r="S3024">
        <v>0</v>
      </c>
    </row>
    <row r="3025" spans="1:19" x14ac:dyDescent="0.35">
      <c r="A3025">
        <v>3023</v>
      </c>
      <c r="B3025">
        <v>2024</v>
      </c>
      <c r="C3025">
        <v>2</v>
      </c>
      <c r="D3025">
        <v>0.45774338346482601</v>
      </c>
      <c r="E3025">
        <v>0.57011605714921099</v>
      </c>
      <c r="F3025">
        <v>1.3719416043446799</v>
      </c>
      <c r="G3025">
        <v>31956.445423306701</v>
      </c>
      <c r="H3025">
        <v>0.69821044408572097</v>
      </c>
      <c r="I3025">
        <v>0.15700286282463799</v>
      </c>
      <c r="J3025">
        <v>0.75560078356452098</v>
      </c>
      <c r="K3025">
        <v>0.18625889964457301</v>
      </c>
      <c r="L3025">
        <v>0.46591734223221398</v>
      </c>
      <c r="M3025">
        <v>0.118187125019119</v>
      </c>
      <c r="N3025">
        <v>2.2333822948689899</v>
      </c>
      <c r="O3025">
        <v>2.6594838267630299</v>
      </c>
      <c r="P3025">
        <v>5.7166008738862999</v>
      </c>
      <c r="Q3025">
        <v>0</v>
      </c>
      <c r="R3025">
        <v>0</v>
      </c>
      <c r="S3025">
        <v>0</v>
      </c>
    </row>
    <row r="3026" spans="1:19" x14ac:dyDescent="0.35">
      <c r="A3026">
        <v>3024</v>
      </c>
      <c r="B3026">
        <v>2024</v>
      </c>
      <c r="C3026">
        <v>2</v>
      </c>
      <c r="D3026">
        <v>0.45325878143986198</v>
      </c>
      <c r="E3026">
        <v>0.57717675575602501</v>
      </c>
      <c r="F3026">
        <v>1.36395422896581</v>
      </c>
      <c r="G3026">
        <v>29167.0330767372</v>
      </c>
      <c r="H3026">
        <v>0.69764512043698601</v>
      </c>
      <c r="I3026">
        <v>0.15369188743833001</v>
      </c>
      <c r="J3026">
        <v>0.75792934550523505</v>
      </c>
      <c r="K3026">
        <v>0.187847818234333</v>
      </c>
      <c r="L3026">
        <v>0.46704902059622699</v>
      </c>
      <c r="M3026">
        <v>0.118312307266685</v>
      </c>
      <c r="N3026">
        <v>2.2187608464144901</v>
      </c>
      <c r="O3026">
        <v>2.7273180300547302</v>
      </c>
      <c r="P3026">
        <v>5.66879471355647</v>
      </c>
      <c r="Q3026">
        <v>0</v>
      </c>
      <c r="R3026">
        <v>0</v>
      </c>
      <c r="S3026">
        <v>0</v>
      </c>
    </row>
    <row r="3027" spans="1:19" x14ac:dyDescent="0.35">
      <c r="A3027">
        <v>3025</v>
      </c>
      <c r="B3027">
        <v>2024</v>
      </c>
      <c r="C3027">
        <v>2</v>
      </c>
      <c r="D3027">
        <v>0.77492586206867597</v>
      </c>
      <c r="E3027">
        <v>0.60131138077940005</v>
      </c>
      <c r="F3027">
        <v>1.4160343364671999</v>
      </c>
      <c r="G3027">
        <v>28346.451453104801</v>
      </c>
      <c r="H3027">
        <v>0.29654950406384101</v>
      </c>
      <c r="I3027">
        <v>5.9150617701783398E-2</v>
      </c>
      <c r="J3027">
        <v>0.29375062034407301</v>
      </c>
      <c r="K3027">
        <v>6.2814790939626095E-2</v>
      </c>
      <c r="L3027">
        <v>0.33083770500577597</v>
      </c>
      <c r="M3027">
        <v>8.2014073143909696E-2</v>
      </c>
      <c r="N3027">
        <v>3.0485426632499899</v>
      </c>
      <c r="O3027">
        <v>2.7884790592905402</v>
      </c>
      <c r="P3027">
        <v>5.1235833363701504</v>
      </c>
      <c r="Q3027">
        <v>0</v>
      </c>
      <c r="R3027">
        <v>0</v>
      </c>
      <c r="S3027">
        <v>0</v>
      </c>
    </row>
    <row r="3028" spans="1:19" x14ac:dyDescent="0.35">
      <c r="A3028">
        <v>3026</v>
      </c>
      <c r="B3028">
        <v>2024</v>
      </c>
      <c r="C3028">
        <v>2</v>
      </c>
      <c r="D3028">
        <v>0.78058795895247302</v>
      </c>
      <c r="E3028">
        <v>0.61263943103641805</v>
      </c>
      <c r="F3028">
        <v>1.42337155146502</v>
      </c>
      <c r="G3028">
        <v>27369.019834041599</v>
      </c>
      <c r="H3028">
        <v>0.289495903823004</v>
      </c>
      <c r="I3028">
        <v>5.8810916474952998E-2</v>
      </c>
      <c r="J3028">
        <v>0.29194326429846401</v>
      </c>
      <c r="K3028">
        <v>6.2699900420428306E-2</v>
      </c>
      <c r="L3028">
        <v>0.33027176090375898</v>
      </c>
      <c r="M3028">
        <v>8.0562675478546703E-2</v>
      </c>
      <c r="N3028">
        <v>3.0595473864220901</v>
      </c>
      <c r="O3028">
        <v>2.7887757306970098</v>
      </c>
      <c r="P3028">
        <v>5.1398211723672302</v>
      </c>
      <c r="Q3028">
        <v>0</v>
      </c>
      <c r="R3028">
        <v>0</v>
      </c>
      <c r="S3028">
        <v>0</v>
      </c>
    </row>
    <row r="3029" spans="1:19" x14ac:dyDescent="0.35">
      <c r="A3029">
        <v>3027</v>
      </c>
      <c r="B3029">
        <v>2024</v>
      </c>
      <c r="C3029">
        <v>2</v>
      </c>
      <c r="D3029">
        <v>0.76978554360381501</v>
      </c>
      <c r="E3029">
        <v>0.60859294470791503</v>
      </c>
      <c r="F3029">
        <v>1.4023001098046699</v>
      </c>
      <c r="G3029">
        <v>26997.247814509599</v>
      </c>
      <c r="H3029">
        <v>0.28709230030738297</v>
      </c>
      <c r="I3029">
        <v>5.9471119365201698E-2</v>
      </c>
      <c r="J3029">
        <v>0.294421667117301</v>
      </c>
      <c r="K3029">
        <v>6.3665098444652804E-2</v>
      </c>
      <c r="L3029">
        <v>0.33512396021027901</v>
      </c>
      <c r="M3029">
        <v>8.0523979297646903E-2</v>
      </c>
      <c r="N3029">
        <v>3.04726721538256</v>
      </c>
      <c r="O3029">
        <v>2.74640218334013</v>
      </c>
      <c r="P3029">
        <v>5.1118619604097297</v>
      </c>
      <c r="Q3029">
        <v>0</v>
      </c>
      <c r="R3029">
        <v>0</v>
      </c>
      <c r="S3029">
        <v>0</v>
      </c>
    </row>
    <row r="3030" spans="1:19" x14ac:dyDescent="0.35">
      <c r="A3030">
        <v>3028</v>
      </c>
      <c r="B3030">
        <v>2024</v>
      </c>
      <c r="C3030">
        <v>2</v>
      </c>
      <c r="D3030">
        <v>0.75829952246660204</v>
      </c>
      <c r="E3030">
        <v>0.60357470476922803</v>
      </c>
      <c r="F3030">
        <v>1.37938789364962</v>
      </c>
      <c r="G3030">
        <v>27128.607605228699</v>
      </c>
      <c r="H3030">
        <v>0.28877855825368498</v>
      </c>
      <c r="I3030">
        <v>6.1147257328083703E-2</v>
      </c>
      <c r="J3030">
        <v>0.30005612760100497</v>
      </c>
      <c r="K3030">
        <v>6.57587812667208E-2</v>
      </c>
      <c r="L3030">
        <v>0.34517784533411</v>
      </c>
      <c r="M3030">
        <v>8.1898316767015297E-2</v>
      </c>
      <c r="N3030">
        <v>3.0179860497056099</v>
      </c>
      <c r="O3030">
        <v>2.6996750284190001</v>
      </c>
      <c r="P3030">
        <v>5.0744620913176099</v>
      </c>
      <c r="Q3030">
        <v>0</v>
      </c>
      <c r="R3030">
        <v>0</v>
      </c>
      <c r="S3030">
        <v>0</v>
      </c>
    </row>
    <row r="3031" spans="1:19" x14ac:dyDescent="0.35">
      <c r="A3031">
        <v>3029</v>
      </c>
      <c r="B3031">
        <v>2024</v>
      </c>
      <c r="C3031">
        <v>2</v>
      </c>
      <c r="D3031">
        <v>0.83434480794483501</v>
      </c>
      <c r="E3031">
        <v>0.69710515980606003</v>
      </c>
      <c r="F3031">
        <v>1.4387067650183001</v>
      </c>
      <c r="G3031">
        <v>28094.3741598384</v>
      </c>
      <c r="H3031">
        <v>0.28914152291005402</v>
      </c>
      <c r="I3031">
        <v>6.1241292374635603E-2</v>
      </c>
      <c r="J3031">
        <v>0.294606284926615</v>
      </c>
      <c r="K3031">
        <v>6.4557120401944598E-2</v>
      </c>
      <c r="L3031">
        <v>0.342936630117055</v>
      </c>
      <c r="M3031">
        <v>8.9081425956270194E-2</v>
      </c>
      <c r="N3031">
        <v>3.17581270489057</v>
      </c>
      <c r="O3031">
        <v>2.8660892913768001</v>
      </c>
      <c r="P3031">
        <v>5.2005123843163403</v>
      </c>
      <c r="Q3031">
        <v>0</v>
      </c>
      <c r="R3031">
        <v>1.5618376708784901E-3</v>
      </c>
      <c r="S3031">
        <v>0</v>
      </c>
    </row>
    <row r="3032" spans="1:19" x14ac:dyDescent="0.35">
      <c r="A3032">
        <v>3030</v>
      </c>
      <c r="B3032">
        <v>2024</v>
      </c>
      <c r="C3032">
        <v>2</v>
      </c>
      <c r="D3032">
        <v>0.89539208531075098</v>
      </c>
      <c r="E3032">
        <v>0.77806275375902501</v>
      </c>
      <c r="F3032">
        <v>1.4835333974087701</v>
      </c>
      <c r="G3032">
        <v>30903.3108735346</v>
      </c>
      <c r="H3032">
        <v>0.29348405369806402</v>
      </c>
      <c r="I3032">
        <v>6.2861581772439099E-2</v>
      </c>
      <c r="J3032">
        <v>0.29144058158457198</v>
      </c>
      <c r="K3032">
        <v>6.4515394122379305E-2</v>
      </c>
      <c r="L3032">
        <v>0.34459221853213101</v>
      </c>
      <c r="M3032">
        <v>9.8331956373544194E-2</v>
      </c>
      <c r="N3032">
        <v>3.2865048317090499</v>
      </c>
      <c r="O3032">
        <v>2.9805159281850999</v>
      </c>
      <c r="P3032">
        <v>5.2736462636075698</v>
      </c>
      <c r="Q3032">
        <v>9.9224887014973395E-3</v>
      </c>
      <c r="R3032">
        <v>3.8111766194248803E-2</v>
      </c>
      <c r="S3032">
        <v>9.8339412114563591E-4</v>
      </c>
    </row>
    <row r="3033" spans="1:19" x14ac:dyDescent="0.35">
      <c r="A3033">
        <v>3031</v>
      </c>
      <c r="B3033">
        <v>2024</v>
      </c>
      <c r="C3033">
        <v>2</v>
      </c>
      <c r="D3033">
        <v>0.95564224963403499</v>
      </c>
      <c r="E3033">
        <v>0.85869433355651703</v>
      </c>
      <c r="F3033">
        <v>1.52823307987736</v>
      </c>
      <c r="G3033">
        <v>35237.536627421199</v>
      </c>
      <c r="H3033">
        <v>0.30255125910571601</v>
      </c>
      <c r="I3033">
        <v>6.5921659930490401E-2</v>
      </c>
      <c r="J3033">
        <v>0.29131146567779498</v>
      </c>
      <c r="K3033">
        <v>6.5646813584661304E-2</v>
      </c>
      <c r="L3033">
        <v>0.34855198312201002</v>
      </c>
      <c r="M3033">
        <v>0.109854401613786</v>
      </c>
      <c r="N3033">
        <v>3.3983835841127501</v>
      </c>
      <c r="O3033">
        <v>3.1036278022613102</v>
      </c>
      <c r="P3033">
        <v>5.3523969604544197</v>
      </c>
      <c r="Q3033">
        <v>0.16068500095089699</v>
      </c>
      <c r="R3033">
        <v>0.176529436190308</v>
      </c>
      <c r="S3033">
        <v>0.112468507218626</v>
      </c>
    </row>
    <row r="3034" spans="1:19" x14ac:dyDescent="0.35">
      <c r="A3034">
        <v>3032</v>
      </c>
      <c r="B3034">
        <v>2024</v>
      </c>
      <c r="C3034">
        <v>2</v>
      </c>
      <c r="D3034">
        <v>1.0159717628110101</v>
      </c>
      <c r="E3034">
        <v>0.933936199736626</v>
      </c>
      <c r="F3034">
        <v>1.5732384481049699</v>
      </c>
      <c r="G3034">
        <v>39645.7259386183</v>
      </c>
      <c r="H3034">
        <v>0.29758076018836499</v>
      </c>
      <c r="I3034">
        <v>7.3787351834720405E-2</v>
      </c>
      <c r="J3034">
        <v>0.28877602598520702</v>
      </c>
      <c r="K3034">
        <v>8.0337251935312895E-2</v>
      </c>
      <c r="L3034">
        <v>0.33576981762012897</v>
      </c>
      <c r="M3034">
        <v>0.118257609610218</v>
      </c>
      <c r="N3034">
        <v>3.51722617547866</v>
      </c>
      <c r="O3034">
        <v>3.2479421774819999</v>
      </c>
      <c r="P3034">
        <v>5.4409830497941796</v>
      </c>
      <c r="Q3034">
        <v>0.30785328943423901</v>
      </c>
      <c r="R3034">
        <v>0.29484386012625002</v>
      </c>
      <c r="S3034">
        <v>0.24512251970259</v>
      </c>
    </row>
    <row r="3035" spans="1:19" x14ac:dyDescent="0.35">
      <c r="A3035">
        <v>3033</v>
      </c>
      <c r="B3035">
        <v>2024</v>
      </c>
      <c r="C3035">
        <v>2</v>
      </c>
      <c r="D3035">
        <v>1.0849525020159401</v>
      </c>
      <c r="E3035">
        <v>1.0266324084768199</v>
      </c>
      <c r="F3035">
        <v>1.6341471874931099</v>
      </c>
      <c r="G3035">
        <v>41895.508174322</v>
      </c>
      <c r="H3035">
        <v>0.296566995362959</v>
      </c>
      <c r="I3035">
        <v>8.6066152903557597E-2</v>
      </c>
      <c r="J3035">
        <v>0.28941204729740999</v>
      </c>
      <c r="K3035">
        <v>0.100468710727289</v>
      </c>
      <c r="L3035">
        <v>0.32701845810514402</v>
      </c>
      <c r="M3035">
        <v>0.13018283868941</v>
      </c>
      <c r="N3035">
        <v>3.6527781296642901</v>
      </c>
      <c r="O3035">
        <v>3.43899034410761</v>
      </c>
      <c r="P3035">
        <v>5.5627800314588196</v>
      </c>
      <c r="Q3035">
        <v>0.41639774738866803</v>
      </c>
      <c r="R3035">
        <v>0.388463522910033</v>
      </c>
      <c r="S3035">
        <v>0.34697082993963102</v>
      </c>
    </row>
    <row r="3036" spans="1:19" x14ac:dyDescent="0.35">
      <c r="A3036">
        <v>3034</v>
      </c>
      <c r="B3036">
        <v>2024</v>
      </c>
      <c r="C3036">
        <v>2</v>
      </c>
      <c r="D3036">
        <v>1.15373611032653</v>
      </c>
      <c r="E3036">
        <v>1.1197834541218099</v>
      </c>
      <c r="F3036">
        <v>1.6960202643342399</v>
      </c>
      <c r="G3036">
        <v>42606.321831931302</v>
      </c>
      <c r="H3036">
        <v>0.300777888243352</v>
      </c>
      <c r="I3036">
        <v>0.102502345667765</v>
      </c>
      <c r="J3036">
        <v>0.29328201299802398</v>
      </c>
      <c r="K3036">
        <v>0.12634944936912099</v>
      </c>
      <c r="L3036">
        <v>0.321600438094304</v>
      </c>
      <c r="M3036">
        <v>0.145612748421247</v>
      </c>
      <c r="N3036">
        <v>3.7949839829681999</v>
      </c>
      <c r="O3036">
        <v>3.6424851884518499</v>
      </c>
      <c r="P3036">
        <v>5.6822895821575798</v>
      </c>
      <c r="Q3036">
        <v>0.49210947105812802</v>
      </c>
      <c r="R3036">
        <v>0.45980635544026799</v>
      </c>
      <c r="S3036">
        <v>0.42229457868657999</v>
      </c>
    </row>
    <row r="3037" spans="1:19" x14ac:dyDescent="0.35">
      <c r="A3037">
        <v>3035</v>
      </c>
      <c r="B3037">
        <v>2024</v>
      </c>
      <c r="C3037">
        <v>2</v>
      </c>
      <c r="D3037">
        <v>1.1841260550660599</v>
      </c>
      <c r="E3037">
        <v>1.1159455373883</v>
      </c>
      <c r="F3037">
        <v>1.75566623854743</v>
      </c>
      <c r="G3037">
        <v>43076.906427644601</v>
      </c>
      <c r="H3037">
        <v>0.303508505654216</v>
      </c>
      <c r="I3037">
        <v>0.117059791222705</v>
      </c>
      <c r="J3037">
        <v>0.28871518073180402</v>
      </c>
      <c r="K3037">
        <v>0.13772486352979799</v>
      </c>
      <c r="L3037">
        <v>0.31460903689465902</v>
      </c>
      <c r="M3037">
        <v>0.148683973955339</v>
      </c>
      <c r="N3037">
        <v>3.8736604334288298</v>
      </c>
      <c r="O3037">
        <v>3.6606883207939198</v>
      </c>
      <c r="P3037">
        <v>5.8137431676731399</v>
      </c>
      <c r="Q3037">
        <v>0.56785195573839198</v>
      </c>
      <c r="R3037">
        <v>0.53120502170321704</v>
      </c>
      <c r="S3037">
        <v>0.49658870994057502</v>
      </c>
    </row>
    <row r="3038" spans="1:19" x14ac:dyDescent="0.35">
      <c r="A3038">
        <v>3036</v>
      </c>
      <c r="B3038">
        <v>2024</v>
      </c>
      <c r="C3038">
        <v>2</v>
      </c>
      <c r="D3038">
        <v>1.2219660790379201</v>
      </c>
      <c r="E3038">
        <v>1.1240103980434</v>
      </c>
      <c r="F3038">
        <v>1.8238678169008999</v>
      </c>
      <c r="G3038">
        <v>42000.205747613603</v>
      </c>
      <c r="H3038">
        <v>0.31113056823636598</v>
      </c>
      <c r="I3038">
        <v>0.13624369064898201</v>
      </c>
      <c r="J3038">
        <v>0.28908094277202301</v>
      </c>
      <c r="K3038">
        <v>0.15379185826304301</v>
      </c>
      <c r="L3038">
        <v>0.31255353188736501</v>
      </c>
      <c r="M3038">
        <v>0.15470113985298001</v>
      </c>
      <c r="N3038">
        <v>3.9783392396653698</v>
      </c>
      <c r="O3038">
        <v>3.7340404945598098</v>
      </c>
      <c r="P3038">
        <v>5.9736374621701502</v>
      </c>
      <c r="Q3038">
        <v>0.58227521430473905</v>
      </c>
      <c r="R3038">
        <v>0.54371079196070304</v>
      </c>
      <c r="S3038">
        <v>0.51244397454271595</v>
      </c>
    </row>
    <row r="3039" spans="1:19" x14ac:dyDescent="0.35">
      <c r="A3039">
        <v>3037</v>
      </c>
      <c r="B3039">
        <v>2024</v>
      </c>
      <c r="C3039">
        <v>2</v>
      </c>
      <c r="D3039">
        <v>1.25930521245907</v>
      </c>
      <c r="E3039">
        <v>1.13122793373113</v>
      </c>
      <c r="F3039">
        <v>1.8909205675135301</v>
      </c>
      <c r="G3039">
        <v>41448.762658408697</v>
      </c>
      <c r="H3039">
        <v>0.319267111638949</v>
      </c>
      <c r="I3039">
        <v>0.16039214509618499</v>
      </c>
      <c r="J3039">
        <v>0.29507139442519997</v>
      </c>
      <c r="K3039">
        <v>0.17433412500818299</v>
      </c>
      <c r="L3039">
        <v>0.315058715750199</v>
      </c>
      <c r="M3039">
        <v>0.163660268450733</v>
      </c>
      <c r="N3039">
        <v>4.0842441714760804</v>
      </c>
      <c r="O3039">
        <v>3.79431217355061</v>
      </c>
      <c r="P3039">
        <v>6.1425005504792498</v>
      </c>
      <c r="Q3039">
        <v>0.538501742084734</v>
      </c>
      <c r="R3039">
        <v>0.49994041666718197</v>
      </c>
      <c r="S3039">
        <v>0.47258208493173198</v>
      </c>
    </row>
    <row r="3040" spans="1:19" x14ac:dyDescent="0.35">
      <c r="A3040">
        <v>3038</v>
      </c>
      <c r="B3040">
        <v>2024</v>
      </c>
      <c r="C3040">
        <v>2</v>
      </c>
      <c r="D3040">
        <v>1.28303764265767</v>
      </c>
      <c r="E3040">
        <v>1.1305895199479801</v>
      </c>
      <c r="F3040">
        <v>1.93685215665624</v>
      </c>
      <c r="G3040">
        <v>41758.336663533199</v>
      </c>
      <c r="H3040">
        <v>0.32759682605408302</v>
      </c>
      <c r="I3040">
        <v>0.16152071309966101</v>
      </c>
      <c r="J3040">
        <v>0.291732702496312</v>
      </c>
      <c r="K3040">
        <v>0.17343634290667001</v>
      </c>
      <c r="L3040">
        <v>0.320876599925221</v>
      </c>
      <c r="M3040">
        <v>0.161191308406299</v>
      </c>
      <c r="N3040">
        <v>4.1375220280429099</v>
      </c>
      <c r="O3040">
        <v>3.7953143528480502</v>
      </c>
      <c r="P3040">
        <v>6.2430849736801397</v>
      </c>
      <c r="Q3040">
        <v>0.50035810595546604</v>
      </c>
      <c r="R3040">
        <v>0.46162596115949101</v>
      </c>
      <c r="S3040">
        <v>0.43695304835888299</v>
      </c>
    </row>
    <row r="3041" spans="1:19" x14ac:dyDescent="0.35">
      <c r="A3041">
        <v>3039</v>
      </c>
      <c r="B3041">
        <v>2024</v>
      </c>
      <c r="C3041">
        <v>2</v>
      </c>
      <c r="D3041">
        <v>1.3148133601874299</v>
      </c>
      <c r="E3041">
        <v>1.13687602866847</v>
      </c>
      <c r="F3041">
        <v>1.9920892375678301</v>
      </c>
      <c r="G3041">
        <v>41637.594259536403</v>
      </c>
      <c r="H3041">
        <v>0.34080900661383601</v>
      </c>
      <c r="I3041">
        <v>0.16612389894608601</v>
      </c>
      <c r="J3041">
        <v>0.29379008617330199</v>
      </c>
      <c r="K3041">
        <v>0.17566080740856199</v>
      </c>
      <c r="L3041">
        <v>0.33340363665988698</v>
      </c>
      <c r="M3041">
        <v>0.160867147380794</v>
      </c>
      <c r="N3041">
        <v>4.1917788667669704</v>
      </c>
      <c r="O3041">
        <v>3.7924845751340102</v>
      </c>
      <c r="P3041">
        <v>6.3379438912526602</v>
      </c>
      <c r="Q3041">
        <v>0.42049470395623201</v>
      </c>
      <c r="R3041">
        <v>0.38839271902376099</v>
      </c>
      <c r="S3041">
        <v>0.36345236135581799</v>
      </c>
    </row>
    <row r="3042" spans="1:19" x14ac:dyDescent="0.35">
      <c r="A3042">
        <v>3040</v>
      </c>
      <c r="B3042">
        <v>2024</v>
      </c>
      <c r="C3042">
        <v>2</v>
      </c>
      <c r="D3042">
        <v>1.3469190362561401</v>
      </c>
      <c r="E3042">
        <v>1.1432328461050401</v>
      </c>
      <c r="F3042">
        <v>2.0478474637113502</v>
      </c>
      <c r="G3042">
        <v>41346.5799486705</v>
      </c>
      <c r="H3042">
        <v>0.35730500722573799</v>
      </c>
      <c r="I3042">
        <v>0.174379029273101</v>
      </c>
      <c r="J3042">
        <v>0.29936210715630701</v>
      </c>
      <c r="K3042">
        <v>0.181301644111835</v>
      </c>
      <c r="L3042">
        <v>0.35248333670278298</v>
      </c>
      <c r="M3042">
        <v>0.16299410942399201</v>
      </c>
      <c r="N3042">
        <v>4.2652097362383898</v>
      </c>
      <c r="O3042">
        <v>3.7796705076552799</v>
      </c>
      <c r="P3042">
        <v>6.4520847681934201</v>
      </c>
      <c r="Q3042">
        <v>0.293121143688721</v>
      </c>
      <c r="R3042">
        <v>0.27659814081378398</v>
      </c>
      <c r="S3042">
        <v>0.246980867895224</v>
      </c>
    </row>
    <row r="3043" spans="1:19" x14ac:dyDescent="0.35">
      <c r="A3043">
        <v>3041</v>
      </c>
      <c r="B3043">
        <v>2024</v>
      </c>
      <c r="C3043">
        <v>2</v>
      </c>
      <c r="D3043">
        <v>1.2571747640252999</v>
      </c>
      <c r="E3043">
        <v>1.05306095602545</v>
      </c>
      <c r="F3043">
        <v>1.9245878325550601</v>
      </c>
      <c r="G3043">
        <v>40563.491789531101</v>
      </c>
      <c r="H3043">
        <v>0.35941742146747202</v>
      </c>
      <c r="I3043">
        <v>0.149382249409446</v>
      </c>
      <c r="J3043">
        <v>0.30223666792127502</v>
      </c>
      <c r="K3043">
        <v>0.143158342946727</v>
      </c>
      <c r="L3043">
        <v>0.34301372113413497</v>
      </c>
      <c r="M3043">
        <v>0.134441474408352</v>
      </c>
      <c r="N3043">
        <v>4.0800690234069901</v>
      </c>
      <c r="O3043">
        <v>3.58969767185941</v>
      </c>
      <c r="P3043">
        <v>6.1934027325468701</v>
      </c>
      <c r="Q3043">
        <v>0.157658135959753</v>
      </c>
      <c r="R3043">
        <v>0.16207933472644401</v>
      </c>
      <c r="S3043">
        <v>0.12216919978483901</v>
      </c>
    </row>
    <row r="3044" spans="1:19" x14ac:dyDescent="0.35">
      <c r="A3044">
        <v>3042</v>
      </c>
      <c r="B3044">
        <v>2024</v>
      </c>
      <c r="C3044">
        <v>2</v>
      </c>
      <c r="D3044">
        <v>1.1778854528601601</v>
      </c>
      <c r="E3044">
        <v>0.97263736622780395</v>
      </c>
      <c r="F3044">
        <v>1.8071125191073001</v>
      </c>
      <c r="G3044">
        <v>40114.001033741799</v>
      </c>
      <c r="H3044">
        <v>0.365269863590722</v>
      </c>
      <c r="I3044">
        <v>0.129474653645481</v>
      </c>
      <c r="J3044">
        <v>0.30786183726704702</v>
      </c>
      <c r="K3044">
        <v>0.112750478296224</v>
      </c>
      <c r="L3044">
        <v>0.33793040791465001</v>
      </c>
      <c r="M3044">
        <v>0.111631836480064</v>
      </c>
      <c r="N3044">
        <v>3.9269966040917299</v>
      </c>
      <c r="O3044">
        <v>3.41326983558415</v>
      </c>
      <c r="P3044">
        <v>5.9608248179512699</v>
      </c>
      <c r="Q3044">
        <v>2.7300391187442399E-2</v>
      </c>
      <c r="R3044">
        <v>5.8048553006137399E-2</v>
      </c>
      <c r="S3044">
        <v>1.5764196888039698E-2</v>
      </c>
    </row>
    <row r="3045" spans="1:19" x14ac:dyDescent="0.35">
      <c r="A3045">
        <v>3043</v>
      </c>
      <c r="B3045">
        <v>2024</v>
      </c>
      <c r="C3045">
        <v>2</v>
      </c>
      <c r="D3045">
        <v>1.0995721990049001</v>
      </c>
      <c r="E3045">
        <v>0.89297046435699001</v>
      </c>
      <c r="F3045">
        <v>1.6902244770660999</v>
      </c>
      <c r="G3045">
        <v>40784.460680983699</v>
      </c>
      <c r="H3045">
        <v>0.37286349339147301</v>
      </c>
      <c r="I3045">
        <v>0.11448890812561199</v>
      </c>
      <c r="J3045">
        <v>0.31856055726997901</v>
      </c>
      <c r="K3045">
        <v>8.9145653846137804E-2</v>
      </c>
      <c r="L3045">
        <v>0.33614661287251202</v>
      </c>
      <c r="M3045">
        <v>9.4164091237050496E-2</v>
      </c>
      <c r="N3045">
        <v>3.7750104814448999</v>
      </c>
      <c r="O3045">
        <v>3.2430305246550999</v>
      </c>
      <c r="P3045">
        <v>5.7206915095053503</v>
      </c>
      <c r="Q3045">
        <v>2.82293652541414E-4</v>
      </c>
      <c r="R3045">
        <v>8.6454472943643407E-3</v>
      </c>
      <c r="S3045" s="7">
        <v>2.5267233602989301E-7</v>
      </c>
    </row>
    <row r="3046" spans="1:19" x14ac:dyDescent="0.35">
      <c r="A3046">
        <v>3044</v>
      </c>
      <c r="B3046">
        <v>2024</v>
      </c>
      <c r="C3046">
        <v>2</v>
      </c>
      <c r="D3046">
        <v>1.0287658304885099</v>
      </c>
      <c r="E3046">
        <v>0.81864550441995598</v>
      </c>
      <c r="F3046">
        <v>1.5888948761517201</v>
      </c>
      <c r="G3046">
        <v>40620.848984169199</v>
      </c>
      <c r="H3046">
        <v>0.36765051973709201</v>
      </c>
      <c r="I3046">
        <v>9.4724701520238902E-2</v>
      </c>
      <c r="J3046">
        <v>0.317438747858309</v>
      </c>
      <c r="K3046">
        <v>8.0237630585245301E-2</v>
      </c>
      <c r="L3046">
        <v>0.32223272904622502</v>
      </c>
      <c r="M3046">
        <v>8.7203100615196399E-2</v>
      </c>
      <c r="N3046">
        <v>3.6431526505852401</v>
      </c>
      <c r="O3046">
        <v>3.1129827575704998</v>
      </c>
      <c r="P3046">
        <v>5.5094770125899801</v>
      </c>
      <c r="Q3046">
        <v>0</v>
      </c>
      <c r="R3046" s="7">
        <v>2.0566790645885498E-6</v>
      </c>
      <c r="S3046">
        <v>0</v>
      </c>
    </row>
    <row r="3047" spans="1:19" x14ac:dyDescent="0.35">
      <c r="A3047">
        <v>3045</v>
      </c>
      <c r="B3047">
        <v>2024</v>
      </c>
      <c r="C3047">
        <v>2</v>
      </c>
      <c r="D3047">
        <v>0.95772287192656602</v>
      </c>
      <c r="E3047">
        <v>0.73461185899290804</v>
      </c>
      <c r="F3047">
        <v>1.4882766328308401</v>
      </c>
      <c r="G3047">
        <v>38555.492855104902</v>
      </c>
      <c r="H3047">
        <v>0.36492128850470201</v>
      </c>
      <c r="I3047">
        <v>7.9745600625278301E-2</v>
      </c>
      <c r="J3047">
        <v>0.32023911408584899</v>
      </c>
      <c r="K3047">
        <v>7.3839986103146599E-2</v>
      </c>
      <c r="L3047">
        <v>0.313332749216715</v>
      </c>
      <c r="M3047">
        <v>8.3433150874588899E-2</v>
      </c>
      <c r="N3047">
        <v>3.5172602750467199</v>
      </c>
      <c r="O3047">
        <v>2.97806804456288</v>
      </c>
      <c r="P3047">
        <v>5.3138969787516004</v>
      </c>
      <c r="Q3047">
        <v>0</v>
      </c>
      <c r="R3047">
        <v>0</v>
      </c>
      <c r="S3047">
        <v>0</v>
      </c>
    </row>
    <row r="3048" spans="1:19" x14ac:dyDescent="0.35">
      <c r="A3048">
        <v>3046</v>
      </c>
      <c r="B3048">
        <v>2024</v>
      </c>
      <c r="C3048">
        <v>2</v>
      </c>
      <c r="D3048">
        <v>0.88714175149626595</v>
      </c>
      <c r="E3048">
        <v>0.65070209463136897</v>
      </c>
      <c r="F3048">
        <v>1.38820435442637</v>
      </c>
      <c r="G3048">
        <v>35265.714182442302</v>
      </c>
      <c r="H3048">
        <v>0.36396175469994602</v>
      </c>
      <c r="I3048">
        <v>6.9582039136737703E-2</v>
      </c>
      <c r="J3048">
        <v>0.32548222959300699</v>
      </c>
      <c r="K3048">
        <v>6.9885017571725397E-2</v>
      </c>
      <c r="L3048">
        <v>0.30801630878370201</v>
      </c>
      <c r="M3048">
        <v>8.2930398942265393E-2</v>
      </c>
      <c r="N3048">
        <v>3.3815247207249901</v>
      </c>
      <c r="O3048">
        <v>2.84641468957191</v>
      </c>
      <c r="P3048">
        <v>5.1117512940547201</v>
      </c>
      <c r="Q3048">
        <v>0</v>
      </c>
      <c r="R3048">
        <v>0</v>
      </c>
      <c r="S3048">
        <v>0</v>
      </c>
    </row>
    <row r="3049" spans="1:19" x14ac:dyDescent="0.35">
      <c r="A3049">
        <v>3047</v>
      </c>
      <c r="B3049">
        <v>2024</v>
      </c>
      <c r="C3049">
        <v>2</v>
      </c>
      <c r="D3049">
        <v>0.90525763132445403</v>
      </c>
      <c r="E3049">
        <v>0.70664179628511303</v>
      </c>
      <c r="F3049">
        <v>1.3878966230796601</v>
      </c>
      <c r="G3049">
        <v>32240.696755681602</v>
      </c>
      <c r="H3049">
        <v>0.35577172735525497</v>
      </c>
      <c r="I3049">
        <v>6.8079232297701894E-2</v>
      </c>
      <c r="J3049">
        <v>0.32739335794788599</v>
      </c>
      <c r="K3049">
        <v>7.0649273312767602E-2</v>
      </c>
      <c r="L3049">
        <v>0.29936493522602298</v>
      </c>
      <c r="M3049">
        <v>7.9505201731671402E-2</v>
      </c>
      <c r="N3049">
        <v>3.4171145612484102</v>
      </c>
      <c r="O3049">
        <v>3.0260520549161298</v>
      </c>
      <c r="P3049">
        <v>5.1040598853135402</v>
      </c>
      <c r="Q3049">
        <v>0</v>
      </c>
      <c r="R3049">
        <v>0</v>
      </c>
      <c r="S3049">
        <v>0</v>
      </c>
    </row>
    <row r="3050" spans="1:19" x14ac:dyDescent="0.35">
      <c r="A3050">
        <v>3048</v>
      </c>
      <c r="B3050">
        <v>2024</v>
      </c>
      <c r="C3050">
        <v>2</v>
      </c>
      <c r="D3050">
        <v>0.92061174857458805</v>
      </c>
      <c r="E3050">
        <v>0.75320515500816998</v>
      </c>
      <c r="F3050">
        <v>1.3871045864681799</v>
      </c>
      <c r="G3050">
        <v>29644.487524146702</v>
      </c>
      <c r="H3050">
        <v>0.34996198947442803</v>
      </c>
      <c r="I3050">
        <v>6.8528700360474495E-2</v>
      </c>
      <c r="J3050">
        <v>0.33211830596644198</v>
      </c>
      <c r="K3050">
        <v>7.25342369659914E-2</v>
      </c>
      <c r="L3050">
        <v>0.296121316269499</v>
      </c>
      <c r="M3050">
        <v>7.8045445989968806E-2</v>
      </c>
      <c r="N3050">
        <v>3.44181861250456</v>
      </c>
      <c r="O3050">
        <v>3.1685852428471102</v>
      </c>
      <c r="P3050">
        <v>5.0967052530579</v>
      </c>
      <c r="Q3050">
        <v>0</v>
      </c>
      <c r="R3050">
        <v>0</v>
      </c>
      <c r="S3050">
        <v>0</v>
      </c>
    </row>
    <row r="3051" spans="1:19" x14ac:dyDescent="0.35">
      <c r="A3051">
        <v>3049</v>
      </c>
      <c r="B3051">
        <v>2024</v>
      </c>
      <c r="C3051">
        <v>2</v>
      </c>
      <c r="D3051">
        <v>0.89346602092568805</v>
      </c>
      <c r="E3051">
        <v>0.25825202043064499</v>
      </c>
      <c r="F3051">
        <v>0.64968025293211895</v>
      </c>
      <c r="G3051">
        <v>28475.216284629201</v>
      </c>
      <c r="H3051">
        <v>0.50206983733474797</v>
      </c>
      <c r="I3051">
        <v>0.129796433716454</v>
      </c>
      <c r="J3051">
        <v>0.77114146776541004</v>
      </c>
      <c r="K3051">
        <v>0.23012864444508099</v>
      </c>
      <c r="L3051">
        <v>0.71241633790982095</v>
      </c>
      <c r="M3051">
        <v>0.26116122727058899</v>
      </c>
      <c r="N3051">
        <v>5.5697943974785202</v>
      </c>
      <c r="O3051">
        <v>1.62022650304867</v>
      </c>
      <c r="P3051">
        <v>3.17494365293626</v>
      </c>
      <c r="Q3051">
        <v>0</v>
      </c>
      <c r="R3051">
        <v>0</v>
      </c>
      <c r="S3051">
        <v>0</v>
      </c>
    </row>
    <row r="3052" spans="1:19" x14ac:dyDescent="0.35">
      <c r="A3052">
        <v>3050</v>
      </c>
      <c r="B3052">
        <v>2024</v>
      </c>
      <c r="C3052">
        <v>2</v>
      </c>
      <c r="D3052">
        <v>0.89380413758646304</v>
      </c>
      <c r="E3052">
        <v>0.25892771614294902</v>
      </c>
      <c r="F3052">
        <v>0.64889633256551005</v>
      </c>
      <c r="G3052">
        <v>27059.2430184189</v>
      </c>
      <c r="H3052">
        <v>0.49419420927369601</v>
      </c>
      <c r="I3052">
        <v>0.124744645843634</v>
      </c>
      <c r="J3052">
        <v>0.77919531879689896</v>
      </c>
      <c r="K3052">
        <v>0.22641953888873201</v>
      </c>
      <c r="L3052">
        <v>0.73212308450831398</v>
      </c>
      <c r="M3052">
        <v>0.259612917665484</v>
      </c>
      <c r="N3052">
        <v>5.5688943467215397</v>
      </c>
      <c r="O3052">
        <v>1.59777457633631</v>
      </c>
      <c r="P3052">
        <v>3.1440657925442901</v>
      </c>
      <c r="Q3052">
        <v>0</v>
      </c>
      <c r="R3052">
        <v>0</v>
      </c>
      <c r="S3052">
        <v>0</v>
      </c>
    </row>
    <row r="3053" spans="1:19" x14ac:dyDescent="0.35">
      <c r="A3053">
        <v>3051</v>
      </c>
      <c r="B3053">
        <v>2024</v>
      </c>
      <c r="C3053">
        <v>2</v>
      </c>
      <c r="D3053">
        <v>0.88514176384884502</v>
      </c>
      <c r="E3053">
        <v>0.255687997847177</v>
      </c>
      <c r="F3053">
        <v>0.63848187417661195</v>
      </c>
      <c r="G3053">
        <v>26369.2939644117</v>
      </c>
      <c r="H3053">
        <v>0.48745795747241399</v>
      </c>
      <c r="I3053">
        <v>0.121240281293231</v>
      </c>
      <c r="J3053">
        <v>0.78313331350986604</v>
      </c>
      <c r="K3053">
        <v>0.22565886769115301</v>
      </c>
      <c r="L3053">
        <v>0.74475932583945204</v>
      </c>
      <c r="M3053">
        <v>0.26191756625128998</v>
      </c>
      <c r="N3053">
        <v>5.5598958306080304</v>
      </c>
      <c r="O3053">
        <v>1.5762423367254299</v>
      </c>
      <c r="P3053">
        <v>3.1064374626687199</v>
      </c>
      <c r="Q3053">
        <v>0</v>
      </c>
      <c r="R3053">
        <v>0</v>
      </c>
      <c r="S3053">
        <v>0</v>
      </c>
    </row>
    <row r="3054" spans="1:19" x14ac:dyDescent="0.35">
      <c r="A3054">
        <v>3052</v>
      </c>
      <c r="B3054">
        <v>2024</v>
      </c>
      <c r="C3054">
        <v>2</v>
      </c>
      <c r="D3054">
        <v>0.87621983904943201</v>
      </c>
      <c r="E3054">
        <v>0.25000098390352299</v>
      </c>
      <c r="F3054">
        <v>0.62691875283540699</v>
      </c>
      <c r="G3054">
        <v>26217.2502216789</v>
      </c>
      <c r="H3054">
        <v>0.48475987354231698</v>
      </c>
      <c r="I3054">
        <v>0.11933018282560399</v>
      </c>
      <c r="J3054">
        <v>0.78026901531088499</v>
      </c>
      <c r="K3054">
        <v>0.226992855962034</v>
      </c>
      <c r="L3054">
        <v>0.74836131901574399</v>
      </c>
      <c r="M3054">
        <v>0.26779646349636899</v>
      </c>
      <c r="N3054">
        <v>5.5366857245633998</v>
      </c>
      <c r="O3054">
        <v>1.5495168707445499</v>
      </c>
      <c r="P3054">
        <v>3.0615163993598</v>
      </c>
      <c r="Q3054">
        <v>0</v>
      </c>
      <c r="R3054">
        <v>0</v>
      </c>
      <c r="S3054">
        <v>0</v>
      </c>
    </row>
    <row r="3055" spans="1:19" x14ac:dyDescent="0.35">
      <c r="A3055">
        <v>3053</v>
      </c>
      <c r="B3055">
        <v>2024</v>
      </c>
      <c r="C3055">
        <v>2</v>
      </c>
      <c r="D3055">
        <v>0.88294829264016705</v>
      </c>
      <c r="E3055">
        <v>0.291473376317404</v>
      </c>
      <c r="F3055">
        <v>0.64828282375341095</v>
      </c>
      <c r="G3055">
        <v>26709.4959727327</v>
      </c>
      <c r="H3055">
        <v>0.47665545527514303</v>
      </c>
      <c r="I3055">
        <v>0.116237030357006</v>
      </c>
      <c r="J3055">
        <v>0.77932921780669395</v>
      </c>
      <c r="K3055">
        <v>0.22026592698532199</v>
      </c>
      <c r="L3055">
        <v>0.76781768111939597</v>
      </c>
      <c r="M3055">
        <v>0.27179052294129002</v>
      </c>
      <c r="N3055">
        <v>5.5439822136674</v>
      </c>
      <c r="O3055">
        <v>1.6659656797139</v>
      </c>
      <c r="P3055">
        <v>3.1076884940804002</v>
      </c>
      <c r="Q3055">
        <v>0</v>
      </c>
      <c r="R3055">
        <v>0</v>
      </c>
      <c r="S3055">
        <v>0</v>
      </c>
    </row>
    <row r="3056" spans="1:19" x14ac:dyDescent="0.35">
      <c r="A3056">
        <v>3054</v>
      </c>
      <c r="B3056">
        <v>2024</v>
      </c>
      <c r="C3056">
        <v>2</v>
      </c>
      <c r="D3056">
        <v>0.88601014426816005</v>
      </c>
      <c r="E3056">
        <v>0.32796464554320898</v>
      </c>
      <c r="F3056">
        <v>0.66803720849844805</v>
      </c>
      <c r="G3056">
        <v>28548.319284492001</v>
      </c>
      <c r="H3056">
        <v>0.47007791679854</v>
      </c>
      <c r="I3056">
        <v>0.11463405287466399</v>
      </c>
      <c r="J3056">
        <v>0.77623907070431097</v>
      </c>
      <c r="K3056">
        <v>0.21632177347307199</v>
      </c>
      <c r="L3056">
        <v>0.777487731777047</v>
      </c>
      <c r="M3056">
        <v>0.280375445347678</v>
      </c>
      <c r="N3056">
        <v>5.5273891287783501</v>
      </c>
      <c r="O3056">
        <v>1.7671115546209399</v>
      </c>
      <c r="P3056">
        <v>3.144650327401</v>
      </c>
      <c r="Q3056">
        <v>1.62692991665208E-3</v>
      </c>
      <c r="R3056">
        <v>4.4413422570794003E-3</v>
      </c>
      <c r="S3056" s="7">
        <v>2.79794335307258E-9</v>
      </c>
    </row>
    <row r="3057" spans="1:19" x14ac:dyDescent="0.35">
      <c r="A3057">
        <v>3055</v>
      </c>
      <c r="B3057">
        <v>2024</v>
      </c>
      <c r="C3057">
        <v>2</v>
      </c>
      <c r="D3057">
        <v>0.88852375219508595</v>
      </c>
      <c r="E3057">
        <v>0.36425426403612399</v>
      </c>
      <c r="F3057">
        <v>0.68726597688531099</v>
      </c>
      <c r="G3057">
        <v>32232.011378651601</v>
      </c>
      <c r="H3057">
        <v>0.464400860524951</v>
      </c>
      <c r="I3057">
        <v>0.114668267878406</v>
      </c>
      <c r="J3057">
        <v>0.76815450973063504</v>
      </c>
      <c r="K3057">
        <v>0.21505570364934801</v>
      </c>
      <c r="L3057">
        <v>0.77970908060419897</v>
      </c>
      <c r="M3057">
        <v>0.29300670844293297</v>
      </c>
      <c r="N3057">
        <v>5.5164320568768099</v>
      </c>
      <c r="O3057">
        <v>1.8630813363816501</v>
      </c>
      <c r="P3057">
        <v>3.1875739960331</v>
      </c>
      <c r="Q3057">
        <v>9.4260381463464202E-2</v>
      </c>
      <c r="R3057">
        <v>8.96903677844747E-2</v>
      </c>
      <c r="S3057">
        <v>6.9577078143255297E-2</v>
      </c>
    </row>
    <row r="3058" spans="1:19" x14ac:dyDescent="0.35">
      <c r="A3058">
        <v>3056</v>
      </c>
      <c r="B3058">
        <v>2024</v>
      </c>
      <c r="C3058">
        <v>2</v>
      </c>
      <c r="D3058">
        <v>0.89575973812807097</v>
      </c>
      <c r="E3058">
        <v>0.39441757874382799</v>
      </c>
      <c r="F3058">
        <v>0.70963311409978003</v>
      </c>
      <c r="G3058">
        <v>36979.264551546701</v>
      </c>
      <c r="H3058">
        <v>0.45715126893972002</v>
      </c>
      <c r="I3058">
        <v>0.118475333573068</v>
      </c>
      <c r="J3058">
        <v>0.76986300664445495</v>
      </c>
      <c r="K3058">
        <v>0.244237445273289</v>
      </c>
      <c r="L3058">
        <v>0.797576519599413</v>
      </c>
      <c r="M3058">
        <v>0.33792699786286801</v>
      </c>
      <c r="N3058">
        <v>5.5137858955361496</v>
      </c>
      <c r="O3058">
        <v>1.9313210229311399</v>
      </c>
      <c r="P3058">
        <v>3.24063328467353</v>
      </c>
      <c r="Q3058">
        <v>0.22873180106265201</v>
      </c>
      <c r="R3058">
        <v>0.193878796870773</v>
      </c>
      <c r="S3058">
        <v>0.194076862700887</v>
      </c>
    </row>
    <row r="3059" spans="1:19" x14ac:dyDescent="0.35">
      <c r="A3059">
        <v>3057</v>
      </c>
      <c r="B3059">
        <v>2024</v>
      </c>
      <c r="C3059">
        <v>2</v>
      </c>
      <c r="D3059">
        <v>0.90821455793401396</v>
      </c>
      <c r="E3059">
        <v>0.43022391425865802</v>
      </c>
      <c r="F3059">
        <v>0.73304759842304201</v>
      </c>
      <c r="G3059">
        <v>40782.263518831402</v>
      </c>
      <c r="H3059">
        <v>0.45056701220346701</v>
      </c>
      <c r="I3059">
        <v>0.125684322183782</v>
      </c>
      <c r="J3059">
        <v>0.75985923950096701</v>
      </c>
      <c r="K3059">
        <v>0.280520591696239</v>
      </c>
      <c r="L3059">
        <v>0.80568717406118595</v>
      </c>
      <c r="M3059">
        <v>0.39034977923803699</v>
      </c>
      <c r="N3059">
        <v>5.5193343824504</v>
      </c>
      <c r="O3059">
        <v>2.0072790464739598</v>
      </c>
      <c r="P3059">
        <v>3.29751364171933</v>
      </c>
      <c r="Q3059">
        <v>0.29331894987414298</v>
      </c>
      <c r="R3059">
        <v>0.24160208154431101</v>
      </c>
      <c r="S3059">
        <v>0.26664812571631902</v>
      </c>
    </row>
    <row r="3060" spans="1:19" x14ac:dyDescent="0.35">
      <c r="A3060">
        <v>3058</v>
      </c>
      <c r="B3060">
        <v>2024</v>
      </c>
      <c r="C3060">
        <v>2</v>
      </c>
      <c r="D3060">
        <v>0.92024805986856495</v>
      </c>
      <c r="E3060">
        <v>0.46520006484531701</v>
      </c>
      <c r="F3060">
        <v>0.75694909237074204</v>
      </c>
      <c r="G3060">
        <v>41722.069831889203</v>
      </c>
      <c r="H3060">
        <v>0.44422696709418502</v>
      </c>
      <c r="I3060">
        <v>0.13597072869034399</v>
      </c>
      <c r="J3060">
        <v>0.74406026356934996</v>
      </c>
      <c r="K3060">
        <v>0.32256518916079002</v>
      </c>
      <c r="L3060">
        <v>0.805321626721067</v>
      </c>
      <c r="M3060">
        <v>0.44488774117236801</v>
      </c>
      <c r="N3060">
        <v>5.5364149552086301</v>
      </c>
      <c r="O3060">
        <v>2.0938571993380299</v>
      </c>
      <c r="P3060">
        <v>3.3632905074708201</v>
      </c>
      <c r="Q3060">
        <v>0.35999884598982701</v>
      </c>
      <c r="R3060">
        <v>0.31643106155573703</v>
      </c>
      <c r="S3060">
        <v>0.35535278183803498</v>
      </c>
    </row>
    <row r="3061" spans="1:19" x14ac:dyDescent="0.35">
      <c r="A3061">
        <v>3059</v>
      </c>
      <c r="B3061">
        <v>2024</v>
      </c>
      <c r="C3061">
        <v>2</v>
      </c>
      <c r="D3061">
        <v>0.95802943937334295</v>
      </c>
      <c r="E3061">
        <v>0.448639963799423</v>
      </c>
      <c r="F3061">
        <v>0.77749416731435805</v>
      </c>
      <c r="G3061">
        <v>41498.617295146498</v>
      </c>
      <c r="H3061">
        <v>0.44874921769040199</v>
      </c>
      <c r="I3061">
        <v>0.143777942801943</v>
      </c>
      <c r="J3061">
        <v>0.74612710260807802</v>
      </c>
      <c r="K3061">
        <v>0.34566948569899603</v>
      </c>
      <c r="L3061">
        <v>0.81468204487739604</v>
      </c>
      <c r="M3061">
        <v>0.46168019315012199</v>
      </c>
      <c r="N3061">
        <v>5.6607924243493102</v>
      </c>
      <c r="O3061">
        <v>2.0582925241712799</v>
      </c>
      <c r="P3061">
        <v>3.4400034394043399</v>
      </c>
      <c r="Q3061">
        <v>0.43702781776130101</v>
      </c>
      <c r="R3061">
        <v>0.39774674776284002</v>
      </c>
      <c r="S3061">
        <v>0.45288692052517099</v>
      </c>
    </row>
    <row r="3062" spans="1:19" x14ac:dyDescent="0.35">
      <c r="A3062">
        <v>3060</v>
      </c>
      <c r="B3062">
        <v>2024</v>
      </c>
      <c r="C3062">
        <v>2</v>
      </c>
      <c r="D3062">
        <v>0.99579868490269496</v>
      </c>
      <c r="E3062">
        <v>0.43468402828360098</v>
      </c>
      <c r="F3062">
        <v>0.79870643395018204</v>
      </c>
      <c r="G3062">
        <v>40944.767045382599</v>
      </c>
      <c r="H3062">
        <v>0.45404620786137301</v>
      </c>
      <c r="I3062">
        <v>0.154979644403551</v>
      </c>
      <c r="J3062">
        <v>0.74162733860769803</v>
      </c>
      <c r="K3062">
        <v>0.37553793862048002</v>
      </c>
      <c r="L3062">
        <v>0.82062699667746597</v>
      </c>
      <c r="M3062">
        <v>0.48166551106313399</v>
      </c>
      <c r="N3062">
        <v>5.7956921311074803</v>
      </c>
      <c r="O3062">
        <v>2.03261563672066</v>
      </c>
      <c r="P3062">
        <v>3.52650764831826</v>
      </c>
      <c r="Q3062">
        <v>0.44683282984240702</v>
      </c>
      <c r="R3062">
        <v>0.41439478684541198</v>
      </c>
      <c r="S3062">
        <v>0.47398273269479801</v>
      </c>
    </row>
    <row r="3063" spans="1:19" x14ac:dyDescent="0.35">
      <c r="A3063">
        <v>3061</v>
      </c>
      <c r="B3063">
        <v>2024</v>
      </c>
      <c r="C3063">
        <v>2</v>
      </c>
      <c r="D3063">
        <v>1.0328111319040201</v>
      </c>
      <c r="E3063">
        <v>0.420829881991229</v>
      </c>
      <c r="F3063">
        <v>0.82064398546072004</v>
      </c>
      <c r="G3063">
        <v>39381.7624309319</v>
      </c>
      <c r="H3063">
        <v>0.45825782931658798</v>
      </c>
      <c r="I3063">
        <v>0.16948144499002499</v>
      </c>
      <c r="J3063">
        <v>0.73174844547749995</v>
      </c>
      <c r="K3063">
        <v>0.41076068864369097</v>
      </c>
      <c r="L3063">
        <v>0.81993240102499798</v>
      </c>
      <c r="M3063">
        <v>0.50363580714563705</v>
      </c>
      <c r="N3063">
        <v>5.94173968489521</v>
      </c>
      <c r="O3063">
        <v>2.0105108828029499</v>
      </c>
      <c r="P3063">
        <v>3.6123523233919399</v>
      </c>
      <c r="Q3063">
        <v>0.39440226489468</v>
      </c>
      <c r="R3063">
        <v>0.370514695342398</v>
      </c>
      <c r="S3063">
        <v>0.42415495720455199</v>
      </c>
    </row>
    <row r="3064" spans="1:19" x14ac:dyDescent="0.35">
      <c r="A3064">
        <v>3062</v>
      </c>
      <c r="B3064">
        <v>2024</v>
      </c>
      <c r="C3064">
        <v>2</v>
      </c>
      <c r="D3064">
        <v>1.0510909589374</v>
      </c>
      <c r="E3064">
        <v>0.40358953513844698</v>
      </c>
      <c r="F3064">
        <v>0.82159242690884005</v>
      </c>
      <c r="G3064">
        <v>39014.775566044802</v>
      </c>
      <c r="H3064">
        <v>0.46467669094807501</v>
      </c>
      <c r="I3064">
        <v>0.16737209136610301</v>
      </c>
      <c r="J3064">
        <v>0.73076822670730501</v>
      </c>
      <c r="K3064">
        <v>0.39218477794233397</v>
      </c>
      <c r="L3064">
        <v>0.83163041819497396</v>
      </c>
      <c r="M3064">
        <v>0.48930890948924</v>
      </c>
      <c r="N3064">
        <v>6.0296649715317301</v>
      </c>
      <c r="O3064">
        <v>1.9773020726885699</v>
      </c>
      <c r="P3064">
        <v>3.6484876825916399</v>
      </c>
      <c r="Q3064">
        <v>0.35688769044707802</v>
      </c>
      <c r="R3064">
        <v>0.33940941536316299</v>
      </c>
      <c r="S3064">
        <v>0.39123093572296003</v>
      </c>
    </row>
    <row r="3065" spans="1:19" x14ac:dyDescent="0.35">
      <c r="A3065">
        <v>3063</v>
      </c>
      <c r="B3065">
        <v>2024</v>
      </c>
      <c r="C3065">
        <v>2</v>
      </c>
      <c r="D3065">
        <v>1.0694916273489199</v>
      </c>
      <c r="E3065">
        <v>0.39073296022635401</v>
      </c>
      <c r="F3065">
        <v>0.82795644160359905</v>
      </c>
      <c r="G3065">
        <v>39274.5247251088</v>
      </c>
      <c r="H3065">
        <v>0.47388745323057002</v>
      </c>
      <c r="I3065">
        <v>0.16758579926191999</v>
      </c>
      <c r="J3065">
        <v>0.72131733061131098</v>
      </c>
      <c r="K3065">
        <v>0.37632295744177902</v>
      </c>
      <c r="L3065">
        <v>0.83468358230899398</v>
      </c>
      <c r="M3065">
        <v>0.476855997468904</v>
      </c>
      <c r="N3065">
        <v>6.0973801216440098</v>
      </c>
      <c r="O3065">
        <v>1.94755684679378</v>
      </c>
      <c r="P3065">
        <v>3.6681273212498802</v>
      </c>
      <c r="Q3065">
        <v>0.292545817441282</v>
      </c>
      <c r="R3065">
        <v>0.28521663396682401</v>
      </c>
      <c r="S3065">
        <v>0.32359931660223301</v>
      </c>
    </row>
    <row r="3066" spans="1:19" x14ac:dyDescent="0.35">
      <c r="A3066">
        <v>3064</v>
      </c>
      <c r="B3066">
        <v>2024</v>
      </c>
      <c r="C3066">
        <v>2</v>
      </c>
      <c r="D3066">
        <v>1.0886007011018499</v>
      </c>
      <c r="E3066">
        <v>0.38000908700740599</v>
      </c>
      <c r="F3066">
        <v>0.83458953421107795</v>
      </c>
      <c r="G3066">
        <v>39311.388784707699</v>
      </c>
      <c r="H3066">
        <v>0.48187120554878798</v>
      </c>
      <c r="I3066">
        <v>0.17017370389787001</v>
      </c>
      <c r="J3066">
        <v>0.70668755108416004</v>
      </c>
      <c r="K3066">
        <v>0.36250934764757697</v>
      </c>
      <c r="L3066">
        <v>0.83221249021328303</v>
      </c>
      <c r="M3066">
        <v>0.46635363122560503</v>
      </c>
      <c r="N3066">
        <v>6.1702052887307204</v>
      </c>
      <c r="O3066">
        <v>1.9269127895727201</v>
      </c>
      <c r="P3066">
        <v>3.6914482071780399</v>
      </c>
      <c r="Q3066">
        <v>0.200056105434153</v>
      </c>
      <c r="R3066">
        <v>0.21472205586669699</v>
      </c>
      <c r="S3066">
        <v>0.22053650367494801</v>
      </c>
    </row>
    <row r="3067" spans="1:19" x14ac:dyDescent="0.35">
      <c r="A3067">
        <v>3065</v>
      </c>
      <c r="B3067">
        <v>2024</v>
      </c>
      <c r="C3067">
        <v>2</v>
      </c>
      <c r="D3067">
        <v>1.04046189503802</v>
      </c>
      <c r="E3067">
        <v>0.358047665119609</v>
      </c>
      <c r="F3067">
        <v>0.79320228867443598</v>
      </c>
      <c r="G3067">
        <v>39633.117904215796</v>
      </c>
      <c r="H3067">
        <v>0.4808461847228</v>
      </c>
      <c r="I3067">
        <v>0.15109511411651699</v>
      </c>
      <c r="J3067">
        <v>0.71106876851793099</v>
      </c>
      <c r="K3067">
        <v>0.29979859792296198</v>
      </c>
      <c r="L3067">
        <v>0.83934572973071997</v>
      </c>
      <c r="M3067">
        <v>0.40636324105716098</v>
      </c>
      <c r="N3067">
        <v>6.0316932095198696</v>
      </c>
      <c r="O3067">
        <v>1.85787356914347</v>
      </c>
      <c r="P3067">
        <v>3.5509282953498098</v>
      </c>
      <c r="Q3067">
        <v>8.3380503070545398E-2</v>
      </c>
      <c r="R3067">
        <v>9.2967819411391997E-2</v>
      </c>
      <c r="S3067">
        <v>8.1171664059075999E-2</v>
      </c>
    </row>
    <row r="3068" spans="1:19" x14ac:dyDescent="0.35">
      <c r="A3068">
        <v>3066</v>
      </c>
      <c r="B3068">
        <v>2024</v>
      </c>
      <c r="C3068">
        <v>2</v>
      </c>
      <c r="D3068">
        <v>0.99419004062587102</v>
      </c>
      <c r="E3068">
        <v>0.33872281875722199</v>
      </c>
      <c r="F3068">
        <v>0.75300015545099297</v>
      </c>
      <c r="G3068">
        <v>39891.801077546203</v>
      </c>
      <c r="H3068">
        <v>0.48273120280447901</v>
      </c>
      <c r="I3068">
        <v>0.136500260767422</v>
      </c>
      <c r="J3068">
        <v>0.71073638151881902</v>
      </c>
      <c r="K3068">
        <v>0.24936220582785501</v>
      </c>
      <c r="L3068">
        <v>0.83807163812491903</v>
      </c>
      <c r="M3068">
        <v>0.35014372207031902</v>
      </c>
      <c r="N3068">
        <v>5.9100891610431399</v>
      </c>
      <c r="O3068">
        <v>1.7943872709833799</v>
      </c>
      <c r="P3068">
        <v>3.4210131174404101</v>
      </c>
      <c r="Q3068">
        <v>1.1183928053431699E-2</v>
      </c>
      <c r="R3068">
        <v>2.87022020852747E-2</v>
      </c>
      <c r="S3068">
        <v>7.2021816528447498E-3</v>
      </c>
    </row>
    <row r="3069" spans="1:19" x14ac:dyDescent="0.35">
      <c r="A3069">
        <v>3067</v>
      </c>
      <c r="B3069">
        <v>2024</v>
      </c>
      <c r="C3069">
        <v>2</v>
      </c>
      <c r="D3069">
        <v>0.94850884906628097</v>
      </c>
      <c r="E3069">
        <v>0.32033395140302301</v>
      </c>
      <c r="F3069">
        <v>0.71175020253746601</v>
      </c>
      <c r="G3069">
        <v>41501.524385271397</v>
      </c>
      <c r="H3069">
        <v>0.48688590392139602</v>
      </c>
      <c r="I3069">
        <v>0.126161990093038</v>
      </c>
      <c r="J3069">
        <v>0.702075256579623</v>
      </c>
      <c r="K3069">
        <v>0.211099850051055</v>
      </c>
      <c r="L3069">
        <v>0.83617544040510206</v>
      </c>
      <c r="M3069">
        <v>0.30427908986541302</v>
      </c>
      <c r="N3069">
        <v>5.7839824616377502</v>
      </c>
      <c r="O3069">
        <v>1.7340235603563301</v>
      </c>
      <c r="P3069">
        <v>3.2965939516099301</v>
      </c>
      <c r="Q3069">
        <v>0</v>
      </c>
      <c r="R3069" s="7">
        <v>1.90636918642789E-6</v>
      </c>
      <c r="S3069">
        <v>0</v>
      </c>
    </row>
    <row r="3070" spans="1:19" x14ac:dyDescent="0.35">
      <c r="A3070">
        <v>3068</v>
      </c>
      <c r="B3070">
        <v>2024</v>
      </c>
      <c r="C3070">
        <v>2</v>
      </c>
      <c r="D3070">
        <v>0.91106866868055503</v>
      </c>
      <c r="E3070">
        <v>0.30408408955058602</v>
      </c>
      <c r="F3070">
        <v>0.67822193533733</v>
      </c>
      <c r="G3070">
        <v>42608.482599229697</v>
      </c>
      <c r="H3070">
        <v>0.47616176943988398</v>
      </c>
      <c r="I3070">
        <v>0.11969544886236801</v>
      </c>
      <c r="J3070">
        <v>0.71139762538231099</v>
      </c>
      <c r="K3070">
        <v>0.197314241961772</v>
      </c>
      <c r="L3070">
        <v>0.84132661749311499</v>
      </c>
      <c r="M3070">
        <v>0.29277596960347302</v>
      </c>
      <c r="N3070">
        <v>5.67815387213194</v>
      </c>
      <c r="O3070">
        <v>1.68782505926183</v>
      </c>
      <c r="P3070">
        <v>3.1894292922680698</v>
      </c>
      <c r="Q3070">
        <v>0</v>
      </c>
      <c r="R3070">
        <v>0</v>
      </c>
      <c r="S3070">
        <v>0</v>
      </c>
    </row>
    <row r="3071" spans="1:19" x14ac:dyDescent="0.35">
      <c r="A3071">
        <v>3069</v>
      </c>
      <c r="B3071">
        <v>2024</v>
      </c>
      <c r="C3071">
        <v>2</v>
      </c>
      <c r="D3071">
        <v>0.87827499501268602</v>
      </c>
      <c r="E3071">
        <v>0.28304638200607501</v>
      </c>
      <c r="F3071">
        <v>0.64805832728700397</v>
      </c>
      <c r="G3071">
        <v>40122.820055147902</v>
      </c>
      <c r="H3071">
        <v>0.46583947343002602</v>
      </c>
      <c r="I3071">
        <v>0.115458212593048</v>
      </c>
      <c r="J3071">
        <v>0.71486524726994904</v>
      </c>
      <c r="K3071">
        <v>0.18772186358263601</v>
      </c>
      <c r="L3071">
        <v>0.83811573273142104</v>
      </c>
      <c r="M3071">
        <v>0.28480441067509599</v>
      </c>
      <c r="N3071">
        <v>5.5943407151846802</v>
      </c>
      <c r="O3071">
        <v>1.63355902599708</v>
      </c>
      <c r="P3071">
        <v>3.1031358056051501</v>
      </c>
      <c r="Q3071">
        <v>0</v>
      </c>
      <c r="R3071">
        <v>0</v>
      </c>
      <c r="S3071">
        <v>0</v>
      </c>
    </row>
    <row r="3072" spans="1:19" x14ac:dyDescent="0.35">
      <c r="A3072">
        <v>3070</v>
      </c>
      <c r="B3072">
        <v>2024</v>
      </c>
      <c r="C3072">
        <v>2</v>
      </c>
      <c r="D3072">
        <v>0.84567493493407997</v>
      </c>
      <c r="E3072">
        <v>0.26307326430839001</v>
      </c>
      <c r="F3072">
        <v>0.61840474625330399</v>
      </c>
      <c r="G3072">
        <v>36916.328748140397</v>
      </c>
      <c r="H3072">
        <v>0.459688601900967</v>
      </c>
      <c r="I3072">
        <v>0.11379675623628201</v>
      </c>
      <c r="J3072">
        <v>0.70875699522346503</v>
      </c>
      <c r="K3072">
        <v>0.18213621869306301</v>
      </c>
      <c r="L3072">
        <v>0.82713051729738896</v>
      </c>
      <c r="M3072">
        <v>0.280242417272143</v>
      </c>
      <c r="N3072">
        <v>5.5037168349569301</v>
      </c>
      <c r="O3072">
        <v>1.5635494607879501</v>
      </c>
      <c r="P3072">
        <v>3.0113508656340802</v>
      </c>
      <c r="Q3072">
        <v>0</v>
      </c>
      <c r="R3072">
        <v>0</v>
      </c>
      <c r="S3072">
        <v>0</v>
      </c>
    </row>
    <row r="3073" spans="1:19" x14ac:dyDescent="0.35">
      <c r="A3073">
        <v>3071</v>
      </c>
      <c r="B3073">
        <v>2024</v>
      </c>
      <c r="C3073">
        <v>2</v>
      </c>
      <c r="D3073">
        <v>0.84580904581156902</v>
      </c>
      <c r="E3073">
        <v>0.26066746208310998</v>
      </c>
      <c r="F3073">
        <v>0.62032978260048599</v>
      </c>
      <c r="G3073">
        <v>33414.616310897502</v>
      </c>
      <c r="H3073">
        <v>0.45661368498185001</v>
      </c>
      <c r="I3073">
        <v>0.114205417542983</v>
      </c>
      <c r="J3073">
        <v>0.71837030974795202</v>
      </c>
      <c r="K3073">
        <v>0.181423411549689</v>
      </c>
      <c r="L3073">
        <v>0.82131811454921799</v>
      </c>
      <c r="M3073">
        <v>0.27672346537137499</v>
      </c>
      <c r="N3073">
        <v>5.4962058079553699</v>
      </c>
      <c r="O3073">
        <v>1.5455859829417899</v>
      </c>
      <c r="P3073">
        <v>3.0265808489000299</v>
      </c>
      <c r="Q3073">
        <v>0</v>
      </c>
      <c r="R3073">
        <v>0</v>
      </c>
      <c r="S3073">
        <v>0</v>
      </c>
    </row>
    <row r="3074" spans="1:19" x14ac:dyDescent="0.35">
      <c r="A3074">
        <v>3072</v>
      </c>
      <c r="B3074">
        <v>2024</v>
      </c>
      <c r="C3074">
        <v>2</v>
      </c>
      <c r="D3074">
        <v>0.84727815753953895</v>
      </c>
      <c r="E3074">
        <v>0.25760215042890999</v>
      </c>
      <c r="F3074">
        <v>0.62262456863163895</v>
      </c>
      <c r="G3074">
        <v>30331.922320403301</v>
      </c>
      <c r="H3074">
        <v>0.45469825112094298</v>
      </c>
      <c r="I3074">
        <v>0.116350531870945</v>
      </c>
      <c r="J3074">
        <v>0.72417787378193499</v>
      </c>
      <c r="K3074">
        <v>0.18327276633692099</v>
      </c>
      <c r="L3074">
        <v>0.80736667449715904</v>
      </c>
      <c r="M3074">
        <v>0.27573332799713302</v>
      </c>
      <c r="N3074">
        <v>5.4884197516023399</v>
      </c>
      <c r="O3074">
        <v>1.52813574086724</v>
      </c>
      <c r="P3074">
        <v>3.0391568625925198</v>
      </c>
      <c r="Q3074">
        <v>0</v>
      </c>
      <c r="R3074">
        <v>0</v>
      </c>
      <c r="S3074">
        <v>0</v>
      </c>
    </row>
    <row r="3075" spans="1:19" x14ac:dyDescent="0.35">
      <c r="A3075">
        <v>3073</v>
      </c>
      <c r="B3075">
        <v>2024</v>
      </c>
      <c r="C3075">
        <v>2</v>
      </c>
      <c r="D3075">
        <v>0.31125818858155502</v>
      </c>
      <c r="E3075">
        <v>0.23141205819715599</v>
      </c>
      <c r="F3075">
        <v>0.460263086574626</v>
      </c>
      <c r="G3075">
        <v>28066.923868406098</v>
      </c>
      <c r="H3075">
        <v>0.72187065587476096</v>
      </c>
      <c r="I3075">
        <v>0.16170097766430999</v>
      </c>
      <c r="J3075">
        <v>0.30355700193180302</v>
      </c>
      <c r="K3075">
        <v>6.5470663750527305E-2</v>
      </c>
      <c r="L3075">
        <v>0.87394746050023098</v>
      </c>
      <c r="M3075">
        <v>0.27346476516673002</v>
      </c>
      <c r="N3075">
        <v>2.0707629087949</v>
      </c>
      <c r="O3075">
        <v>1.8204894651135499</v>
      </c>
      <c r="P3075">
        <v>3.1737547770116099</v>
      </c>
      <c r="Q3075">
        <v>0</v>
      </c>
      <c r="R3075">
        <v>0</v>
      </c>
      <c r="S3075">
        <v>0</v>
      </c>
    </row>
    <row r="3076" spans="1:19" x14ac:dyDescent="0.35">
      <c r="A3076">
        <v>3074</v>
      </c>
      <c r="B3076">
        <v>2024</v>
      </c>
      <c r="C3076">
        <v>2</v>
      </c>
      <c r="D3076">
        <v>0.312882012193203</v>
      </c>
      <c r="E3076">
        <v>0.23224168200636</v>
      </c>
      <c r="F3076">
        <v>0.45800855414725999</v>
      </c>
      <c r="G3076">
        <v>26644.401193195601</v>
      </c>
      <c r="H3076">
        <v>0.72709836286434104</v>
      </c>
      <c r="I3076">
        <v>0.156658447743865</v>
      </c>
      <c r="J3076">
        <v>0.295887672254668</v>
      </c>
      <c r="K3076">
        <v>6.1426106532104202E-2</v>
      </c>
      <c r="L3076">
        <v>0.874678670115281</v>
      </c>
      <c r="M3076">
        <v>0.26949919342096101</v>
      </c>
      <c r="N3076">
        <v>2.06914612957585</v>
      </c>
      <c r="O3076">
        <v>1.83348980444624</v>
      </c>
      <c r="P3076">
        <v>3.1609153719171998</v>
      </c>
      <c r="Q3076">
        <v>0</v>
      </c>
      <c r="R3076">
        <v>0</v>
      </c>
      <c r="S3076">
        <v>0</v>
      </c>
    </row>
    <row r="3077" spans="1:19" x14ac:dyDescent="0.35">
      <c r="A3077">
        <v>3075</v>
      </c>
      <c r="B3077">
        <v>2024</v>
      </c>
      <c r="C3077">
        <v>2</v>
      </c>
      <c r="D3077">
        <v>0.31418026378923303</v>
      </c>
      <c r="E3077">
        <v>0.227137413371718</v>
      </c>
      <c r="F3077">
        <v>0.45557921931430401</v>
      </c>
      <c r="G3077">
        <v>26032.233369900601</v>
      </c>
      <c r="H3077">
        <v>0.72928639270946904</v>
      </c>
      <c r="I3077">
        <v>0.15410467711249001</v>
      </c>
      <c r="J3077">
        <v>0.288156776266283</v>
      </c>
      <c r="K3077">
        <v>5.84469155449878E-2</v>
      </c>
      <c r="L3077">
        <v>0.86855974210466802</v>
      </c>
      <c r="M3077">
        <v>0.26839009520392498</v>
      </c>
      <c r="N3077">
        <v>2.065846021055</v>
      </c>
      <c r="O3077">
        <v>1.84690596913951</v>
      </c>
      <c r="P3077">
        <v>3.1445178900207398</v>
      </c>
      <c r="Q3077">
        <v>0</v>
      </c>
      <c r="R3077">
        <v>0</v>
      </c>
      <c r="S3077">
        <v>0</v>
      </c>
    </row>
    <row r="3078" spans="1:19" x14ac:dyDescent="0.35">
      <c r="A3078">
        <v>3076</v>
      </c>
      <c r="B3078">
        <v>2024</v>
      </c>
      <c r="C3078">
        <v>2</v>
      </c>
      <c r="D3078">
        <v>0.314839901622047</v>
      </c>
      <c r="E3078">
        <v>0.22117414215828801</v>
      </c>
      <c r="F3078">
        <v>0.45247758417897999</v>
      </c>
      <c r="G3078">
        <v>25953.883959181301</v>
      </c>
      <c r="H3078">
        <v>0.72620047675280097</v>
      </c>
      <c r="I3078">
        <v>0.15397471355456699</v>
      </c>
      <c r="J3078">
        <v>0.282140675883433</v>
      </c>
      <c r="K3078">
        <v>5.6497801486653502E-2</v>
      </c>
      <c r="L3078">
        <v>0.85633801486578498</v>
      </c>
      <c r="M3078">
        <v>0.27077869610219302</v>
      </c>
      <c r="N3078">
        <v>2.06183561700038</v>
      </c>
      <c r="O3078">
        <v>1.86233072917055</v>
      </c>
      <c r="P3078">
        <v>3.1217831138286001</v>
      </c>
      <c r="Q3078">
        <v>0</v>
      </c>
      <c r="R3078">
        <v>0</v>
      </c>
      <c r="S3078">
        <v>0</v>
      </c>
    </row>
    <row r="3079" spans="1:19" x14ac:dyDescent="0.35">
      <c r="A3079">
        <v>3077</v>
      </c>
      <c r="B3079">
        <v>2024</v>
      </c>
      <c r="C3079">
        <v>2</v>
      </c>
      <c r="D3079">
        <v>0.31958833291428901</v>
      </c>
      <c r="E3079">
        <v>0.26538709998737903</v>
      </c>
      <c r="F3079">
        <v>0.46606827196324402</v>
      </c>
      <c r="G3079">
        <v>26467.484833532599</v>
      </c>
      <c r="H3079">
        <v>0.72023624952804499</v>
      </c>
      <c r="I3079">
        <v>0.15403482779406</v>
      </c>
      <c r="J3079">
        <v>0.26682596766633099</v>
      </c>
      <c r="K3079">
        <v>5.4121576350986599E-2</v>
      </c>
      <c r="L3079">
        <v>0.85005850246255898</v>
      </c>
      <c r="M3079">
        <v>0.26867734860937398</v>
      </c>
      <c r="N3079">
        <v>2.0785783571327898</v>
      </c>
      <c r="O3079">
        <v>2.0340376964290399</v>
      </c>
      <c r="P3079">
        <v>3.1523945122536898</v>
      </c>
      <c r="Q3079">
        <v>0</v>
      </c>
      <c r="R3079">
        <v>0</v>
      </c>
      <c r="S3079">
        <v>0</v>
      </c>
    </row>
    <row r="3080" spans="1:19" x14ac:dyDescent="0.35">
      <c r="A3080">
        <v>3078</v>
      </c>
      <c r="B3080">
        <v>2024</v>
      </c>
      <c r="C3080">
        <v>2</v>
      </c>
      <c r="D3080">
        <v>0.32395231859920398</v>
      </c>
      <c r="E3080">
        <v>0.30521602245915103</v>
      </c>
      <c r="F3080">
        <v>0.47940329924638297</v>
      </c>
      <c r="G3080">
        <v>28587.2324814356</v>
      </c>
      <c r="H3080">
        <v>0.70868013138858899</v>
      </c>
      <c r="I3080">
        <v>0.156675287693813</v>
      </c>
      <c r="J3080">
        <v>0.254306284746601</v>
      </c>
      <c r="K3080">
        <v>5.27041991620361E-2</v>
      </c>
      <c r="L3080">
        <v>0.83992461643771099</v>
      </c>
      <c r="M3080">
        <v>0.26995489096989</v>
      </c>
      <c r="N3080">
        <v>2.09113486588465</v>
      </c>
      <c r="O3080">
        <v>2.17213927653223</v>
      </c>
      <c r="P3080">
        <v>3.17752680720894</v>
      </c>
      <c r="Q3080">
        <v>9.1745657571195205E-4</v>
      </c>
      <c r="R3080">
        <v>2.8001829129454801E-3</v>
      </c>
      <c r="S3080" s="7">
        <v>1.4579417173111901E-5</v>
      </c>
    </row>
    <row r="3081" spans="1:19" x14ac:dyDescent="0.35">
      <c r="A3081">
        <v>3079</v>
      </c>
      <c r="B3081">
        <v>2024</v>
      </c>
      <c r="C3081">
        <v>2</v>
      </c>
      <c r="D3081">
        <v>0.32836495928720899</v>
      </c>
      <c r="E3081">
        <v>0.34490460668921102</v>
      </c>
      <c r="F3081">
        <v>0.49285514445178302</v>
      </c>
      <c r="G3081">
        <v>33363.021489297003</v>
      </c>
      <c r="H3081">
        <v>0.69334215465237004</v>
      </c>
      <c r="I3081">
        <v>0.16205428862743701</v>
      </c>
      <c r="J3081">
        <v>0.245931134587872</v>
      </c>
      <c r="K3081">
        <v>5.2200605540361503E-2</v>
      </c>
      <c r="L3081">
        <v>0.82146186408983801</v>
      </c>
      <c r="M3081">
        <v>0.275683203061247</v>
      </c>
      <c r="N3081">
        <v>2.0975716746044202</v>
      </c>
      <c r="O3081">
        <v>2.3062508201249199</v>
      </c>
      <c r="P3081">
        <v>3.2026040416110702</v>
      </c>
      <c r="Q3081">
        <v>8.5645939984587596E-2</v>
      </c>
      <c r="R3081">
        <v>9.8077970981945706E-2</v>
      </c>
      <c r="S3081">
        <v>6.2955017315502099E-2</v>
      </c>
    </row>
    <row r="3082" spans="1:19" x14ac:dyDescent="0.35">
      <c r="A3082">
        <v>3080</v>
      </c>
      <c r="B3082">
        <v>2024</v>
      </c>
      <c r="C3082">
        <v>2</v>
      </c>
      <c r="D3082">
        <v>0.33365039114773798</v>
      </c>
      <c r="E3082">
        <v>0.37822783768036</v>
      </c>
      <c r="F3082">
        <v>0.505679435150444</v>
      </c>
      <c r="G3082">
        <v>38343.894508134901</v>
      </c>
      <c r="H3082">
        <v>0.69861321826542899</v>
      </c>
      <c r="I3082">
        <v>0.17562646881667901</v>
      </c>
      <c r="J3082">
        <v>0.232147483625427</v>
      </c>
      <c r="K3082">
        <v>5.2909358873743401E-2</v>
      </c>
      <c r="L3082">
        <v>0.82668186148606504</v>
      </c>
      <c r="M3082">
        <v>0.31449741737050502</v>
      </c>
      <c r="N3082">
        <v>2.1070758386178001</v>
      </c>
      <c r="O3082">
        <v>2.4015967279553201</v>
      </c>
      <c r="P3082">
        <v>3.22848691875534</v>
      </c>
      <c r="Q3082">
        <v>0.23344713233977299</v>
      </c>
      <c r="R3082">
        <v>0.214395483929887</v>
      </c>
      <c r="S3082">
        <v>0.13847907205683799</v>
      </c>
    </row>
    <row r="3083" spans="1:19" x14ac:dyDescent="0.35">
      <c r="A3083">
        <v>3081</v>
      </c>
      <c r="B3083">
        <v>2024</v>
      </c>
      <c r="C3083">
        <v>2</v>
      </c>
      <c r="D3083">
        <v>0.33826928331616901</v>
      </c>
      <c r="E3083">
        <v>0.418464758081525</v>
      </c>
      <c r="F3083">
        <v>0.51720664053019605</v>
      </c>
      <c r="G3083">
        <v>42251.893381505899</v>
      </c>
      <c r="H3083">
        <v>0.69737111500543802</v>
      </c>
      <c r="I3083">
        <v>0.19385993996204101</v>
      </c>
      <c r="J3083">
        <v>0.22055751408719601</v>
      </c>
      <c r="K3083">
        <v>5.6480782873068403E-2</v>
      </c>
      <c r="L3083">
        <v>0.82331962857093399</v>
      </c>
      <c r="M3083">
        <v>0.36337646902825199</v>
      </c>
      <c r="N3083">
        <v>2.1182531423037001</v>
      </c>
      <c r="O3083">
        <v>2.4987335804795801</v>
      </c>
      <c r="P3083">
        <v>3.2499709104835199</v>
      </c>
      <c r="Q3083">
        <v>0.25549974679805099</v>
      </c>
      <c r="R3083">
        <v>0.224320468395797</v>
      </c>
      <c r="S3083">
        <v>0.15523000517492599</v>
      </c>
    </row>
    <row r="3084" spans="1:19" x14ac:dyDescent="0.35">
      <c r="A3084">
        <v>3082</v>
      </c>
      <c r="B3084">
        <v>2024</v>
      </c>
      <c r="C3084">
        <v>2</v>
      </c>
      <c r="D3084">
        <v>0.34314657659838799</v>
      </c>
      <c r="E3084">
        <v>0.45929633983760598</v>
      </c>
      <c r="F3084">
        <v>0.52882675503378596</v>
      </c>
      <c r="G3084">
        <v>43711.954442697999</v>
      </c>
      <c r="H3084">
        <v>0.69152083424576405</v>
      </c>
      <c r="I3084">
        <v>0.21601162438194699</v>
      </c>
      <c r="J3084">
        <v>0.21130613457994701</v>
      </c>
      <c r="K3084">
        <v>6.3091282468662302E-2</v>
      </c>
      <c r="L3084">
        <v>0.81144341641902296</v>
      </c>
      <c r="M3084">
        <v>0.42010396574138797</v>
      </c>
      <c r="N3084">
        <v>2.12907454755512</v>
      </c>
      <c r="O3084">
        <v>2.6067368650574898</v>
      </c>
      <c r="P3084">
        <v>3.27525330221432</v>
      </c>
      <c r="Q3084">
        <v>0.31886248909022502</v>
      </c>
      <c r="R3084">
        <v>0.31124536874284298</v>
      </c>
      <c r="S3084">
        <v>0.23491574393137299</v>
      </c>
    </row>
    <row r="3085" spans="1:19" x14ac:dyDescent="0.35">
      <c r="A3085">
        <v>3083</v>
      </c>
      <c r="B3085">
        <v>2024</v>
      </c>
      <c r="C3085">
        <v>2</v>
      </c>
      <c r="D3085">
        <v>0.35041841303281601</v>
      </c>
      <c r="E3085">
        <v>0.46228575597891503</v>
      </c>
      <c r="F3085">
        <v>0.53541645947868699</v>
      </c>
      <c r="G3085">
        <v>43774.448551362198</v>
      </c>
      <c r="H3085">
        <v>0.69879503546319899</v>
      </c>
      <c r="I3085">
        <v>0.229100103024064</v>
      </c>
      <c r="J3085">
        <v>0.19995982474601601</v>
      </c>
      <c r="K3085">
        <v>6.8755292525827696E-2</v>
      </c>
      <c r="L3085">
        <v>0.81501962605623501</v>
      </c>
      <c r="M3085">
        <v>0.43255242591648901</v>
      </c>
      <c r="N3085">
        <v>2.1676283294721599</v>
      </c>
      <c r="O3085">
        <v>2.59445238129969</v>
      </c>
      <c r="P3085">
        <v>3.2870573427068601</v>
      </c>
      <c r="Q3085">
        <v>0.40116870550580502</v>
      </c>
      <c r="R3085">
        <v>0.40917022614350801</v>
      </c>
      <c r="S3085">
        <v>0.32688693066152202</v>
      </c>
    </row>
    <row r="3086" spans="1:19" x14ac:dyDescent="0.35">
      <c r="A3086">
        <v>3084</v>
      </c>
      <c r="B3086">
        <v>2024</v>
      </c>
      <c r="C3086">
        <v>2</v>
      </c>
      <c r="D3086">
        <v>0.357671262092285</v>
      </c>
      <c r="E3086">
        <v>0.46848064721854299</v>
      </c>
      <c r="F3086">
        <v>0.54205709636551902</v>
      </c>
      <c r="G3086">
        <v>43314.734554399402</v>
      </c>
      <c r="H3086">
        <v>0.69719707053784197</v>
      </c>
      <c r="I3086">
        <v>0.24641509896684799</v>
      </c>
      <c r="J3086">
        <v>0.19071662906224299</v>
      </c>
      <c r="K3086">
        <v>7.7219218465256007E-2</v>
      </c>
      <c r="L3086">
        <v>0.811847242096845</v>
      </c>
      <c r="M3086">
        <v>0.45092457942151398</v>
      </c>
      <c r="N3086">
        <v>2.2047239592289398</v>
      </c>
      <c r="O3086">
        <v>2.6023487219475099</v>
      </c>
      <c r="P3086">
        <v>3.2995749425387499</v>
      </c>
      <c r="Q3086">
        <v>0.40782718944750102</v>
      </c>
      <c r="R3086">
        <v>0.42644070214346402</v>
      </c>
      <c r="S3086">
        <v>0.34774754345956399</v>
      </c>
    </row>
    <row r="3087" spans="1:19" x14ac:dyDescent="0.35">
      <c r="A3087">
        <v>3085</v>
      </c>
      <c r="B3087">
        <v>2024</v>
      </c>
      <c r="C3087">
        <v>2</v>
      </c>
      <c r="D3087">
        <v>0.36548174564694103</v>
      </c>
      <c r="E3087">
        <v>0.47458400524514999</v>
      </c>
      <c r="F3087">
        <v>0.548040860725863</v>
      </c>
      <c r="G3087">
        <v>41862.955897549502</v>
      </c>
      <c r="H3087">
        <v>0.69616683020292702</v>
      </c>
      <c r="I3087">
        <v>0.26823097156796499</v>
      </c>
      <c r="J3087">
        <v>0.184945932155681</v>
      </c>
      <c r="K3087">
        <v>8.8516666004404707E-2</v>
      </c>
      <c r="L3087">
        <v>0.80416176382311899</v>
      </c>
      <c r="M3087">
        <v>0.472725619095125</v>
      </c>
      <c r="N3087">
        <v>2.2498626501622199</v>
      </c>
      <c r="O3087">
        <v>2.6079584892315699</v>
      </c>
      <c r="P3087">
        <v>3.3188226571289001</v>
      </c>
      <c r="Q3087">
        <v>0.34536074140578399</v>
      </c>
      <c r="R3087">
        <v>0.369928156582645</v>
      </c>
      <c r="S3087">
        <v>0.30341342864480902</v>
      </c>
    </row>
    <row r="3088" spans="1:19" x14ac:dyDescent="0.35">
      <c r="A3088">
        <v>3086</v>
      </c>
      <c r="B3088">
        <v>2024</v>
      </c>
      <c r="C3088">
        <v>2</v>
      </c>
      <c r="D3088">
        <v>0.37304494495997897</v>
      </c>
      <c r="E3088">
        <v>0.47864115797092899</v>
      </c>
      <c r="F3088">
        <v>0.551222547041049</v>
      </c>
      <c r="G3088">
        <v>41507.0047387749</v>
      </c>
      <c r="H3088">
        <v>0.71877504692303096</v>
      </c>
      <c r="I3088">
        <v>0.274483999061923</v>
      </c>
      <c r="J3088">
        <v>0.18311953948769699</v>
      </c>
      <c r="K3088">
        <v>8.3534797108054795E-2</v>
      </c>
      <c r="L3088">
        <v>0.81169187710714397</v>
      </c>
      <c r="M3088">
        <v>0.44721307894096801</v>
      </c>
      <c r="N3088">
        <v>2.2875947403984398</v>
      </c>
      <c r="O3088">
        <v>2.5844109159189101</v>
      </c>
      <c r="P3088">
        <v>3.3320947627781701</v>
      </c>
      <c r="Q3088">
        <v>0.30536744888197698</v>
      </c>
      <c r="R3088">
        <v>0.334140575536439</v>
      </c>
      <c r="S3088">
        <v>0.27981755974888001</v>
      </c>
    </row>
    <row r="3089" spans="1:19" x14ac:dyDescent="0.35">
      <c r="A3089">
        <v>3087</v>
      </c>
      <c r="B3089">
        <v>2024</v>
      </c>
      <c r="C3089">
        <v>2</v>
      </c>
      <c r="D3089">
        <v>0.37952688173135501</v>
      </c>
      <c r="E3089">
        <v>0.48917110013444598</v>
      </c>
      <c r="F3089">
        <v>0.55745983476816396</v>
      </c>
      <c r="G3089">
        <v>42075.822170434702</v>
      </c>
      <c r="H3089">
        <v>0.73565504714079299</v>
      </c>
      <c r="I3089">
        <v>0.28311365660655002</v>
      </c>
      <c r="J3089">
        <v>0.185836337487847</v>
      </c>
      <c r="K3089">
        <v>8.0509768485056796E-2</v>
      </c>
      <c r="L3089">
        <v>0.81325622296310296</v>
      </c>
      <c r="M3089">
        <v>0.42469089191359699</v>
      </c>
      <c r="N3089">
        <v>2.3212343776586102</v>
      </c>
      <c r="O3089">
        <v>2.5829444080072901</v>
      </c>
      <c r="P3089">
        <v>3.33901014938112</v>
      </c>
      <c r="Q3089">
        <v>0.25395330042042702</v>
      </c>
      <c r="R3089">
        <v>0.282616340840111</v>
      </c>
      <c r="S3089">
        <v>0.23180522002175599</v>
      </c>
    </row>
    <row r="3090" spans="1:19" x14ac:dyDescent="0.35">
      <c r="A3090">
        <v>3088</v>
      </c>
      <c r="B3090">
        <v>2024</v>
      </c>
      <c r="C3090">
        <v>2</v>
      </c>
      <c r="D3090">
        <v>0.38625455637464901</v>
      </c>
      <c r="E3090">
        <v>0.4998911214849</v>
      </c>
      <c r="F3090">
        <v>0.56438968792631194</v>
      </c>
      <c r="G3090">
        <v>42267.663438903401</v>
      </c>
      <c r="H3090">
        <v>0.74858151747622304</v>
      </c>
      <c r="I3090">
        <v>0.29322966424813501</v>
      </c>
      <c r="J3090">
        <v>0.19385366779445401</v>
      </c>
      <c r="K3090">
        <v>7.9398565613851599E-2</v>
      </c>
      <c r="L3090">
        <v>0.80490416106981499</v>
      </c>
      <c r="M3090">
        <v>0.40621510393893001</v>
      </c>
      <c r="N3090">
        <v>2.3571072817743</v>
      </c>
      <c r="O3090">
        <v>2.5851782163611099</v>
      </c>
      <c r="P3090">
        <v>3.3485827255159202</v>
      </c>
      <c r="Q3090">
        <v>0.185650173682675</v>
      </c>
      <c r="R3090">
        <v>0.23274323216703699</v>
      </c>
      <c r="S3090">
        <v>0.162121651206793</v>
      </c>
    </row>
    <row r="3091" spans="1:19" x14ac:dyDescent="0.35">
      <c r="A3091">
        <v>3089</v>
      </c>
      <c r="B3091">
        <v>2024</v>
      </c>
      <c r="C3091">
        <v>2</v>
      </c>
      <c r="D3091">
        <v>0.380166676638033</v>
      </c>
      <c r="E3091">
        <v>0.46363534002283202</v>
      </c>
      <c r="F3091">
        <v>0.54619689376907099</v>
      </c>
      <c r="G3091">
        <v>42382.975919168202</v>
      </c>
      <c r="H3091">
        <v>0.75055309876468401</v>
      </c>
      <c r="I3091">
        <v>0.27531143230507499</v>
      </c>
      <c r="J3091">
        <v>0.189170600841678</v>
      </c>
      <c r="K3091">
        <v>6.5332935212524201E-2</v>
      </c>
      <c r="L3091">
        <v>0.813284365054741</v>
      </c>
      <c r="M3091">
        <v>0.35521434818424602</v>
      </c>
      <c r="N3091">
        <v>2.3267877106230501</v>
      </c>
      <c r="O3091">
        <v>2.4574487815577002</v>
      </c>
      <c r="P3091">
        <v>3.2742540547799601</v>
      </c>
      <c r="Q3091">
        <v>6.6320914197650696E-2</v>
      </c>
      <c r="R3091">
        <v>9.4699238829185406E-2</v>
      </c>
      <c r="S3091">
        <v>4.1724870481402603E-2</v>
      </c>
    </row>
    <row r="3092" spans="1:19" x14ac:dyDescent="0.35">
      <c r="A3092">
        <v>3090</v>
      </c>
      <c r="B3092">
        <v>2024</v>
      </c>
      <c r="C3092">
        <v>2</v>
      </c>
      <c r="D3092">
        <v>0.37461604263217502</v>
      </c>
      <c r="E3092">
        <v>0.43069314373876399</v>
      </c>
      <c r="F3092">
        <v>0.52849645408003298</v>
      </c>
      <c r="G3092">
        <v>43458.852587485999</v>
      </c>
      <c r="H3092">
        <v>0.74807674737960395</v>
      </c>
      <c r="I3092">
        <v>0.25972157349115399</v>
      </c>
      <c r="J3092">
        <v>0.18908819504618801</v>
      </c>
      <c r="K3092">
        <v>5.47155462333625E-2</v>
      </c>
      <c r="L3092">
        <v>0.81580984943720003</v>
      </c>
      <c r="M3092">
        <v>0.31446542979085901</v>
      </c>
      <c r="N3092">
        <v>2.3017298453856898</v>
      </c>
      <c r="O3092">
        <v>2.35806134115606</v>
      </c>
      <c r="P3092">
        <v>3.2094452479114599</v>
      </c>
      <c r="Q3092">
        <v>2.6370596630021898E-3</v>
      </c>
      <c r="R3092">
        <v>1.15387198873387E-2</v>
      </c>
      <c r="S3092">
        <v>1.2697518330249599E-3</v>
      </c>
    </row>
    <row r="3093" spans="1:19" x14ac:dyDescent="0.35">
      <c r="A3093">
        <v>3091</v>
      </c>
      <c r="B3093">
        <v>2024</v>
      </c>
      <c r="C3093">
        <v>2</v>
      </c>
      <c r="D3093">
        <v>0.36851951572219999</v>
      </c>
      <c r="E3093">
        <v>0.39831131710026102</v>
      </c>
      <c r="F3093">
        <v>0.51110111096352495</v>
      </c>
      <c r="G3093">
        <v>44309.514411591001</v>
      </c>
      <c r="H3093">
        <v>0.74599261062280298</v>
      </c>
      <c r="I3093">
        <v>0.247523485122982</v>
      </c>
      <c r="J3093">
        <v>0.19243623503045901</v>
      </c>
      <c r="K3093">
        <v>4.7563392265874201E-2</v>
      </c>
      <c r="L3093">
        <v>0.81623593554812501</v>
      </c>
      <c r="M3093">
        <v>0.28305381152125603</v>
      </c>
      <c r="N3093">
        <v>2.2747840575061802</v>
      </c>
      <c r="O3093">
        <v>2.2638383584986901</v>
      </c>
      <c r="P3093">
        <v>3.1428010450256898</v>
      </c>
      <c r="Q3093">
        <v>0</v>
      </c>
      <c r="R3093" s="7">
        <v>9.7415007164641697E-7</v>
      </c>
      <c r="S3093">
        <v>0</v>
      </c>
    </row>
    <row r="3094" spans="1:19" x14ac:dyDescent="0.35">
      <c r="A3094">
        <v>3092</v>
      </c>
      <c r="B3094">
        <v>2024</v>
      </c>
      <c r="C3094">
        <v>2</v>
      </c>
      <c r="D3094">
        <v>0.36133467091039501</v>
      </c>
      <c r="E3094">
        <v>0.368783267194012</v>
      </c>
      <c r="F3094">
        <v>0.49535422365417098</v>
      </c>
      <c r="G3094">
        <v>44216.376023893303</v>
      </c>
      <c r="H3094">
        <v>0.746877730920116</v>
      </c>
      <c r="I3094">
        <v>0.24230647284366</v>
      </c>
      <c r="J3094">
        <v>0.18439559736838501</v>
      </c>
      <c r="K3094">
        <v>4.7735574352016502E-2</v>
      </c>
      <c r="L3094">
        <v>0.81649379018965496</v>
      </c>
      <c r="M3094">
        <v>0.28145524876103001</v>
      </c>
      <c r="N3094">
        <v>2.2522698022693599</v>
      </c>
      <c r="O3094">
        <v>2.1931541529551999</v>
      </c>
      <c r="P3094">
        <v>3.0858886015764799</v>
      </c>
      <c r="Q3094">
        <v>0</v>
      </c>
      <c r="R3094">
        <v>0</v>
      </c>
      <c r="S3094">
        <v>0</v>
      </c>
    </row>
    <row r="3095" spans="1:19" x14ac:dyDescent="0.35">
      <c r="A3095">
        <v>3093</v>
      </c>
      <c r="B3095">
        <v>2024</v>
      </c>
      <c r="C3095">
        <v>2</v>
      </c>
      <c r="D3095">
        <v>0.35623192343261401</v>
      </c>
      <c r="E3095">
        <v>0.33609186760005</v>
      </c>
      <c r="F3095">
        <v>0.47830025066774401</v>
      </c>
      <c r="G3095">
        <v>41574.3162211975</v>
      </c>
      <c r="H3095">
        <v>0.75051365791007896</v>
      </c>
      <c r="I3095">
        <v>0.23906927641685899</v>
      </c>
      <c r="J3095">
        <v>0.17903535114375799</v>
      </c>
      <c r="K3095">
        <v>4.91593687850908E-2</v>
      </c>
      <c r="L3095">
        <v>0.81408554589548199</v>
      </c>
      <c r="M3095">
        <v>0.28226340677712602</v>
      </c>
      <c r="N3095">
        <v>2.2395809948692098</v>
      </c>
      <c r="O3095">
        <v>2.1002403734809798</v>
      </c>
      <c r="P3095">
        <v>3.0375441910666501</v>
      </c>
      <c r="Q3095">
        <v>0</v>
      </c>
      <c r="R3095">
        <v>0</v>
      </c>
      <c r="S3095">
        <v>0</v>
      </c>
    </row>
    <row r="3096" spans="1:19" x14ac:dyDescent="0.35">
      <c r="A3096">
        <v>3094</v>
      </c>
      <c r="B3096">
        <v>2024</v>
      </c>
      <c r="C3096">
        <v>2</v>
      </c>
      <c r="D3096">
        <v>0.35203391829090902</v>
      </c>
      <c r="E3096">
        <v>0.30316712752775699</v>
      </c>
      <c r="F3096">
        <v>0.46077374547935201</v>
      </c>
      <c r="G3096">
        <v>38251.5698963826</v>
      </c>
      <c r="H3096">
        <v>0.74856070799693697</v>
      </c>
      <c r="I3096">
        <v>0.23841123406783199</v>
      </c>
      <c r="J3096">
        <v>0.17640446646935701</v>
      </c>
      <c r="K3096">
        <v>5.1938134342046097E-2</v>
      </c>
      <c r="L3096">
        <v>0.80766084823715401</v>
      </c>
      <c r="M3096">
        <v>0.28653114078618003</v>
      </c>
      <c r="N3096">
        <v>2.2275744848177301</v>
      </c>
      <c r="O3096">
        <v>1.9976526474713101</v>
      </c>
      <c r="P3096">
        <v>2.9877029852531298</v>
      </c>
      <c r="Q3096">
        <v>0</v>
      </c>
      <c r="R3096">
        <v>0</v>
      </c>
      <c r="S3096">
        <v>0</v>
      </c>
    </row>
    <row r="3097" spans="1:19" x14ac:dyDescent="0.35">
      <c r="A3097">
        <v>3095</v>
      </c>
      <c r="B3097">
        <v>2024</v>
      </c>
      <c r="C3097">
        <v>2</v>
      </c>
      <c r="D3097">
        <v>0.34915411611606401</v>
      </c>
      <c r="E3097">
        <v>0.30178477658379299</v>
      </c>
      <c r="F3097">
        <v>0.458561400059038</v>
      </c>
      <c r="G3097">
        <v>34466.775225156904</v>
      </c>
      <c r="H3097">
        <v>0.75363253118657603</v>
      </c>
      <c r="I3097">
        <v>0.240969893744923</v>
      </c>
      <c r="J3097">
        <v>0.16948455989081301</v>
      </c>
      <c r="K3097">
        <v>5.3566065612102302E-2</v>
      </c>
      <c r="L3097">
        <v>0.812999066253835</v>
      </c>
      <c r="M3097">
        <v>0.282834955382189</v>
      </c>
      <c r="N3097">
        <v>2.2156452655611298</v>
      </c>
      <c r="O3097">
        <v>1.9811408917648701</v>
      </c>
      <c r="P3097">
        <v>2.9832577806640699</v>
      </c>
      <c r="Q3097">
        <v>0</v>
      </c>
      <c r="R3097">
        <v>0</v>
      </c>
      <c r="S3097">
        <v>0</v>
      </c>
    </row>
    <row r="3098" spans="1:19" x14ac:dyDescent="0.35">
      <c r="A3098">
        <v>3096</v>
      </c>
      <c r="B3098">
        <v>2024</v>
      </c>
      <c r="C3098">
        <v>2</v>
      </c>
      <c r="D3098">
        <v>0.34605287284484898</v>
      </c>
      <c r="E3098">
        <v>0.29815048645193498</v>
      </c>
      <c r="F3098">
        <v>0.45644635611955098</v>
      </c>
      <c r="G3098">
        <v>31158.500367939501</v>
      </c>
      <c r="H3098">
        <v>0.74963787467376597</v>
      </c>
      <c r="I3098">
        <v>0.24663624480162</v>
      </c>
      <c r="J3098">
        <v>0.16858548622302799</v>
      </c>
      <c r="K3098">
        <v>5.6177620657453901E-2</v>
      </c>
      <c r="L3098">
        <v>0.81702683409991195</v>
      </c>
      <c r="M3098">
        <v>0.28150646297551302</v>
      </c>
      <c r="N3098">
        <v>2.2062672059489299</v>
      </c>
      <c r="O3098">
        <v>1.9435545092487201</v>
      </c>
      <c r="P3098">
        <v>2.9761367027938599</v>
      </c>
      <c r="Q3098">
        <v>0</v>
      </c>
      <c r="R3098">
        <v>0</v>
      </c>
      <c r="S3098">
        <v>0</v>
      </c>
    </row>
    <row r="3099" spans="1:19" x14ac:dyDescent="0.35">
      <c r="A3099">
        <v>3097</v>
      </c>
      <c r="B3099">
        <v>2024</v>
      </c>
      <c r="C3099">
        <v>2</v>
      </c>
      <c r="D3099">
        <v>0.55602296600000001</v>
      </c>
      <c r="E3099">
        <v>0.20669305900000001</v>
      </c>
      <c r="F3099">
        <v>1.5476378239999999</v>
      </c>
      <c r="G3099">
        <v>32597.849839999999</v>
      </c>
      <c r="H3099">
        <v>0.40592623300000003</v>
      </c>
      <c r="I3099">
        <v>4.0445790000000002E-2</v>
      </c>
      <c r="J3099">
        <v>0.252061272</v>
      </c>
      <c r="K3099">
        <v>5.4625502999999999E-2</v>
      </c>
      <c r="L3099">
        <v>7.2148192E-2</v>
      </c>
      <c r="M3099">
        <v>5.0970277000000001E-2</v>
      </c>
      <c r="N3099">
        <v>2.5905649890000002</v>
      </c>
      <c r="O3099">
        <v>1.7223329519999999</v>
      </c>
      <c r="P3099">
        <v>6.345206149</v>
      </c>
      <c r="Q3099">
        <v>0</v>
      </c>
      <c r="R3099">
        <v>0</v>
      </c>
      <c r="S3099">
        <v>0</v>
      </c>
    </row>
    <row r="3100" spans="1:19" x14ac:dyDescent="0.35">
      <c r="A3100">
        <v>3098</v>
      </c>
      <c r="B3100">
        <v>2024</v>
      </c>
      <c r="C3100">
        <v>2</v>
      </c>
      <c r="D3100">
        <v>0.55694710700000005</v>
      </c>
      <c r="E3100">
        <v>0.20671366499999999</v>
      </c>
      <c r="F3100">
        <v>1.549615027</v>
      </c>
      <c r="G3100">
        <v>31240.525269999998</v>
      </c>
      <c r="H3100">
        <v>0.39989245400000001</v>
      </c>
      <c r="I3100">
        <v>4.3237034000000001E-2</v>
      </c>
      <c r="J3100">
        <v>0.27120033500000001</v>
      </c>
      <c r="K3100">
        <v>5.3699754000000002E-2</v>
      </c>
      <c r="L3100">
        <v>7.4318654999999997E-2</v>
      </c>
      <c r="M3100">
        <v>5.2848220999999897E-2</v>
      </c>
      <c r="N3100">
        <v>2.6026832609999899</v>
      </c>
      <c r="O3100">
        <v>1.6739756990000001</v>
      </c>
      <c r="P3100">
        <v>6.3657281530000001</v>
      </c>
      <c r="Q3100">
        <v>0</v>
      </c>
      <c r="R3100">
        <v>0</v>
      </c>
      <c r="S3100">
        <v>0</v>
      </c>
    </row>
    <row r="3101" spans="1:19" x14ac:dyDescent="0.35">
      <c r="A3101">
        <v>3099</v>
      </c>
      <c r="B3101">
        <v>2024</v>
      </c>
      <c r="C3101">
        <v>2</v>
      </c>
      <c r="D3101">
        <v>0.55334048400000002</v>
      </c>
      <c r="E3101">
        <v>0.20608420199999999</v>
      </c>
      <c r="F3101">
        <v>1.5361138640000001</v>
      </c>
      <c r="G3101">
        <v>30687.069749999999</v>
      </c>
      <c r="H3101">
        <v>0.39540861500000002</v>
      </c>
      <c r="I3101">
        <v>4.6876816000000002E-2</v>
      </c>
      <c r="J3101">
        <v>0.29480631600000001</v>
      </c>
      <c r="K3101">
        <v>5.3775518999999897E-2</v>
      </c>
      <c r="L3101">
        <v>8.0829690999999995E-2</v>
      </c>
      <c r="M3101">
        <v>5.5892315999999997E-2</v>
      </c>
      <c r="N3101">
        <v>2.5960865559999999</v>
      </c>
      <c r="O3101">
        <v>1.640266319</v>
      </c>
      <c r="P3101">
        <v>6.3328725349999901</v>
      </c>
      <c r="Q3101">
        <v>0</v>
      </c>
      <c r="R3101">
        <v>0</v>
      </c>
      <c r="S3101">
        <v>0</v>
      </c>
    </row>
    <row r="3102" spans="1:19" x14ac:dyDescent="0.35">
      <c r="A3102">
        <v>3100</v>
      </c>
      <c r="B3102">
        <v>2024</v>
      </c>
      <c r="C3102">
        <v>2</v>
      </c>
      <c r="D3102">
        <v>0.54973259200000002</v>
      </c>
      <c r="E3102">
        <v>0.20545714200000001</v>
      </c>
      <c r="F3102">
        <v>1.519790687</v>
      </c>
      <c r="G3102">
        <v>30505.474109999999</v>
      </c>
      <c r="H3102">
        <v>0.397761421</v>
      </c>
      <c r="I3102">
        <v>5.1190234000000001E-2</v>
      </c>
      <c r="J3102">
        <v>0.32438299199999998</v>
      </c>
      <c r="K3102">
        <v>5.5094883999999997E-2</v>
      </c>
      <c r="L3102">
        <v>9.1978976000000004E-2</v>
      </c>
      <c r="M3102">
        <v>6.0319127E-2</v>
      </c>
      <c r="N3102">
        <v>2.5772095159999999</v>
      </c>
      <c r="O3102">
        <v>1.6210250749999999</v>
      </c>
      <c r="P3102">
        <v>6.2987495009999899</v>
      </c>
      <c r="Q3102">
        <v>0</v>
      </c>
      <c r="R3102">
        <v>0</v>
      </c>
      <c r="S3102">
        <v>0</v>
      </c>
    </row>
    <row r="3103" spans="1:19" x14ac:dyDescent="0.35">
      <c r="A3103">
        <v>3101</v>
      </c>
      <c r="B3103">
        <v>2024</v>
      </c>
      <c r="C3103">
        <v>2</v>
      </c>
      <c r="D3103">
        <v>0.57839890999999999</v>
      </c>
      <c r="E3103">
        <v>0.21271237200000001</v>
      </c>
      <c r="F3103">
        <v>1.530282449</v>
      </c>
      <c r="G3103">
        <v>31930.483219999998</v>
      </c>
      <c r="H3103">
        <v>0.40779227400000001</v>
      </c>
      <c r="I3103">
        <v>5.8729734999999901E-2</v>
      </c>
      <c r="J3103">
        <v>0.347181988</v>
      </c>
      <c r="K3103">
        <v>5.3289153999999998E-2</v>
      </c>
      <c r="L3103">
        <v>9.5448754999999996E-2</v>
      </c>
      <c r="M3103">
        <v>6.3046818000000004E-2</v>
      </c>
      <c r="N3103">
        <v>2.619535226</v>
      </c>
      <c r="O3103">
        <v>1.6134803520000001</v>
      </c>
      <c r="P3103">
        <v>6.3032355830000002</v>
      </c>
      <c r="Q3103">
        <v>0</v>
      </c>
      <c r="R3103">
        <v>3.4452400000000002E-4</v>
      </c>
      <c r="S3103">
        <v>0</v>
      </c>
    </row>
    <row r="3104" spans="1:19" x14ac:dyDescent="0.35">
      <c r="A3104">
        <v>3102</v>
      </c>
      <c r="B3104">
        <v>2024</v>
      </c>
      <c r="C3104">
        <v>2</v>
      </c>
      <c r="D3104">
        <v>0.59358011700000002</v>
      </c>
      <c r="E3104">
        <v>0.21987064200000001</v>
      </c>
      <c r="F3104">
        <v>1.522868747</v>
      </c>
      <c r="G3104">
        <v>35070.32516</v>
      </c>
      <c r="H3104">
        <v>0.42125754199999998</v>
      </c>
      <c r="I3104">
        <v>6.8402561000000001E-2</v>
      </c>
      <c r="J3104">
        <v>0.37114140000000001</v>
      </c>
      <c r="K3104">
        <v>5.2447254999999998E-2</v>
      </c>
      <c r="L3104">
        <v>0.101812267</v>
      </c>
      <c r="M3104">
        <v>6.6571018999999995E-2</v>
      </c>
      <c r="N3104">
        <v>2.6213117839999902</v>
      </c>
      <c r="O3104">
        <v>1.6134952819999999</v>
      </c>
      <c r="P3104">
        <v>6.238840207</v>
      </c>
      <c r="Q3104">
        <v>1.6818899999999999E-3</v>
      </c>
      <c r="R3104">
        <v>3.2577661000000001E-2</v>
      </c>
      <c r="S3104" s="7">
        <v>7.3300000000000001E-9</v>
      </c>
    </row>
    <row r="3105" spans="1:19" x14ac:dyDescent="0.35">
      <c r="A3105">
        <v>3103</v>
      </c>
      <c r="B3105">
        <v>2024</v>
      </c>
      <c r="C3105">
        <v>2</v>
      </c>
      <c r="D3105">
        <v>0.60874466199999999</v>
      </c>
      <c r="E3105">
        <v>0.22702148</v>
      </c>
      <c r="F3105">
        <v>1.5153269060000001</v>
      </c>
      <c r="G3105">
        <v>40360.76554</v>
      </c>
      <c r="H3105">
        <v>0.43727127999999998</v>
      </c>
      <c r="I3105">
        <v>7.9958865000000004E-2</v>
      </c>
      <c r="J3105">
        <v>0.39691832300000002</v>
      </c>
      <c r="K3105">
        <v>5.2595340999999997E-2</v>
      </c>
      <c r="L3105">
        <v>0.11131872900000001</v>
      </c>
      <c r="M3105">
        <v>7.1087702000000003E-2</v>
      </c>
      <c r="N3105">
        <v>2.621803763</v>
      </c>
      <c r="O3105">
        <v>1.5988150299999999</v>
      </c>
      <c r="P3105">
        <v>6.184964946</v>
      </c>
      <c r="Q3105">
        <v>0.15761114900000001</v>
      </c>
      <c r="R3105">
        <v>0.14804440999999999</v>
      </c>
      <c r="S3105">
        <v>0.12565549100000001</v>
      </c>
    </row>
    <row r="3106" spans="1:19" x14ac:dyDescent="0.35">
      <c r="A3106">
        <v>3104</v>
      </c>
      <c r="B3106">
        <v>2024</v>
      </c>
      <c r="C3106">
        <v>2</v>
      </c>
      <c r="D3106">
        <v>0.62513762299999998</v>
      </c>
      <c r="E3106">
        <v>0.23505563300000001</v>
      </c>
      <c r="F3106">
        <v>1.5198880539999999</v>
      </c>
      <c r="G3106">
        <v>46029.292800000003</v>
      </c>
      <c r="H3106">
        <v>0.45353138100000001</v>
      </c>
      <c r="I3106">
        <v>9.2010018999999998E-2</v>
      </c>
      <c r="J3106">
        <v>0.39864935099999999</v>
      </c>
      <c r="K3106">
        <v>7.7640286000000003E-2</v>
      </c>
      <c r="L3106">
        <v>9.8561832000000002E-2</v>
      </c>
      <c r="M3106">
        <v>6.9362101999999995E-2</v>
      </c>
      <c r="N3106">
        <v>2.6429280350000002</v>
      </c>
      <c r="O3106">
        <v>1.601063205</v>
      </c>
      <c r="P3106">
        <v>6.1536114279999996</v>
      </c>
      <c r="Q3106">
        <v>0.324516411</v>
      </c>
      <c r="R3106">
        <v>0.25929671599999998</v>
      </c>
      <c r="S3106">
        <v>0.28853951999999999</v>
      </c>
    </row>
    <row r="3107" spans="1:19" x14ac:dyDescent="0.35">
      <c r="A3107">
        <v>3105</v>
      </c>
      <c r="B3107">
        <v>2024</v>
      </c>
      <c r="C3107">
        <v>2</v>
      </c>
      <c r="D3107">
        <v>0.64186163500000004</v>
      </c>
      <c r="E3107">
        <v>0.24340979400000001</v>
      </c>
      <c r="F3107">
        <v>1.5286745930000001</v>
      </c>
      <c r="G3107">
        <v>49615.80459</v>
      </c>
      <c r="H3107">
        <v>0.47226674200000002</v>
      </c>
      <c r="I3107">
        <v>0.10866076099999999</v>
      </c>
      <c r="J3107">
        <v>0.40664957299999999</v>
      </c>
      <c r="K3107">
        <v>0.111745703999999</v>
      </c>
      <c r="L3107">
        <v>8.9496539999999999E-2</v>
      </c>
      <c r="M3107">
        <v>7.0229596000000005E-2</v>
      </c>
      <c r="N3107">
        <v>2.670075523</v>
      </c>
      <c r="O3107">
        <v>1.589456985</v>
      </c>
      <c r="P3107">
        <v>6.1605359350000004</v>
      </c>
      <c r="Q3107">
        <v>0.44751305600000002</v>
      </c>
      <c r="R3107">
        <v>0.34114340999999998</v>
      </c>
      <c r="S3107">
        <v>0.40370107500000002</v>
      </c>
    </row>
    <row r="3108" spans="1:19" x14ac:dyDescent="0.35">
      <c r="A3108">
        <v>3106</v>
      </c>
      <c r="B3108">
        <v>2024</v>
      </c>
      <c r="C3108">
        <v>2</v>
      </c>
      <c r="D3108">
        <v>0.65858569499999997</v>
      </c>
      <c r="E3108">
        <v>0.25176395499999998</v>
      </c>
      <c r="F3108">
        <v>1.539105808</v>
      </c>
      <c r="G3108">
        <v>50941.371200000001</v>
      </c>
      <c r="H3108">
        <v>0.49420197700000001</v>
      </c>
      <c r="I3108">
        <v>0.12909306500000001</v>
      </c>
      <c r="J3108">
        <v>0.42268326299999998</v>
      </c>
      <c r="K3108">
        <v>0.15557855900000001</v>
      </c>
      <c r="L3108">
        <v>8.4894696000000006E-2</v>
      </c>
      <c r="M3108">
        <v>7.3418596000000003E-2</v>
      </c>
      <c r="N3108">
        <v>2.6966910579999999</v>
      </c>
      <c r="O3108">
        <v>1.5831756909999899</v>
      </c>
      <c r="P3108">
        <v>6.1435219979999998</v>
      </c>
      <c r="Q3108">
        <v>0.53490035899999999</v>
      </c>
      <c r="R3108">
        <v>0.39610095099999998</v>
      </c>
      <c r="S3108">
        <v>0.47740870899999899</v>
      </c>
    </row>
    <row r="3109" spans="1:19" x14ac:dyDescent="0.35">
      <c r="A3109">
        <v>3107</v>
      </c>
      <c r="B3109">
        <v>2024</v>
      </c>
      <c r="C3109">
        <v>2</v>
      </c>
      <c r="D3109">
        <v>0.66035706800000005</v>
      </c>
      <c r="E3109">
        <v>0.29358252699999998</v>
      </c>
      <c r="F3109">
        <v>1.5610486619999999</v>
      </c>
      <c r="G3109">
        <v>52673.532449999999</v>
      </c>
      <c r="H3109">
        <v>0.48500288699999999</v>
      </c>
      <c r="I3109">
        <v>0.15863659699999999</v>
      </c>
      <c r="J3109">
        <v>0.43945390299999998</v>
      </c>
      <c r="K3109">
        <v>0.173695144</v>
      </c>
      <c r="L3109">
        <v>7.6227857999999996E-2</v>
      </c>
      <c r="M3109">
        <v>8.2181969999999993E-2</v>
      </c>
      <c r="N3109">
        <v>2.7042124439999999</v>
      </c>
      <c r="O3109">
        <v>1.569538726</v>
      </c>
      <c r="P3109">
        <v>6.1505651070000003</v>
      </c>
      <c r="Q3109">
        <v>0.61839270700000004</v>
      </c>
      <c r="R3109">
        <v>0.45032743800000002</v>
      </c>
      <c r="S3109">
        <v>0.54756092499999998</v>
      </c>
    </row>
    <row r="3110" spans="1:19" x14ac:dyDescent="0.35">
      <c r="A3110">
        <v>3108</v>
      </c>
      <c r="B3110">
        <v>2024</v>
      </c>
      <c r="C3110">
        <v>2</v>
      </c>
      <c r="D3110">
        <v>0.66881575100000001</v>
      </c>
      <c r="E3110">
        <v>0.33546735500000002</v>
      </c>
      <c r="F3110">
        <v>1.5916528059999999</v>
      </c>
      <c r="G3110">
        <v>52377.854299999999</v>
      </c>
      <c r="H3110">
        <v>0.47968555200000002</v>
      </c>
      <c r="I3110">
        <v>0.195863276</v>
      </c>
      <c r="J3110">
        <v>0.45500132199999999</v>
      </c>
      <c r="K3110">
        <v>0.19757909500000001</v>
      </c>
      <c r="L3110">
        <v>7.3040451000000006E-2</v>
      </c>
      <c r="M3110">
        <v>9.31759949999999E-2</v>
      </c>
      <c r="N3110">
        <v>2.7244746989999999</v>
      </c>
      <c r="O3110">
        <v>1.5179746709999999</v>
      </c>
      <c r="P3110">
        <v>6.187674737</v>
      </c>
      <c r="Q3110">
        <v>0.63904416900000005</v>
      </c>
      <c r="R3110">
        <v>0.45905980699999999</v>
      </c>
      <c r="S3110">
        <v>0.56139016600000002</v>
      </c>
    </row>
    <row r="3111" spans="1:19" x14ac:dyDescent="0.35">
      <c r="A3111">
        <v>3109</v>
      </c>
      <c r="B3111">
        <v>2024</v>
      </c>
      <c r="C3111">
        <v>2</v>
      </c>
      <c r="D3111">
        <v>0.67726931599999995</v>
      </c>
      <c r="E3111">
        <v>0.37739408099999999</v>
      </c>
      <c r="F3111">
        <v>1.6217556310000001</v>
      </c>
      <c r="G3111">
        <v>52740.116970000003</v>
      </c>
      <c r="H3111">
        <v>0.477106052</v>
      </c>
      <c r="I3111">
        <v>0.24246661</v>
      </c>
      <c r="J3111">
        <v>0.471963719</v>
      </c>
      <c r="K3111">
        <v>0.22532786199999999</v>
      </c>
      <c r="L3111">
        <v>7.5568015000000002E-2</v>
      </c>
      <c r="M3111">
        <v>0.106525009</v>
      </c>
      <c r="N3111">
        <v>2.7456050479999998</v>
      </c>
      <c r="O3111">
        <v>1.463962204</v>
      </c>
      <c r="P3111">
        <v>6.2195092120000002</v>
      </c>
      <c r="Q3111">
        <v>0.60054543599999999</v>
      </c>
      <c r="R3111">
        <v>0.42402917899999998</v>
      </c>
      <c r="S3111">
        <v>0.52162719899999999</v>
      </c>
    </row>
    <row r="3112" spans="1:19" x14ac:dyDescent="0.35">
      <c r="A3112">
        <v>3110</v>
      </c>
      <c r="B3112">
        <v>2024</v>
      </c>
      <c r="C3112">
        <v>2</v>
      </c>
      <c r="D3112">
        <v>0.68346063199999996</v>
      </c>
      <c r="E3112">
        <v>0.41736738800000001</v>
      </c>
      <c r="F3112">
        <v>1.628979035</v>
      </c>
      <c r="G3112">
        <v>53280.523509999999</v>
      </c>
      <c r="H3112">
        <v>0.46392623100000002</v>
      </c>
      <c r="I3112">
        <v>0.24448523799999899</v>
      </c>
      <c r="J3112">
        <v>0.44082722200000002</v>
      </c>
      <c r="K3112">
        <v>0.222197386</v>
      </c>
      <c r="L3112">
        <v>8.6016523999999997E-2</v>
      </c>
      <c r="M3112">
        <v>0.108921185</v>
      </c>
      <c r="N3112">
        <v>2.7445739299999898</v>
      </c>
      <c r="O3112">
        <v>1.420642776</v>
      </c>
      <c r="P3112">
        <v>6.2097361590000002</v>
      </c>
      <c r="Q3112">
        <v>0.56609521799999996</v>
      </c>
      <c r="R3112">
        <v>0.391639089</v>
      </c>
      <c r="S3112">
        <v>0.48421525100000001</v>
      </c>
    </row>
    <row r="3113" spans="1:19" x14ac:dyDescent="0.35">
      <c r="A3113">
        <v>3111</v>
      </c>
      <c r="B3113">
        <v>2024</v>
      </c>
      <c r="C3113">
        <v>2</v>
      </c>
      <c r="D3113">
        <v>0.693261829</v>
      </c>
      <c r="E3113">
        <v>0.45734398199999998</v>
      </c>
      <c r="F3113">
        <v>1.6403020779999999</v>
      </c>
      <c r="G3113">
        <v>52419.024810000003</v>
      </c>
      <c r="H3113">
        <v>0.458437863</v>
      </c>
      <c r="I3113">
        <v>0.24975282499999901</v>
      </c>
      <c r="J3113">
        <v>0.41922061799999999</v>
      </c>
      <c r="K3113">
        <v>0.22272363099999901</v>
      </c>
      <c r="L3113">
        <v>0.103302927</v>
      </c>
      <c r="M3113">
        <v>0.112680184</v>
      </c>
      <c r="N3113">
        <v>2.7572692559999998</v>
      </c>
      <c r="O3113">
        <v>1.3776400090000001</v>
      </c>
      <c r="P3113">
        <v>6.1773875230000002</v>
      </c>
      <c r="Q3113">
        <v>0.48271713399999999</v>
      </c>
      <c r="R3113">
        <v>0.33326598200000002</v>
      </c>
      <c r="S3113">
        <v>0.40777216999999999</v>
      </c>
    </row>
    <row r="3114" spans="1:19" x14ac:dyDescent="0.35">
      <c r="A3114">
        <v>3112</v>
      </c>
      <c r="B3114">
        <v>2024</v>
      </c>
      <c r="C3114">
        <v>2</v>
      </c>
      <c r="D3114">
        <v>0.70306260499999995</v>
      </c>
      <c r="E3114">
        <v>0.49732057499999999</v>
      </c>
      <c r="F3114">
        <v>1.6522306490000001</v>
      </c>
      <c r="G3114">
        <v>53014.169479999997</v>
      </c>
      <c r="H3114">
        <v>0.45966896699999998</v>
      </c>
      <c r="I3114">
        <v>0.25830922099999998</v>
      </c>
      <c r="J3114">
        <v>0.38746339600000002</v>
      </c>
      <c r="K3114">
        <v>0.22486719199999999</v>
      </c>
      <c r="L3114">
        <v>0.12839785300000001</v>
      </c>
      <c r="M3114">
        <v>0.117874495999999</v>
      </c>
      <c r="N3114">
        <v>2.793296432</v>
      </c>
      <c r="O3114">
        <v>1.3182962460000001</v>
      </c>
      <c r="P3114">
        <v>6.164856619</v>
      </c>
      <c r="Q3114">
        <v>0.34476093099999999</v>
      </c>
      <c r="R3114">
        <v>0.24690789499999999</v>
      </c>
      <c r="S3114">
        <v>0.287585694</v>
      </c>
    </row>
    <row r="3115" spans="1:19" x14ac:dyDescent="0.35">
      <c r="A3115">
        <v>3113</v>
      </c>
      <c r="B3115">
        <v>2024</v>
      </c>
      <c r="C3115">
        <v>2</v>
      </c>
      <c r="D3115">
        <v>0.67635157000000001</v>
      </c>
      <c r="E3115">
        <v>0.45449461099999999</v>
      </c>
      <c r="F3115">
        <v>1.6004032589999999</v>
      </c>
      <c r="G3115">
        <v>51066.19556</v>
      </c>
      <c r="H3115">
        <v>0.45519086600000003</v>
      </c>
      <c r="I3115">
        <v>0.20796310600000001</v>
      </c>
      <c r="J3115">
        <v>0.374670795</v>
      </c>
      <c r="K3115">
        <v>0.17679115200000001</v>
      </c>
      <c r="L3115">
        <v>0.1307391</v>
      </c>
      <c r="M3115">
        <v>0.107085689</v>
      </c>
      <c r="N3115">
        <v>2.7423263069999901</v>
      </c>
      <c r="O3115">
        <v>1.242481441</v>
      </c>
      <c r="P3115">
        <v>6.0490139259999998</v>
      </c>
      <c r="Q3115">
        <v>0.19624124000000001</v>
      </c>
      <c r="R3115">
        <v>0.15724427199999999</v>
      </c>
      <c r="S3115">
        <v>0.15636132999999999</v>
      </c>
    </row>
    <row r="3116" spans="1:19" x14ac:dyDescent="0.35">
      <c r="A3116">
        <v>3114</v>
      </c>
      <c r="B3116">
        <v>2024</v>
      </c>
      <c r="C3116">
        <v>2</v>
      </c>
      <c r="D3116">
        <v>0.65915367999999996</v>
      </c>
      <c r="E3116">
        <v>0.41167288499999999</v>
      </c>
      <c r="F3116">
        <v>1.550355846</v>
      </c>
      <c r="G3116">
        <v>49068.097909999997</v>
      </c>
      <c r="H3116">
        <v>0.45388893200000002</v>
      </c>
      <c r="I3116">
        <v>0.16681948199999999</v>
      </c>
      <c r="J3116">
        <v>0.34318108000000003</v>
      </c>
      <c r="K3116">
        <v>0.14074022999999999</v>
      </c>
      <c r="L3116">
        <v>0.14348763</v>
      </c>
      <c r="M3116">
        <v>9.8136993000000006E-2</v>
      </c>
      <c r="N3116">
        <v>2.7190315730000001</v>
      </c>
      <c r="O3116">
        <v>1.219167669</v>
      </c>
      <c r="P3116">
        <v>5.9387878240000003</v>
      </c>
      <c r="Q3116">
        <v>4.0432253000000001E-2</v>
      </c>
      <c r="R3116">
        <v>6.8675765E-2</v>
      </c>
      <c r="S3116">
        <v>2.31380629999999E-2</v>
      </c>
    </row>
    <row r="3117" spans="1:19" x14ac:dyDescent="0.35">
      <c r="A3117">
        <v>3115</v>
      </c>
      <c r="B3117">
        <v>2024</v>
      </c>
      <c r="C3117">
        <v>2</v>
      </c>
      <c r="D3117">
        <v>0.64198700099999995</v>
      </c>
      <c r="E3117">
        <v>0.36885116400000001</v>
      </c>
      <c r="F3117">
        <v>1.5000603219999999</v>
      </c>
      <c r="G3117">
        <v>47899.096590000001</v>
      </c>
      <c r="H3117">
        <v>0.45490850999999999</v>
      </c>
      <c r="I3117">
        <v>0.13362378599999999</v>
      </c>
      <c r="J3117">
        <v>0.33403514699999998</v>
      </c>
      <c r="K3117">
        <v>0.112323398</v>
      </c>
      <c r="L3117">
        <v>0.166618191</v>
      </c>
      <c r="M3117">
        <v>9.1497598999999902E-2</v>
      </c>
      <c r="N3117">
        <v>2.694968775</v>
      </c>
      <c r="O3117">
        <v>1.215895457</v>
      </c>
      <c r="P3117">
        <v>5.8289056019999999</v>
      </c>
      <c r="Q3117" s="7">
        <v>3.41E-6</v>
      </c>
      <c r="R3117">
        <v>1.2130616E-2</v>
      </c>
      <c r="S3117">
        <v>0</v>
      </c>
    </row>
    <row r="3118" spans="1:19" x14ac:dyDescent="0.35">
      <c r="A3118">
        <v>3116</v>
      </c>
      <c r="B3118">
        <v>2024</v>
      </c>
      <c r="C3118">
        <v>2</v>
      </c>
      <c r="D3118">
        <v>0.62550634800000005</v>
      </c>
      <c r="E3118">
        <v>0.32705741599999999</v>
      </c>
      <c r="F3118">
        <v>1.4556888400000001</v>
      </c>
      <c r="G3118">
        <v>46176.558400000002</v>
      </c>
      <c r="H3118">
        <v>0.45778118299999998</v>
      </c>
      <c r="I3118">
        <v>0.103011434</v>
      </c>
      <c r="J3118">
        <v>0.33259785800000002</v>
      </c>
      <c r="K3118">
        <v>9.6327178999999999E-2</v>
      </c>
      <c r="L3118">
        <v>0.15252529000000001</v>
      </c>
      <c r="M3118">
        <v>8.4870899E-2</v>
      </c>
      <c r="N3118">
        <v>2.6709201020000002</v>
      </c>
      <c r="O3118">
        <v>1.2226644579999999</v>
      </c>
      <c r="P3118">
        <v>5.7319804000000003</v>
      </c>
      <c r="Q3118">
        <v>0</v>
      </c>
      <c r="R3118">
        <v>0</v>
      </c>
      <c r="S3118">
        <v>0</v>
      </c>
    </row>
    <row r="3119" spans="1:19" x14ac:dyDescent="0.35">
      <c r="A3119">
        <v>3117</v>
      </c>
      <c r="B3119">
        <v>2024</v>
      </c>
      <c r="C3119">
        <v>2</v>
      </c>
      <c r="D3119">
        <v>0.60932894599999998</v>
      </c>
      <c r="E3119">
        <v>0.28526249399999998</v>
      </c>
      <c r="F3119">
        <v>1.420023697</v>
      </c>
      <c r="G3119">
        <v>44474.419959999999</v>
      </c>
      <c r="H3119">
        <v>0.46327837199999999</v>
      </c>
      <c r="I3119">
        <v>7.9797290000000007E-2</v>
      </c>
      <c r="J3119">
        <v>0.354347105</v>
      </c>
      <c r="K3119">
        <v>8.3670317999999994E-2</v>
      </c>
      <c r="L3119">
        <v>0.147366622</v>
      </c>
      <c r="M3119">
        <v>8.1813860000000002E-2</v>
      </c>
      <c r="N3119">
        <v>2.643305411</v>
      </c>
      <c r="O3119">
        <v>1.2421653619999999</v>
      </c>
      <c r="P3119">
        <v>5.6631672330000002</v>
      </c>
      <c r="Q3119">
        <v>0</v>
      </c>
      <c r="R3119">
        <v>0</v>
      </c>
      <c r="S3119">
        <v>0</v>
      </c>
    </row>
    <row r="3120" spans="1:19" x14ac:dyDescent="0.35">
      <c r="A3120">
        <v>3118</v>
      </c>
      <c r="B3120">
        <v>2024</v>
      </c>
      <c r="C3120">
        <v>2</v>
      </c>
      <c r="D3120">
        <v>0.59315086500000003</v>
      </c>
      <c r="E3120">
        <v>0.24346757099999999</v>
      </c>
      <c r="F3120">
        <v>1.3840678689999999</v>
      </c>
      <c r="G3120">
        <v>41088.58266</v>
      </c>
      <c r="H3120">
        <v>0.47455617900000002</v>
      </c>
      <c r="I3120">
        <v>6.5151344E-2</v>
      </c>
      <c r="J3120">
        <v>0.37886067600000001</v>
      </c>
      <c r="K3120">
        <v>7.3022709000000005E-2</v>
      </c>
      <c r="L3120">
        <v>0.15021605499999999</v>
      </c>
      <c r="M3120">
        <v>8.2549163999999994E-2</v>
      </c>
      <c r="N3120">
        <v>2.606708899</v>
      </c>
      <c r="O3120">
        <v>1.2694658270000001</v>
      </c>
      <c r="P3120">
        <v>5.601621754</v>
      </c>
      <c r="Q3120">
        <v>0</v>
      </c>
      <c r="R3120">
        <v>0</v>
      </c>
      <c r="S3120">
        <v>0</v>
      </c>
    </row>
    <row r="3121" spans="1:19" x14ac:dyDescent="0.35">
      <c r="A3121">
        <v>3119</v>
      </c>
      <c r="B3121">
        <v>2024</v>
      </c>
      <c r="C3121">
        <v>2</v>
      </c>
      <c r="D3121">
        <v>0.59560007299999995</v>
      </c>
      <c r="E3121">
        <v>0.236212011</v>
      </c>
      <c r="F3121">
        <v>1.3852436530000001</v>
      </c>
      <c r="G3121">
        <v>37650.819730000003</v>
      </c>
      <c r="H3121">
        <v>0.50326245300000005</v>
      </c>
      <c r="I3121">
        <v>6.5922165000000005E-2</v>
      </c>
      <c r="J3121">
        <v>0.40195778100000001</v>
      </c>
      <c r="K3121">
        <v>6.8319336999999994E-2</v>
      </c>
      <c r="L3121">
        <v>0.14016643200000001</v>
      </c>
      <c r="M3121">
        <v>7.6170157000000002E-2</v>
      </c>
      <c r="N3121">
        <v>2.6110031349999998</v>
      </c>
      <c r="O3121">
        <v>1.3192791420000001</v>
      </c>
      <c r="P3121">
        <v>5.6041302100000001</v>
      </c>
      <c r="Q3121">
        <v>0</v>
      </c>
      <c r="R3121">
        <v>0</v>
      </c>
      <c r="S3121">
        <v>0</v>
      </c>
    </row>
    <row r="3122" spans="1:19" x14ac:dyDescent="0.35">
      <c r="A3122">
        <v>3120</v>
      </c>
      <c r="B3122">
        <v>2024</v>
      </c>
      <c r="C3122">
        <v>2</v>
      </c>
      <c r="D3122">
        <v>0.59367362199999996</v>
      </c>
      <c r="E3122">
        <v>0.22895703100000001</v>
      </c>
      <c r="F3122">
        <v>1.386340194</v>
      </c>
      <c r="G3122">
        <v>34536.309580000001</v>
      </c>
      <c r="H3122">
        <v>0.53683989099999996</v>
      </c>
      <c r="I3122">
        <v>6.7715536000000007E-2</v>
      </c>
      <c r="J3122">
        <v>0.42993568199999999</v>
      </c>
      <c r="K3122">
        <v>6.4519185000000007E-2</v>
      </c>
      <c r="L3122">
        <v>0.139961055</v>
      </c>
      <c r="M3122">
        <v>7.1931406000000003E-2</v>
      </c>
      <c r="N3122">
        <v>2.6052671580000002</v>
      </c>
      <c r="O3122">
        <v>1.325284755</v>
      </c>
      <c r="P3122">
        <v>5.6178178450000003</v>
      </c>
      <c r="Q3122">
        <v>0</v>
      </c>
      <c r="R3122">
        <v>0</v>
      </c>
      <c r="S3122">
        <v>0</v>
      </c>
    </row>
    <row r="3123" spans="1:19" x14ac:dyDescent="0.35">
      <c r="A3123">
        <v>3121</v>
      </c>
      <c r="B3123">
        <v>2024</v>
      </c>
      <c r="C3123">
        <v>3</v>
      </c>
      <c r="D3123">
        <v>1.1378375799941201</v>
      </c>
      <c r="E3123">
        <v>3.0794451783205301</v>
      </c>
      <c r="F3123">
        <v>1.3197790455804601</v>
      </c>
      <c r="G3123">
        <v>26364.2537535068</v>
      </c>
      <c r="H3123">
        <v>0.48318455596761201</v>
      </c>
      <c r="I3123">
        <v>0.115436719010339</v>
      </c>
      <c r="J3123">
        <v>0.76171133536075997</v>
      </c>
      <c r="K3123">
        <v>0.215833442210624</v>
      </c>
      <c r="L3123">
        <v>0.60028005449805699</v>
      </c>
      <c r="M3123">
        <v>0.129428953176768</v>
      </c>
      <c r="N3123">
        <v>4.0952605913661602</v>
      </c>
      <c r="O3123">
        <v>10.4224365159108</v>
      </c>
      <c r="P3123">
        <v>4.7356922975208899</v>
      </c>
      <c r="Q3123">
        <v>0</v>
      </c>
      <c r="R3123">
        <v>0</v>
      </c>
      <c r="S3123">
        <v>0</v>
      </c>
    </row>
    <row r="3124" spans="1:19" x14ac:dyDescent="0.35">
      <c r="A3124">
        <v>3122</v>
      </c>
      <c r="B3124">
        <v>2024</v>
      </c>
      <c r="C3124">
        <v>3</v>
      </c>
      <c r="D3124">
        <v>1.13789964756207</v>
      </c>
      <c r="E3124">
        <v>3.0999246852678999</v>
      </c>
      <c r="F3124">
        <v>1.3282218543198401</v>
      </c>
      <c r="G3124">
        <v>25647.794742781702</v>
      </c>
      <c r="H3124">
        <v>0.48275875849112798</v>
      </c>
      <c r="I3124">
        <v>0.110543715989513</v>
      </c>
      <c r="J3124">
        <v>0.76948589047942995</v>
      </c>
      <c r="K3124">
        <v>0.21692401384020499</v>
      </c>
      <c r="L3124">
        <v>0.59193070840326201</v>
      </c>
      <c r="M3124">
        <v>0.127544158498163</v>
      </c>
      <c r="N3124">
        <v>4.1079378485347897</v>
      </c>
      <c r="O3124">
        <v>10.6114456233416</v>
      </c>
      <c r="P3124">
        <v>4.7556581105108702</v>
      </c>
      <c r="Q3124">
        <v>0</v>
      </c>
      <c r="R3124">
        <v>0</v>
      </c>
      <c r="S3124">
        <v>0</v>
      </c>
    </row>
    <row r="3125" spans="1:19" x14ac:dyDescent="0.35">
      <c r="A3125">
        <v>3123</v>
      </c>
      <c r="B3125">
        <v>2024</v>
      </c>
      <c r="C3125">
        <v>3</v>
      </c>
      <c r="D3125">
        <v>1.1217392881869299</v>
      </c>
      <c r="E3125">
        <v>3.0992167332045102</v>
      </c>
      <c r="F3125">
        <v>1.32826662641816</v>
      </c>
      <c r="G3125">
        <v>25410.882733369901</v>
      </c>
      <c r="H3125">
        <v>0.48519314257183899</v>
      </c>
      <c r="I3125">
        <v>0.107248585063779</v>
      </c>
      <c r="J3125">
        <v>0.77359945363890303</v>
      </c>
      <c r="K3125">
        <v>0.22150458073920501</v>
      </c>
      <c r="L3125">
        <v>0.58534867965372095</v>
      </c>
      <c r="M3125">
        <v>0.12723225854688899</v>
      </c>
      <c r="N3125">
        <v>4.1036110269128496</v>
      </c>
      <c r="O3125">
        <v>10.784943324117201</v>
      </c>
      <c r="P3125">
        <v>4.7559691753290698</v>
      </c>
      <c r="Q3125">
        <v>0</v>
      </c>
      <c r="R3125">
        <v>0</v>
      </c>
      <c r="S3125">
        <v>0</v>
      </c>
    </row>
    <row r="3126" spans="1:19" x14ac:dyDescent="0.35">
      <c r="A3126">
        <v>3124</v>
      </c>
      <c r="B3126">
        <v>2024</v>
      </c>
      <c r="C3126">
        <v>3</v>
      </c>
      <c r="D3126">
        <v>1.10546572603785</v>
      </c>
      <c r="E3126">
        <v>3.0929412869788702</v>
      </c>
      <c r="F3126">
        <v>1.3263356266878801</v>
      </c>
      <c r="G3126">
        <v>25685.4433283006</v>
      </c>
      <c r="H3126">
        <v>0.49045284275779599</v>
      </c>
      <c r="I3126">
        <v>0.105800611486577</v>
      </c>
      <c r="J3126">
        <v>0.76571490042799395</v>
      </c>
      <c r="K3126">
        <v>0.229455647355474</v>
      </c>
      <c r="L3126">
        <v>0.57991307313984797</v>
      </c>
      <c r="M3126">
        <v>0.12855610372699</v>
      </c>
      <c r="N3126">
        <v>4.0859721347531304</v>
      </c>
      <c r="O3126">
        <v>10.918306300223399</v>
      </c>
      <c r="P3126">
        <v>4.7500050800735396</v>
      </c>
      <c r="Q3126">
        <v>0</v>
      </c>
      <c r="R3126">
        <v>0</v>
      </c>
      <c r="S3126">
        <v>0</v>
      </c>
    </row>
    <row r="3127" spans="1:19" x14ac:dyDescent="0.35">
      <c r="A3127">
        <v>3125</v>
      </c>
      <c r="B3127">
        <v>2024</v>
      </c>
      <c r="C3127">
        <v>3</v>
      </c>
      <c r="D3127">
        <v>1.2013315900149899</v>
      </c>
      <c r="E3127">
        <v>3.1545824092785</v>
      </c>
      <c r="F3127">
        <v>1.36942440907427</v>
      </c>
      <c r="G3127">
        <v>26809.337094367002</v>
      </c>
      <c r="H3127">
        <v>0.49503278724252398</v>
      </c>
      <c r="I3127">
        <v>0.10778739428656001</v>
      </c>
      <c r="J3127">
        <v>0.77515996083330396</v>
      </c>
      <c r="K3127">
        <v>0.233675598883266</v>
      </c>
      <c r="L3127">
        <v>0.57510026939801795</v>
      </c>
      <c r="M3127">
        <v>0.13229841574867199</v>
      </c>
      <c r="N3127">
        <v>4.26297188871514</v>
      </c>
      <c r="O3127">
        <v>10.9600133511853</v>
      </c>
      <c r="P3127">
        <v>4.8243104514679302</v>
      </c>
      <c r="Q3127">
        <v>0</v>
      </c>
      <c r="R3127">
        <v>3.5710310582894901E-3</v>
      </c>
      <c r="S3127">
        <v>0</v>
      </c>
    </row>
    <row r="3128" spans="1:19" x14ac:dyDescent="0.35">
      <c r="A3128">
        <v>3126</v>
      </c>
      <c r="B3128">
        <v>2024</v>
      </c>
      <c r="C3128">
        <v>3</v>
      </c>
      <c r="D3128">
        <v>1.2809433391148799</v>
      </c>
      <c r="E3128">
        <v>3.2037308502752402</v>
      </c>
      <c r="F3128">
        <v>1.39901130558443</v>
      </c>
      <c r="G3128">
        <v>30518.366244176901</v>
      </c>
      <c r="H3128">
        <v>0.49987600505041102</v>
      </c>
      <c r="I3128">
        <v>0.11241204318841</v>
      </c>
      <c r="J3128">
        <v>0.775523232054392</v>
      </c>
      <c r="K3128">
        <v>0.24125275156350501</v>
      </c>
      <c r="L3128">
        <v>0.57064242047094005</v>
      </c>
      <c r="M3128">
        <v>0.13832792908170699</v>
      </c>
      <c r="N3128">
        <v>4.3867181255913898</v>
      </c>
      <c r="O3128">
        <v>10.919508968405401</v>
      </c>
      <c r="P3128">
        <v>4.8555486425297696</v>
      </c>
      <c r="Q3128">
        <v>1.5704980518635302E-2</v>
      </c>
      <c r="R3128">
        <v>3.8738882084829999E-2</v>
      </c>
      <c r="S3128">
        <v>3.2904912402447399E-3</v>
      </c>
    </row>
    <row r="3129" spans="1:19" x14ac:dyDescent="0.35">
      <c r="A3129">
        <v>3127</v>
      </c>
      <c r="B3129">
        <v>2024</v>
      </c>
      <c r="C3129">
        <v>3</v>
      </c>
      <c r="D3129">
        <v>1.3601661835941099</v>
      </c>
      <c r="E3129">
        <v>3.25116822192612</v>
      </c>
      <c r="F3129">
        <v>1.42855971883233</v>
      </c>
      <c r="G3129">
        <v>35630.095408726898</v>
      </c>
      <c r="H3129">
        <v>0.49982051097226998</v>
      </c>
      <c r="I3129">
        <v>0.119886832069205</v>
      </c>
      <c r="J3129">
        <v>0.76738358764945003</v>
      </c>
      <c r="K3129">
        <v>0.252543286722823</v>
      </c>
      <c r="L3129">
        <v>0.56428013232942498</v>
      </c>
      <c r="M3129">
        <v>0.14662242929540301</v>
      </c>
      <c r="N3129">
        <v>4.51411748810545</v>
      </c>
      <c r="O3129">
        <v>10.9165834164516</v>
      </c>
      <c r="P3129">
        <v>4.88515847909634</v>
      </c>
      <c r="Q3129">
        <v>0.148134704151589</v>
      </c>
      <c r="R3129">
        <v>0.13997391019630401</v>
      </c>
      <c r="S3129">
        <v>0.112498938353175</v>
      </c>
    </row>
    <row r="3130" spans="1:19" x14ac:dyDescent="0.35">
      <c r="A3130">
        <v>3128</v>
      </c>
      <c r="B3130">
        <v>2024</v>
      </c>
      <c r="C3130">
        <v>3</v>
      </c>
      <c r="D3130">
        <v>1.43745265071059</v>
      </c>
      <c r="E3130">
        <v>3.2632954993184402</v>
      </c>
      <c r="F3130">
        <v>1.45699750828938</v>
      </c>
      <c r="G3130">
        <v>40078.912124431699</v>
      </c>
      <c r="H3130">
        <v>0.48851324502311999</v>
      </c>
      <c r="I3130">
        <v>0.13150084461150499</v>
      </c>
      <c r="J3130">
        <v>0.76025858582199801</v>
      </c>
      <c r="K3130">
        <v>0.29074231902457098</v>
      </c>
      <c r="L3130">
        <v>0.552142697012724</v>
      </c>
      <c r="M3130">
        <v>0.158405679005484</v>
      </c>
      <c r="N3130">
        <v>4.6398323745975203</v>
      </c>
      <c r="O3130">
        <v>10.8288414070028</v>
      </c>
      <c r="P3130">
        <v>4.9171931192648497</v>
      </c>
      <c r="Q3130">
        <v>0.275199180305776</v>
      </c>
      <c r="R3130">
        <v>0.226673511585992</v>
      </c>
      <c r="S3130">
        <v>0.230210560746679</v>
      </c>
    </row>
    <row r="3131" spans="1:19" x14ac:dyDescent="0.35">
      <c r="A3131">
        <v>3129</v>
      </c>
      <c r="B3131">
        <v>2024</v>
      </c>
      <c r="C3131">
        <v>3</v>
      </c>
      <c r="D3131">
        <v>1.5256594543266899</v>
      </c>
      <c r="E3131">
        <v>3.3195397099299</v>
      </c>
      <c r="F3131">
        <v>1.49048666951289</v>
      </c>
      <c r="G3131">
        <v>41959.298032450497</v>
      </c>
      <c r="H3131">
        <v>0.47720405579296798</v>
      </c>
      <c r="I3131">
        <v>0.14741445739953901</v>
      </c>
      <c r="J3131">
        <v>0.75028002812644801</v>
      </c>
      <c r="K3131">
        <v>0.33803687619909201</v>
      </c>
      <c r="L3131">
        <v>0.54125204784394798</v>
      </c>
      <c r="M3131">
        <v>0.17404683353707001</v>
      </c>
      <c r="N3131">
        <v>4.7789845739777297</v>
      </c>
      <c r="O3131">
        <v>10.7908872847055</v>
      </c>
      <c r="P3131">
        <v>4.9626164631330898</v>
      </c>
      <c r="Q3131">
        <v>0.37429040504868499</v>
      </c>
      <c r="R3131">
        <v>0.297825585297119</v>
      </c>
      <c r="S3131">
        <v>0.32527961592403698</v>
      </c>
    </row>
    <row r="3132" spans="1:19" x14ac:dyDescent="0.35">
      <c r="A3132">
        <v>3130</v>
      </c>
      <c r="B3132">
        <v>2024</v>
      </c>
      <c r="C3132">
        <v>3</v>
      </c>
      <c r="D3132">
        <v>1.6139978014849099</v>
      </c>
      <c r="E3132">
        <v>3.3777568270381502</v>
      </c>
      <c r="F3132">
        <v>1.52418403720774</v>
      </c>
      <c r="G3132">
        <v>42464.747611455801</v>
      </c>
      <c r="H3132">
        <v>0.46739636147749802</v>
      </c>
      <c r="I3132">
        <v>0.16777081346470801</v>
      </c>
      <c r="J3132">
        <v>0.73833553679652997</v>
      </c>
      <c r="K3132">
        <v>0.39361024894593999</v>
      </c>
      <c r="L3132">
        <v>0.53258435760085698</v>
      </c>
      <c r="M3132">
        <v>0.19362290765142701</v>
      </c>
      <c r="N3132">
        <v>4.9260364958419904</v>
      </c>
      <c r="O3132">
        <v>10.7596752364146</v>
      </c>
      <c r="P3132">
        <v>5.0011039055914601</v>
      </c>
      <c r="Q3132">
        <v>0.44846052629453598</v>
      </c>
      <c r="R3132">
        <v>0.35405096960814098</v>
      </c>
      <c r="S3132">
        <v>0.39821255902985597</v>
      </c>
    </row>
    <row r="3133" spans="1:19" x14ac:dyDescent="0.35">
      <c r="A3133">
        <v>3131</v>
      </c>
      <c r="B3133">
        <v>2024</v>
      </c>
      <c r="C3133">
        <v>3</v>
      </c>
      <c r="D3133">
        <v>1.64864232243661</v>
      </c>
      <c r="E3133">
        <v>3.2964012909940101</v>
      </c>
      <c r="F3133">
        <v>1.59702967104644</v>
      </c>
      <c r="G3133">
        <v>42652.5124311318</v>
      </c>
      <c r="H3133">
        <v>0.45917524606707</v>
      </c>
      <c r="I3133">
        <v>0.180548744920698</v>
      </c>
      <c r="J3133">
        <v>0.748578419627424</v>
      </c>
      <c r="K3133">
        <v>0.40415573860669302</v>
      </c>
      <c r="L3133">
        <v>0.53224538676672095</v>
      </c>
      <c r="M3133">
        <v>0.19995505707967501</v>
      </c>
      <c r="N3133">
        <v>4.9992614363630796</v>
      </c>
      <c r="O3133">
        <v>10.5896269570784</v>
      </c>
      <c r="P3133">
        <v>5.1709888064580802</v>
      </c>
      <c r="Q3133">
        <v>0.52196037929873096</v>
      </c>
      <c r="R3133">
        <v>0.41071118112319599</v>
      </c>
      <c r="S3133">
        <v>0.470935046915964</v>
      </c>
    </row>
    <row r="3134" spans="1:19" x14ac:dyDescent="0.35">
      <c r="A3134">
        <v>3132</v>
      </c>
      <c r="B3134">
        <v>2024</v>
      </c>
      <c r="C3134">
        <v>3</v>
      </c>
      <c r="D3134">
        <v>1.69339362988489</v>
      </c>
      <c r="E3134">
        <v>3.2318218782972199</v>
      </c>
      <c r="F3134">
        <v>1.6779465895865</v>
      </c>
      <c r="G3134">
        <v>41618.523201727701</v>
      </c>
      <c r="H3134">
        <v>0.45124789816838101</v>
      </c>
      <c r="I3134">
        <v>0.19675180585981</v>
      </c>
      <c r="J3134">
        <v>0.75698226468888397</v>
      </c>
      <c r="K3134">
        <v>0.41894957034556202</v>
      </c>
      <c r="L3134">
        <v>0.53164149718612297</v>
      </c>
      <c r="M3134">
        <v>0.20953532250936299</v>
      </c>
      <c r="N3134">
        <v>5.0968057816941101</v>
      </c>
      <c r="O3134">
        <v>10.4777781334792</v>
      </c>
      <c r="P3134">
        <v>5.3655913027352504</v>
      </c>
      <c r="Q3134">
        <v>0.53824296956673801</v>
      </c>
      <c r="R3134">
        <v>0.42120568241475298</v>
      </c>
      <c r="S3134">
        <v>0.48775245218107799</v>
      </c>
    </row>
    <row r="3135" spans="1:19" x14ac:dyDescent="0.35">
      <c r="A3135">
        <v>3133</v>
      </c>
      <c r="B3135">
        <v>2024</v>
      </c>
      <c r="C3135">
        <v>3</v>
      </c>
      <c r="D3135">
        <v>1.7374592329695699</v>
      </c>
      <c r="E3135">
        <v>3.1659361052204398</v>
      </c>
      <c r="F3135">
        <v>1.7585635026037001</v>
      </c>
      <c r="G3135">
        <v>41097.005301448597</v>
      </c>
      <c r="H3135">
        <v>0.44645680417282602</v>
      </c>
      <c r="I3135">
        <v>0.215745432027316</v>
      </c>
      <c r="J3135">
        <v>0.75788808980931699</v>
      </c>
      <c r="K3135">
        <v>0.43678090939164299</v>
      </c>
      <c r="L3135">
        <v>0.531060255682134</v>
      </c>
      <c r="M3135">
        <v>0.22261227631852801</v>
      </c>
      <c r="N3135">
        <v>5.1920008906240502</v>
      </c>
      <c r="O3135">
        <v>10.3543043144177</v>
      </c>
      <c r="P3135">
        <v>5.5657656082410201</v>
      </c>
      <c r="Q3135">
        <v>0.49981543782639898</v>
      </c>
      <c r="R3135">
        <v>0.38723618931607401</v>
      </c>
      <c r="S3135">
        <v>0.45122254513754101</v>
      </c>
    </row>
    <row r="3136" spans="1:19" x14ac:dyDescent="0.35">
      <c r="A3136">
        <v>3134</v>
      </c>
      <c r="B3136">
        <v>2024</v>
      </c>
      <c r="C3136">
        <v>3</v>
      </c>
      <c r="D3136">
        <v>1.7644010782509001</v>
      </c>
      <c r="E3136">
        <v>3.0609257510806902</v>
      </c>
      <c r="F3136">
        <v>1.83410201504371</v>
      </c>
      <c r="G3136">
        <v>41825.753347878403</v>
      </c>
      <c r="H3136">
        <v>0.455603413811831</v>
      </c>
      <c r="I3136">
        <v>0.21713158325193899</v>
      </c>
      <c r="J3136">
        <v>0.77135496947279403</v>
      </c>
      <c r="K3136">
        <v>0.422971952856876</v>
      </c>
      <c r="L3136">
        <v>0.54128897826297795</v>
      </c>
      <c r="M3136">
        <v>0.22230848285751001</v>
      </c>
      <c r="N3136">
        <v>5.2242528056919504</v>
      </c>
      <c r="O3136">
        <v>10.1626625324102</v>
      </c>
      <c r="P3136">
        <v>5.7400316864292504</v>
      </c>
      <c r="Q3136">
        <v>0.46592834378473802</v>
      </c>
      <c r="R3136">
        <v>0.35722143881308199</v>
      </c>
      <c r="S3136">
        <v>0.41968063397148098</v>
      </c>
    </row>
    <row r="3137" spans="1:19" x14ac:dyDescent="0.35">
      <c r="A3137">
        <v>3135</v>
      </c>
      <c r="B3137">
        <v>2024</v>
      </c>
      <c r="C3137">
        <v>3</v>
      </c>
      <c r="D3137">
        <v>1.7997752362716899</v>
      </c>
      <c r="E3137">
        <v>2.9718971174747901</v>
      </c>
      <c r="F3137">
        <v>1.9099064669935599</v>
      </c>
      <c r="G3137">
        <v>42012.867461849797</v>
      </c>
      <c r="H3137">
        <v>0.46656393479432001</v>
      </c>
      <c r="I3137">
        <v>0.22092887808276801</v>
      </c>
      <c r="J3137">
        <v>0.77547552859739499</v>
      </c>
      <c r="K3137">
        <v>0.41151463753578099</v>
      </c>
      <c r="L3137">
        <v>0.55445169765317404</v>
      </c>
      <c r="M3137">
        <v>0.22476292946145701</v>
      </c>
      <c r="N3137">
        <v>5.2539668192811799</v>
      </c>
      <c r="O3137">
        <v>9.9910698856687894</v>
      </c>
      <c r="P3137">
        <v>5.9128246251742604</v>
      </c>
      <c r="Q3137">
        <v>0.39319207731419598</v>
      </c>
      <c r="R3137">
        <v>0.29991570656385902</v>
      </c>
      <c r="S3137">
        <v>0.34998210722728501</v>
      </c>
    </row>
    <row r="3138" spans="1:19" x14ac:dyDescent="0.35">
      <c r="A3138">
        <v>3136</v>
      </c>
      <c r="B3138">
        <v>2024</v>
      </c>
      <c r="C3138">
        <v>3</v>
      </c>
      <c r="D3138">
        <v>1.8352214573740899</v>
      </c>
      <c r="E3138">
        <v>2.88319792041721</v>
      </c>
      <c r="F3138">
        <v>1.98655250763233</v>
      </c>
      <c r="G3138">
        <v>41753.0725771082</v>
      </c>
      <c r="H3138">
        <v>0.47760874709904899</v>
      </c>
      <c r="I3138">
        <v>0.22718417150189499</v>
      </c>
      <c r="J3138">
        <v>0.77134496733492697</v>
      </c>
      <c r="K3138">
        <v>0.40254169998529199</v>
      </c>
      <c r="L3138">
        <v>0.56943467186225705</v>
      </c>
      <c r="M3138">
        <v>0.229879025290606</v>
      </c>
      <c r="N3138">
        <v>5.3053463264253997</v>
      </c>
      <c r="O3138">
        <v>9.8488213062024492</v>
      </c>
      <c r="P3138">
        <v>6.0965793007050699</v>
      </c>
      <c r="Q3138">
        <v>0.27647949072560002</v>
      </c>
      <c r="R3138">
        <v>0.21250644323442</v>
      </c>
      <c r="S3138">
        <v>0.237769955738587</v>
      </c>
    </row>
    <row r="3139" spans="1:19" x14ac:dyDescent="0.35">
      <c r="A3139">
        <v>3137</v>
      </c>
      <c r="B3139">
        <v>2024</v>
      </c>
      <c r="C3139">
        <v>3</v>
      </c>
      <c r="D3139">
        <v>1.7113923132150599</v>
      </c>
      <c r="E3139">
        <v>2.7413015555447302</v>
      </c>
      <c r="F3139">
        <v>1.92460787587141</v>
      </c>
      <c r="G3139">
        <v>40557.874542371101</v>
      </c>
      <c r="H3139">
        <v>0.48227685888553001</v>
      </c>
      <c r="I3139">
        <v>0.20577313320452201</v>
      </c>
      <c r="J3139">
        <v>0.78168601502391699</v>
      </c>
      <c r="K3139">
        <v>0.35230410653216598</v>
      </c>
      <c r="L3139">
        <v>0.58126003021758299</v>
      </c>
      <c r="M3139">
        <v>0.20478979388572099</v>
      </c>
      <c r="N3139">
        <v>5.0875100566788101</v>
      </c>
      <c r="O3139">
        <v>9.6262218455086703</v>
      </c>
      <c r="P3139">
        <v>5.9972458812399996</v>
      </c>
      <c r="Q3139">
        <v>0.15114195782543999</v>
      </c>
      <c r="R3139">
        <v>0.124724711858679</v>
      </c>
      <c r="S3139">
        <v>0.11753577791073599</v>
      </c>
    </row>
    <row r="3140" spans="1:19" x14ac:dyDescent="0.35">
      <c r="A3140">
        <v>3138</v>
      </c>
      <c r="B3140">
        <v>2024</v>
      </c>
      <c r="C3140">
        <v>3</v>
      </c>
      <c r="D3140">
        <v>1.5982045881096301</v>
      </c>
      <c r="E3140">
        <v>2.6080523756695202</v>
      </c>
      <c r="F3140">
        <v>1.8692838857594001</v>
      </c>
      <c r="G3140">
        <v>39719.708324079998</v>
      </c>
      <c r="H3140">
        <v>0.48911589957587698</v>
      </c>
      <c r="I3140">
        <v>0.18866232494640001</v>
      </c>
      <c r="J3140">
        <v>0.78528531642556798</v>
      </c>
      <c r="K3140">
        <v>0.30754306345068</v>
      </c>
      <c r="L3140">
        <v>0.593096685068352</v>
      </c>
      <c r="M3140">
        <v>0.18434430718132799</v>
      </c>
      <c r="N3140">
        <v>4.9040830484237299</v>
      </c>
      <c r="O3140">
        <v>9.45298591172069</v>
      </c>
      <c r="P3140">
        <v>5.9179131351542598</v>
      </c>
      <c r="Q3140">
        <v>2.38692228068779E-2</v>
      </c>
      <c r="R3140">
        <v>4.3056317903651602E-2</v>
      </c>
      <c r="S3140">
        <v>1.17201773488337E-2</v>
      </c>
    </row>
    <row r="3141" spans="1:19" x14ac:dyDescent="0.35">
      <c r="A3141">
        <v>3139</v>
      </c>
      <c r="B3141">
        <v>2024</v>
      </c>
      <c r="C3141">
        <v>3</v>
      </c>
      <c r="D3141">
        <v>1.48570071823384</v>
      </c>
      <c r="E3141">
        <v>2.47403029097531</v>
      </c>
      <c r="F3141">
        <v>1.81393068725698</v>
      </c>
      <c r="G3141">
        <v>40272.921162619597</v>
      </c>
      <c r="H3141">
        <v>0.49649801108324798</v>
      </c>
      <c r="I3141">
        <v>0.17531073534084299</v>
      </c>
      <c r="J3141">
        <v>0.78000387825724804</v>
      </c>
      <c r="K3141">
        <v>0.271230860238236</v>
      </c>
      <c r="L3141">
        <v>0.60307993115426795</v>
      </c>
      <c r="M3141">
        <v>0.16825456841769301</v>
      </c>
      <c r="N3141">
        <v>4.7191669558426002</v>
      </c>
      <c r="O3141">
        <v>9.2265129713471392</v>
      </c>
      <c r="P3141">
        <v>5.8346761191018697</v>
      </c>
      <c r="Q3141">
        <v>3.2252917834011102E-4</v>
      </c>
      <c r="R3141">
        <v>8.3644005472682404E-3</v>
      </c>
      <c r="S3141" s="7">
        <v>7.0622131042479993E-8</v>
      </c>
    </row>
    <row r="3142" spans="1:19" x14ac:dyDescent="0.35">
      <c r="A3142">
        <v>3140</v>
      </c>
      <c r="B3142">
        <v>2024</v>
      </c>
      <c r="C3142">
        <v>3</v>
      </c>
      <c r="D3142">
        <v>1.3837616686512499</v>
      </c>
      <c r="E3142">
        <v>2.3797347469881101</v>
      </c>
      <c r="F3142">
        <v>1.7632093091124901</v>
      </c>
      <c r="G3142">
        <v>39912.924250157303</v>
      </c>
      <c r="H3142">
        <v>0.49131413594993201</v>
      </c>
      <c r="I3142">
        <v>0.156945870821279</v>
      </c>
      <c r="J3142">
        <v>0.78599397291907402</v>
      </c>
      <c r="K3142">
        <v>0.25153738975126999</v>
      </c>
      <c r="L3142">
        <v>0.61698472969059104</v>
      </c>
      <c r="M3142">
        <v>0.16355069893792901</v>
      </c>
      <c r="N3142">
        <v>4.55908065823977</v>
      </c>
      <c r="O3142">
        <v>9.0830507171244594</v>
      </c>
      <c r="P3142">
        <v>5.7594037388882198</v>
      </c>
      <c r="Q3142">
        <v>0</v>
      </c>
      <c r="R3142" s="7">
        <v>9.61455042561316E-8</v>
      </c>
      <c r="S3142">
        <v>0</v>
      </c>
    </row>
    <row r="3143" spans="1:19" x14ac:dyDescent="0.35">
      <c r="A3143">
        <v>3141</v>
      </c>
      <c r="B3143">
        <v>2024</v>
      </c>
      <c r="C3143">
        <v>3</v>
      </c>
      <c r="D3143">
        <v>1.2776303259411499</v>
      </c>
      <c r="E3143">
        <v>2.2582235534034099</v>
      </c>
      <c r="F3143">
        <v>1.7209392965558099</v>
      </c>
      <c r="G3143">
        <v>38194.851860650197</v>
      </c>
      <c r="H3143">
        <v>0.48822708211543298</v>
      </c>
      <c r="I3143">
        <v>0.14338049784193599</v>
      </c>
      <c r="J3143">
        <v>0.78591132016382403</v>
      </c>
      <c r="K3143">
        <v>0.23475086823646299</v>
      </c>
      <c r="L3143">
        <v>0.62620231811573401</v>
      </c>
      <c r="M3143">
        <v>0.16238892705486599</v>
      </c>
      <c r="N3143">
        <v>4.4018022793025198</v>
      </c>
      <c r="O3143">
        <v>8.9102318436853203</v>
      </c>
      <c r="P3143">
        <v>5.6987214882852504</v>
      </c>
      <c r="Q3143">
        <v>0</v>
      </c>
      <c r="R3143">
        <v>0</v>
      </c>
      <c r="S3143">
        <v>0</v>
      </c>
    </row>
    <row r="3144" spans="1:19" x14ac:dyDescent="0.35">
      <c r="A3144">
        <v>3142</v>
      </c>
      <c r="B3144">
        <v>2024</v>
      </c>
      <c r="C3144">
        <v>3</v>
      </c>
      <c r="D3144">
        <v>1.17146026409535</v>
      </c>
      <c r="E3144">
        <v>2.1391826502687401</v>
      </c>
      <c r="F3144">
        <v>1.67918351863624</v>
      </c>
      <c r="G3144">
        <v>34837.035141222499</v>
      </c>
      <c r="H3144">
        <v>0.48387019864701503</v>
      </c>
      <c r="I3144">
        <v>0.134303243300786</v>
      </c>
      <c r="J3144">
        <v>0.77834424308857098</v>
      </c>
      <c r="K3144">
        <v>0.222579917078009</v>
      </c>
      <c r="L3144">
        <v>0.62960794641423601</v>
      </c>
      <c r="M3144">
        <v>0.164835481241977</v>
      </c>
      <c r="N3144">
        <v>4.2294027621976102</v>
      </c>
      <c r="O3144">
        <v>8.7118898447639701</v>
      </c>
      <c r="P3144">
        <v>5.6413296106938997</v>
      </c>
      <c r="Q3144">
        <v>0</v>
      </c>
      <c r="R3144">
        <v>0</v>
      </c>
      <c r="S3144">
        <v>0</v>
      </c>
    </row>
    <row r="3145" spans="1:19" x14ac:dyDescent="0.35">
      <c r="A3145">
        <v>3143</v>
      </c>
      <c r="B3145">
        <v>2024</v>
      </c>
      <c r="C3145">
        <v>3</v>
      </c>
      <c r="D3145">
        <v>1.1696153226677699</v>
      </c>
      <c r="E3145">
        <v>2.1005312941947101</v>
      </c>
      <c r="F3145">
        <v>1.66585686725973</v>
      </c>
      <c r="G3145">
        <v>31844.9984721527</v>
      </c>
      <c r="H3145">
        <v>0.47667654514383101</v>
      </c>
      <c r="I3145">
        <v>0.13259837120699799</v>
      </c>
      <c r="J3145">
        <v>0.77472920131214296</v>
      </c>
      <c r="K3145">
        <v>0.21632504446005399</v>
      </c>
      <c r="L3145">
        <v>0.63237195286923498</v>
      </c>
      <c r="M3145">
        <v>0.163294608246627</v>
      </c>
      <c r="N3145">
        <v>4.2166444203468396</v>
      </c>
      <c r="O3145">
        <v>8.5626621113457695</v>
      </c>
      <c r="P3145">
        <v>5.6083311254814099</v>
      </c>
      <c r="Q3145">
        <v>0</v>
      </c>
      <c r="R3145">
        <v>0</v>
      </c>
      <c r="S3145">
        <v>0</v>
      </c>
    </row>
    <row r="3146" spans="1:19" x14ac:dyDescent="0.35">
      <c r="A3146">
        <v>3144</v>
      </c>
      <c r="B3146">
        <v>2024</v>
      </c>
      <c r="C3146">
        <v>3</v>
      </c>
      <c r="D3146">
        <v>1.1637943142470599</v>
      </c>
      <c r="E3146">
        <v>2.0514238361007102</v>
      </c>
      <c r="F3146">
        <v>1.6540171155376899</v>
      </c>
      <c r="G3146">
        <v>28726.6034676825</v>
      </c>
      <c r="H3146">
        <v>0.46594436276769402</v>
      </c>
      <c r="I3146">
        <v>0.13285053235899</v>
      </c>
      <c r="J3146">
        <v>0.76703140215166798</v>
      </c>
      <c r="K3146">
        <v>0.21224271495454</v>
      </c>
      <c r="L3146">
        <v>0.63401535131758202</v>
      </c>
      <c r="M3146">
        <v>0.16437570923177</v>
      </c>
      <c r="N3146">
        <v>4.1964365899305198</v>
      </c>
      <c r="O3146">
        <v>8.39708644564036</v>
      </c>
      <c r="P3146">
        <v>5.5845786644929998</v>
      </c>
      <c r="Q3146">
        <v>0</v>
      </c>
      <c r="R3146">
        <v>0</v>
      </c>
      <c r="S3146">
        <v>0</v>
      </c>
    </row>
    <row r="3147" spans="1:19" x14ac:dyDescent="0.35">
      <c r="A3147">
        <v>3145</v>
      </c>
      <c r="B3147">
        <v>2024</v>
      </c>
      <c r="C3147">
        <v>3</v>
      </c>
      <c r="D3147">
        <v>1.7407578094042</v>
      </c>
      <c r="E3147">
        <v>0.73511833114523795</v>
      </c>
      <c r="F3147">
        <v>1.2283946848241201</v>
      </c>
      <c r="G3147">
        <v>31683.4107740744</v>
      </c>
      <c r="H3147">
        <v>0.39027787108330497</v>
      </c>
      <c r="I3147">
        <v>8.0055495872535395E-2</v>
      </c>
      <c r="J3147">
        <v>0.25747988759854501</v>
      </c>
      <c r="K3147">
        <v>5.3654465252064999E-2</v>
      </c>
      <c r="L3147">
        <v>0.258364799357999</v>
      </c>
      <c r="M3147">
        <v>8.1880591100169098E-2</v>
      </c>
      <c r="N3147">
        <v>5.9161900471675404</v>
      </c>
      <c r="O3147">
        <v>2.4396778562630299</v>
      </c>
      <c r="P3147">
        <v>4.08853738451797</v>
      </c>
      <c r="Q3147">
        <v>0</v>
      </c>
      <c r="R3147">
        <v>0</v>
      </c>
      <c r="S3147">
        <v>0</v>
      </c>
    </row>
    <row r="3148" spans="1:19" x14ac:dyDescent="0.35">
      <c r="A3148">
        <v>3146</v>
      </c>
      <c r="B3148">
        <v>2024</v>
      </c>
      <c r="C3148">
        <v>3</v>
      </c>
      <c r="D3148">
        <v>1.72505147412723</v>
      </c>
      <c r="E3148">
        <v>0.75040775336771703</v>
      </c>
      <c r="F3148">
        <v>1.23064866770658</v>
      </c>
      <c r="G3148">
        <v>30485.915900006199</v>
      </c>
      <c r="H3148">
        <v>0.38048168572889401</v>
      </c>
      <c r="I3148">
        <v>7.8441057332867103E-2</v>
      </c>
      <c r="J3148">
        <v>0.25815551468907</v>
      </c>
      <c r="K3148">
        <v>5.3877330166157103E-2</v>
      </c>
      <c r="L3148">
        <v>0.25085215606671901</v>
      </c>
      <c r="M3148">
        <v>7.7894253021935797E-2</v>
      </c>
      <c r="N3148">
        <v>5.8976332574898702</v>
      </c>
      <c r="O3148">
        <v>2.4552382237227599</v>
      </c>
      <c r="P3148">
        <v>4.1028967576028101</v>
      </c>
      <c r="Q3148">
        <v>0</v>
      </c>
      <c r="R3148">
        <v>0</v>
      </c>
      <c r="S3148">
        <v>0</v>
      </c>
    </row>
    <row r="3149" spans="1:19" x14ac:dyDescent="0.35">
      <c r="A3149">
        <v>3147</v>
      </c>
      <c r="B3149">
        <v>2024</v>
      </c>
      <c r="C3149">
        <v>3</v>
      </c>
      <c r="D3149">
        <v>1.6954599569111899</v>
      </c>
      <c r="E3149">
        <v>0.746357268654258</v>
      </c>
      <c r="F3149">
        <v>1.2120972095082601</v>
      </c>
      <c r="G3149">
        <v>29919.087508824701</v>
      </c>
      <c r="H3149">
        <v>0.37217731416563798</v>
      </c>
      <c r="I3149">
        <v>7.8332015227373306E-2</v>
      </c>
      <c r="J3149">
        <v>0.26223999606915299</v>
      </c>
      <c r="K3149">
        <v>5.5230936817275297E-2</v>
      </c>
      <c r="L3149">
        <v>0.24810221697312801</v>
      </c>
      <c r="M3149">
        <v>7.5832835859003606E-2</v>
      </c>
      <c r="N3149">
        <v>5.8580694707005296</v>
      </c>
      <c r="O3149">
        <v>2.44837319305931</v>
      </c>
      <c r="P3149">
        <v>4.0865802636223201</v>
      </c>
      <c r="Q3149">
        <v>0</v>
      </c>
      <c r="R3149">
        <v>0</v>
      </c>
      <c r="S3149">
        <v>0</v>
      </c>
    </row>
    <row r="3150" spans="1:19" x14ac:dyDescent="0.35">
      <c r="A3150">
        <v>3148</v>
      </c>
      <c r="B3150">
        <v>2024</v>
      </c>
      <c r="C3150">
        <v>3</v>
      </c>
      <c r="D3150">
        <v>1.66566374101771</v>
      </c>
      <c r="E3150">
        <v>0.74371287222447702</v>
      </c>
      <c r="F3150">
        <v>1.19203243486227</v>
      </c>
      <c r="G3150">
        <v>29983.185359709802</v>
      </c>
      <c r="H3150">
        <v>0.367323757062058</v>
      </c>
      <c r="I3150">
        <v>7.9939134262974804E-2</v>
      </c>
      <c r="J3150">
        <v>0.26872936873751202</v>
      </c>
      <c r="K3150">
        <v>5.7589404141940401E-2</v>
      </c>
      <c r="L3150">
        <v>0.24977694284774499</v>
      </c>
      <c r="M3150">
        <v>7.5664997155499E-2</v>
      </c>
      <c r="N3150">
        <v>5.8026637496667499</v>
      </c>
      <c r="O3150">
        <v>2.43524292496586</v>
      </c>
      <c r="P3150">
        <v>4.0644396708916304</v>
      </c>
      <c r="Q3150">
        <v>0</v>
      </c>
      <c r="R3150">
        <v>0</v>
      </c>
      <c r="S3150">
        <v>0</v>
      </c>
    </row>
    <row r="3151" spans="1:19" x14ac:dyDescent="0.35">
      <c r="A3151">
        <v>3149</v>
      </c>
      <c r="B3151">
        <v>2024</v>
      </c>
      <c r="C3151">
        <v>3</v>
      </c>
      <c r="D3151">
        <v>1.7134887884138099</v>
      </c>
      <c r="E3151">
        <v>0.82178354316720403</v>
      </c>
      <c r="F3151">
        <v>1.23038417941869</v>
      </c>
      <c r="G3151">
        <v>30773.588088304299</v>
      </c>
      <c r="H3151">
        <v>0.37082411583463798</v>
      </c>
      <c r="I3151">
        <v>8.0581107298287699E-2</v>
      </c>
      <c r="J3151">
        <v>0.26811883955417898</v>
      </c>
      <c r="K3151">
        <v>5.7658862669180799E-2</v>
      </c>
      <c r="L3151">
        <v>0.238858850332172</v>
      </c>
      <c r="M3151">
        <v>7.8381487570847702E-2</v>
      </c>
      <c r="N3151">
        <v>5.8703308223294801</v>
      </c>
      <c r="O3151">
        <v>2.5795084210302299</v>
      </c>
      <c r="P3151">
        <v>4.1330487810341898</v>
      </c>
      <c r="Q3151" s="7">
        <v>5.0415141674520702E-10</v>
      </c>
      <c r="R3151">
        <v>3.49894860442794E-3</v>
      </c>
      <c r="S3151" s="7">
        <v>7.8847781050936605E-10</v>
      </c>
    </row>
    <row r="3152" spans="1:19" x14ac:dyDescent="0.35">
      <c r="A3152">
        <v>3150</v>
      </c>
      <c r="B3152">
        <v>2024</v>
      </c>
      <c r="C3152">
        <v>3</v>
      </c>
      <c r="D3152">
        <v>1.73963303065009</v>
      </c>
      <c r="E3152">
        <v>0.89355063501172205</v>
      </c>
      <c r="F3152">
        <v>1.25098264626055</v>
      </c>
      <c r="G3152">
        <v>34108.0400938081</v>
      </c>
      <c r="H3152">
        <v>0.37738336557577401</v>
      </c>
      <c r="I3152">
        <v>8.3490492817870202E-2</v>
      </c>
      <c r="J3152">
        <v>0.27147239987043498</v>
      </c>
      <c r="K3152">
        <v>5.8895252228227502E-2</v>
      </c>
      <c r="L3152">
        <v>0.23210416588628499</v>
      </c>
      <c r="M3152">
        <v>8.3188893256749996E-2</v>
      </c>
      <c r="N3152">
        <v>5.8814419416413797</v>
      </c>
      <c r="O3152">
        <v>2.7018742912119902</v>
      </c>
      <c r="P3152">
        <v>4.1451159140204599</v>
      </c>
      <c r="Q3152">
        <v>1.5087197816751901E-2</v>
      </c>
      <c r="R3152">
        <v>5.3373675657678601E-2</v>
      </c>
      <c r="S3152">
        <v>2.3490832787513901E-3</v>
      </c>
    </row>
    <row r="3153" spans="1:19" x14ac:dyDescent="0.35">
      <c r="A3153">
        <v>3151</v>
      </c>
      <c r="B3153">
        <v>2024</v>
      </c>
      <c r="C3153">
        <v>3</v>
      </c>
      <c r="D3153">
        <v>1.76588262418009</v>
      </c>
      <c r="E3153">
        <v>0.95886271083938301</v>
      </c>
      <c r="F3153">
        <v>1.2713512000801099</v>
      </c>
      <c r="G3153">
        <v>39670.140593318902</v>
      </c>
      <c r="H3153">
        <v>0.38642240237914999</v>
      </c>
      <c r="I3153">
        <v>8.8866702033611203E-2</v>
      </c>
      <c r="J3153">
        <v>0.27878226945595402</v>
      </c>
      <c r="K3153">
        <v>6.1411050728983903E-2</v>
      </c>
      <c r="L3153">
        <v>0.229881785056714</v>
      </c>
      <c r="M3153">
        <v>9.0248351756833101E-2</v>
      </c>
      <c r="N3153">
        <v>5.8922965676513899</v>
      </c>
      <c r="O3153">
        <v>2.82757960803111</v>
      </c>
      <c r="P3153">
        <v>4.1607635987764997</v>
      </c>
      <c r="Q3153">
        <v>0.14952620964062599</v>
      </c>
      <c r="R3153">
        <v>0.17624829514877</v>
      </c>
      <c r="S3153">
        <v>0.134439044094122</v>
      </c>
    </row>
    <row r="3154" spans="1:19" x14ac:dyDescent="0.35">
      <c r="A3154">
        <v>3152</v>
      </c>
      <c r="B3154">
        <v>2024</v>
      </c>
      <c r="C3154">
        <v>3</v>
      </c>
      <c r="D3154">
        <v>1.79596378419257</v>
      </c>
      <c r="E3154">
        <v>1.00789074258128</v>
      </c>
      <c r="F3154">
        <v>1.2999261026281901</v>
      </c>
      <c r="G3154">
        <v>45363.713741766602</v>
      </c>
      <c r="H3154">
        <v>0.380386208102168</v>
      </c>
      <c r="I3154">
        <v>9.5305324783286904E-2</v>
      </c>
      <c r="J3154">
        <v>0.276303027558503</v>
      </c>
      <c r="K3154">
        <v>7.5437503499495198E-2</v>
      </c>
      <c r="L3154">
        <v>0.213713839320126</v>
      </c>
      <c r="M3154">
        <v>9.1604217512584699E-2</v>
      </c>
      <c r="N3154">
        <v>5.9158543655753597</v>
      </c>
      <c r="O3154">
        <v>2.9472480785472399</v>
      </c>
      <c r="P3154">
        <v>4.1980993680924401</v>
      </c>
      <c r="Q3154">
        <v>0.29048818134679599</v>
      </c>
      <c r="R3154">
        <v>0.29785652844647897</v>
      </c>
      <c r="S3154">
        <v>0.28457406270677099</v>
      </c>
    </row>
    <row r="3155" spans="1:19" x14ac:dyDescent="0.35">
      <c r="A3155">
        <v>3153</v>
      </c>
      <c r="B3155">
        <v>2024</v>
      </c>
      <c r="C3155">
        <v>3</v>
      </c>
      <c r="D3155">
        <v>1.8340392824071901</v>
      </c>
      <c r="E3155">
        <v>1.0722098869607299</v>
      </c>
      <c r="F3155">
        <v>1.33623393605382</v>
      </c>
      <c r="G3155">
        <v>48573.992671621301</v>
      </c>
      <c r="H3155">
        <v>0.37716584590420699</v>
      </c>
      <c r="I3155">
        <v>0.105962289544273</v>
      </c>
      <c r="J3155">
        <v>0.27747780207505601</v>
      </c>
      <c r="K3155">
        <v>9.5086149244824503E-2</v>
      </c>
      <c r="L3155">
        <v>0.20235131233066</v>
      </c>
      <c r="M3155">
        <v>9.6102547627992599E-2</v>
      </c>
      <c r="N3155">
        <v>5.9549292039685797</v>
      </c>
      <c r="O3155">
        <v>3.08797857051748</v>
      </c>
      <c r="P3155">
        <v>4.2548939037427402</v>
      </c>
      <c r="Q3155">
        <v>0.38552288579960697</v>
      </c>
      <c r="R3155">
        <v>0.38717029839459</v>
      </c>
      <c r="S3155">
        <v>0.39239626319329202</v>
      </c>
    </row>
    <row r="3156" spans="1:19" x14ac:dyDescent="0.35">
      <c r="A3156">
        <v>3154</v>
      </c>
      <c r="B3156">
        <v>2024</v>
      </c>
      <c r="C3156">
        <v>3</v>
      </c>
      <c r="D3156">
        <v>1.87205632025835</v>
      </c>
      <c r="E3156">
        <v>1.1371416439371</v>
      </c>
      <c r="F3156">
        <v>1.3731236820784101</v>
      </c>
      <c r="G3156">
        <v>50185.032105617902</v>
      </c>
      <c r="H3156">
        <v>0.376782496717741</v>
      </c>
      <c r="I3156">
        <v>0.120726453629849</v>
      </c>
      <c r="J3156">
        <v>0.280339694436331</v>
      </c>
      <c r="K3156">
        <v>0.120406260477742</v>
      </c>
      <c r="L3156">
        <v>0.19652643907400899</v>
      </c>
      <c r="M3156">
        <v>0.10368804600689301</v>
      </c>
      <c r="N3156">
        <v>5.9957540961427096</v>
      </c>
      <c r="O3156">
        <v>3.2295813587253601</v>
      </c>
      <c r="P3156">
        <v>4.3028567225947896</v>
      </c>
      <c r="Q3156">
        <v>0.45216551773397401</v>
      </c>
      <c r="R3156">
        <v>0.45557731459900802</v>
      </c>
      <c r="S3156">
        <v>0.47304692938128001</v>
      </c>
    </row>
    <row r="3157" spans="1:19" x14ac:dyDescent="0.35">
      <c r="A3157">
        <v>3155</v>
      </c>
      <c r="B3157">
        <v>2024</v>
      </c>
      <c r="C3157">
        <v>3</v>
      </c>
      <c r="D3157">
        <v>1.9053199043090101</v>
      </c>
      <c r="E3157">
        <v>1.1820662734298399</v>
      </c>
      <c r="F3157">
        <v>1.4472626115090199</v>
      </c>
      <c r="G3157">
        <v>51182.019330518699</v>
      </c>
      <c r="H3157">
        <v>0.374562215097347</v>
      </c>
      <c r="I3157">
        <v>0.130275464832214</v>
      </c>
      <c r="J3157">
        <v>0.279398806265172</v>
      </c>
      <c r="K3157">
        <v>0.13137356899878999</v>
      </c>
      <c r="L3157">
        <v>0.190638045302672</v>
      </c>
      <c r="M3157">
        <v>0.111544541528882</v>
      </c>
      <c r="N3157">
        <v>6.0463544470289801</v>
      </c>
      <c r="O3157">
        <v>3.2833973499587099</v>
      </c>
      <c r="P3157">
        <v>4.4257291239321797</v>
      </c>
      <c r="Q3157">
        <v>0.51715096470380795</v>
      </c>
      <c r="R3157">
        <v>0.52215128568756197</v>
      </c>
      <c r="S3157">
        <v>0.54964881224784601</v>
      </c>
    </row>
    <row r="3158" spans="1:19" x14ac:dyDescent="0.35">
      <c r="A3158">
        <v>3156</v>
      </c>
      <c r="B3158">
        <v>2024</v>
      </c>
      <c r="C3158">
        <v>3</v>
      </c>
      <c r="D3158">
        <v>1.9517081383749799</v>
      </c>
      <c r="E3158">
        <v>1.2324134447607999</v>
      </c>
      <c r="F3158">
        <v>1.5289780669712401</v>
      </c>
      <c r="G3158">
        <v>50492.508094710698</v>
      </c>
      <c r="H3158">
        <v>0.37407084723286299</v>
      </c>
      <c r="I3158">
        <v>0.144265649249187</v>
      </c>
      <c r="J3158">
        <v>0.28351389905920699</v>
      </c>
      <c r="K3158">
        <v>0.14666293725146901</v>
      </c>
      <c r="L3158">
        <v>0.19066043543094699</v>
      </c>
      <c r="M3158">
        <v>0.12249618212055501</v>
      </c>
      <c r="N3158">
        <v>6.1243658946454804</v>
      </c>
      <c r="O3158">
        <v>3.3693637251822901</v>
      </c>
      <c r="P3158">
        <v>4.57177488204292</v>
      </c>
      <c r="Q3158">
        <v>0.529381543523472</v>
      </c>
      <c r="R3158">
        <v>0.53543154540613402</v>
      </c>
      <c r="S3158">
        <v>0.56839921060736998</v>
      </c>
    </row>
    <row r="3159" spans="1:19" x14ac:dyDescent="0.35">
      <c r="A3159">
        <v>3157</v>
      </c>
      <c r="B3159">
        <v>2024</v>
      </c>
      <c r="C3159">
        <v>3</v>
      </c>
      <c r="D3159">
        <v>1.9980592779365001</v>
      </c>
      <c r="E3159">
        <v>1.2825777208498399</v>
      </c>
      <c r="F3159">
        <v>1.6103663640844801</v>
      </c>
      <c r="G3159">
        <v>50538.992826530703</v>
      </c>
      <c r="H3159">
        <v>0.37599592285510097</v>
      </c>
      <c r="I3159">
        <v>0.16300006453848001</v>
      </c>
      <c r="J3159">
        <v>0.290191544029342</v>
      </c>
      <c r="K3159">
        <v>0.166198030609991</v>
      </c>
      <c r="L3159">
        <v>0.19682293689076999</v>
      </c>
      <c r="M3159">
        <v>0.136827097747316</v>
      </c>
      <c r="N3159">
        <v>6.20009298872783</v>
      </c>
      <c r="O3159">
        <v>3.4642664470971898</v>
      </c>
      <c r="P3159">
        <v>4.7214588874137497</v>
      </c>
      <c r="Q3159">
        <v>0.49115419180889203</v>
      </c>
      <c r="R3159">
        <v>0.49752349790870298</v>
      </c>
      <c r="S3159">
        <v>0.53200445350543801</v>
      </c>
    </row>
    <row r="3160" spans="1:19" x14ac:dyDescent="0.35">
      <c r="A3160">
        <v>3158</v>
      </c>
      <c r="B3160">
        <v>2024</v>
      </c>
      <c r="C3160">
        <v>3</v>
      </c>
      <c r="D3160">
        <v>2.0330444046581899</v>
      </c>
      <c r="E3160">
        <v>1.3075369087070301</v>
      </c>
      <c r="F3160">
        <v>1.67244180376165</v>
      </c>
      <c r="G3160">
        <v>51240.080746062602</v>
      </c>
      <c r="H3160">
        <v>0.37030916158441202</v>
      </c>
      <c r="I3160">
        <v>0.16104206073527699</v>
      </c>
      <c r="J3160">
        <v>0.299027982639475</v>
      </c>
      <c r="K3160">
        <v>0.16487013007851301</v>
      </c>
      <c r="L3160">
        <v>0.205174046302597</v>
      </c>
      <c r="M3160">
        <v>0.13973229427752501</v>
      </c>
      <c r="N3160">
        <v>6.2418798275284502</v>
      </c>
      <c r="O3160">
        <v>3.50437547569202</v>
      </c>
      <c r="P3160">
        <v>4.8156299747718796</v>
      </c>
      <c r="Q3160">
        <v>0.45594004645524699</v>
      </c>
      <c r="R3160">
        <v>0.46263208107619802</v>
      </c>
      <c r="S3160">
        <v>0.49813138888496999</v>
      </c>
    </row>
    <row r="3161" spans="1:19" x14ac:dyDescent="0.35">
      <c r="A3161">
        <v>3159</v>
      </c>
      <c r="B3161">
        <v>2024</v>
      </c>
      <c r="C3161">
        <v>3</v>
      </c>
      <c r="D3161">
        <v>2.0732961614959402</v>
      </c>
      <c r="E3161">
        <v>1.3488267228335999</v>
      </c>
      <c r="F3161">
        <v>1.7404550957115601</v>
      </c>
      <c r="G3161">
        <v>51326.635217667303</v>
      </c>
      <c r="H3161">
        <v>0.36985132252872399</v>
      </c>
      <c r="I3161">
        <v>0.162055868572831</v>
      </c>
      <c r="J3161">
        <v>0.310602514475666</v>
      </c>
      <c r="K3161">
        <v>0.16673757634769101</v>
      </c>
      <c r="L3161">
        <v>0.21889140269888299</v>
      </c>
      <c r="M3161">
        <v>0.14495893475629201</v>
      </c>
      <c r="N3161">
        <v>6.2890291414163304</v>
      </c>
      <c r="O3161">
        <v>3.55078389638442</v>
      </c>
      <c r="P3161">
        <v>4.90698548426814</v>
      </c>
      <c r="Q3161">
        <v>0.38827159697128499</v>
      </c>
      <c r="R3161">
        <v>0.395145969467041</v>
      </c>
      <c r="S3161">
        <v>0.42319005258652698</v>
      </c>
    </row>
    <row r="3162" spans="1:19" x14ac:dyDescent="0.35">
      <c r="A3162">
        <v>3160</v>
      </c>
      <c r="B3162">
        <v>2024</v>
      </c>
      <c r="C3162">
        <v>3</v>
      </c>
      <c r="D3162">
        <v>2.11352593890068</v>
      </c>
      <c r="E3162">
        <v>1.39277388908541</v>
      </c>
      <c r="F3162">
        <v>1.80881362628734</v>
      </c>
      <c r="G3162">
        <v>51142.647610975197</v>
      </c>
      <c r="H3162">
        <v>0.373664109820255</v>
      </c>
      <c r="I3162">
        <v>0.16625328629923999</v>
      </c>
      <c r="J3162">
        <v>0.32409196644372001</v>
      </c>
      <c r="K3162">
        <v>0.17198463469884601</v>
      </c>
      <c r="L3162">
        <v>0.238342499296293</v>
      </c>
      <c r="M3162">
        <v>0.15271385727526601</v>
      </c>
      <c r="N3162">
        <v>6.3549425159382</v>
      </c>
      <c r="O3162">
        <v>3.6051847889395501</v>
      </c>
      <c r="P3162">
        <v>5.0123599208062002</v>
      </c>
      <c r="Q3162">
        <v>0.28440962924408297</v>
      </c>
      <c r="R3162">
        <v>0.29663512424094401</v>
      </c>
      <c r="S3162">
        <v>0.30257150294292001</v>
      </c>
    </row>
    <row r="3163" spans="1:19" x14ac:dyDescent="0.35">
      <c r="A3163">
        <v>3161</v>
      </c>
      <c r="B3163">
        <v>2024</v>
      </c>
      <c r="C3163">
        <v>3</v>
      </c>
      <c r="D3163">
        <v>2.0414444758464199</v>
      </c>
      <c r="E3163">
        <v>1.2731094795418201</v>
      </c>
      <c r="F3163">
        <v>1.7056230429341901</v>
      </c>
      <c r="G3163">
        <v>50221.917017876003</v>
      </c>
      <c r="H3163">
        <v>0.36965376590480797</v>
      </c>
      <c r="I3163">
        <v>0.145081713957359</v>
      </c>
      <c r="J3163">
        <v>0.32204214857032298</v>
      </c>
      <c r="K3163">
        <v>0.13789221200436</v>
      </c>
      <c r="L3163">
        <v>0.23523899690293401</v>
      </c>
      <c r="M3163">
        <v>0.13109080154529701</v>
      </c>
      <c r="N3163">
        <v>6.2441882727617601</v>
      </c>
      <c r="O3163">
        <v>3.38931983384769</v>
      </c>
      <c r="P3163">
        <v>4.8373902665795097</v>
      </c>
      <c r="Q3163">
        <v>0.158746320385379</v>
      </c>
      <c r="R3163">
        <v>0.178757619608508</v>
      </c>
      <c r="S3163">
        <v>0.15849783287239499</v>
      </c>
    </row>
    <row r="3164" spans="1:19" x14ac:dyDescent="0.35">
      <c r="A3164">
        <v>3162</v>
      </c>
      <c r="B3164">
        <v>2024</v>
      </c>
      <c r="C3164">
        <v>3</v>
      </c>
      <c r="D3164">
        <v>1.9850432614025699</v>
      </c>
      <c r="E3164">
        <v>1.1567698057518401</v>
      </c>
      <c r="F3164">
        <v>1.6093054353023</v>
      </c>
      <c r="G3164">
        <v>48835.803782569397</v>
      </c>
      <c r="H3164">
        <v>0.370173613757455</v>
      </c>
      <c r="I3164">
        <v>0.128127422963632</v>
      </c>
      <c r="J3164">
        <v>0.32283324020135701</v>
      </c>
      <c r="K3164">
        <v>0.110759465113435</v>
      </c>
      <c r="L3164">
        <v>0.23819120173727901</v>
      </c>
      <c r="M3164">
        <v>0.114256685550127</v>
      </c>
      <c r="N3164">
        <v>6.1710914395857399</v>
      </c>
      <c r="O3164">
        <v>3.1678289189489801</v>
      </c>
      <c r="P3164">
        <v>4.6823703025067296</v>
      </c>
      <c r="Q3164">
        <v>3.8886534444221098E-2</v>
      </c>
      <c r="R3164">
        <v>7.8029408078218898E-2</v>
      </c>
      <c r="S3164">
        <v>3.0826239268994401E-2</v>
      </c>
    </row>
    <row r="3165" spans="1:19" x14ac:dyDescent="0.35">
      <c r="A3165">
        <v>3163</v>
      </c>
      <c r="B3165">
        <v>2024</v>
      </c>
      <c r="C3165">
        <v>3</v>
      </c>
      <c r="D3165">
        <v>1.9284494567522901</v>
      </c>
      <c r="E3165">
        <v>1.0426981401048101</v>
      </c>
      <c r="F3165">
        <v>1.51308586270796</v>
      </c>
      <c r="G3165">
        <v>47619.618382575703</v>
      </c>
      <c r="H3165">
        <v>0.37448054727450902</v>
      </c>
      <c r="I3165">
        <v>0.115688996777307</v>
      </c>
      <c r="J3165">
        <v>0.325100578495989</v>
      </c>
      <c r="K3165">
        <v>8.9792325228040301E-2</v>
      </c>
      <c r="L3165">
        <v>0.24710846688597299</v>
      </c>
      <c r="M3165">
        <v>0.10181578579485601</v>
      </c>
      <c r="N3165">
        <v>6.0998981456829098</v>
      </c>
      <c r="O3165">
        <v>2.9487191042532399</v>
      </c>
      <c r="P3165">
        <v>4.5251780238643704</v>
      </c>
      <c r="Q3165">
        <v>9.0868081926220997E-4</v>
      </c>
      <c r="R3165">
        <v>1.5837517511898401E-2</v>
      </c>
      <c r="S3165" s="7">
        <v>2.7988967809818102E-7</v>
      </c>
    </row>
    <row r="3166" spans="1:19" x14ac:dyDescent="0.35">
      <c r="A3166">
        <v>3164</v>
      </c>
      <c r="B3166">
        <v>2024</v>
      </c>
      <c r="C3166">
        <v>3</v>
      </c>
      <c r="D3166">
        <v>1.8747077013894899</v>
      </c>
      <c r="E3166">
        <v>0.948722207542541</v>
      </c>
      <c r="F3166">
        <v>1.4230842275668101</v>
      </c>
      <c r="G3166">
        <v>46083.740434126201</v>
      </c>
      <c r="H3166">
        <v>0.36707638801733999</v>
      </c>
      <c r="I3166">
        <v>9.5468271299897198E-2</v>
      </c>
      <c r="J3166">
        <v>0.31173395037778401</v>
      </c>
      <c r="K3166">
        <v>7.5045776432547395E-2</v>
      </c>
      <c r="L3166">
        <v>0.241192338306741</v>
      </c>
      <c r="M3166">
        <v>8.84373330699358E-2</v>
      </c>
      <c r="N3166">
        <v>6.02307547026526</v>
      </c>
      <c r="O3166">
        <v>2.75421827804518</v>
      </c>
      <c r="P3166">
        <v>4.3841317402833697</v>
      </c>
      <c r="Q3166">
        <v>0</v>
      </c>
      <c r="R3166" s="7">
        <v>6.51272412202914E-6</v>
      </c>
      <c r="S3166" s="7">
        <v>4.2797857547673202E-10</v>
      </c>
    </row>
    <row r="3167" spans="1:19" x14ac:dyDescent="0.35">
      <c r="A3167">
        <v>3165</v>
      </c>
      <c r="B3167">
        <v>2024</v>
      </c>
      <c r="C3167">
        <v>3</v>
      </c>
      <c r="D3167">
        <v>1.82370764720719</v>
      </c>
      <c r="E3167">
        <v>0.84014237361892097</v>
      </c>
      <c r="F3167">
        <v>1.33949321039178</v>
      </c>
      <c r="G3167">
        <v>44670.274117743298</v>
      </c>
      <c r="H3167">
        <v>0.36309494990848101</v>
      </c>
      <c r="I3167">
        <v>8.0043550698588595E-2</v>
      </c>
      <c r="J3167">
        <v>0.302209499793412</v>
      </c>
      <c r="K3167">
        <v>6.3855493150619197E-2</v>
      </c>
      <c r="L3167">
        <v>0.240305654783281</v>
      </c>
      <c r="M3167">
        <v>7.9345163298348301E-2</v>
      </c>
      <c r="N3167">
        <v>5.9464125696879302</v>
      </c>
      <c r="O3167">
        <v>2.5508920211246102</v>
      </c>
      <c r="P3167">
        <v>4.2573911219925602</v>
      </c>
      <c r="Q3167">
        <v>0</v>
      </c>
      <c r="R3167">
        <v>0</v>
      </c>
      <c r="S3167">
        <v>0</v>
      </c>
    </row>
    <row r="3168" spans="1:19" x14ac:dyDescent="0.35">
      <c r="A3168">
        <v>3166</v>
      </c>
      <c r="B3168">
        <v>2024</v>
      </c>
      <c r="C3168">
        <v>3</v>
      </c>
      <c r="D3168">
        <v>1.7728953520214901</v>
      </c>
      <c r="E3168">
        <v>0.72689249415423995</v>
      </c>
      <c r="F3168">
        <v>1.25633035977245</v>
      </c>
      <c r="G3168">
        <v>41534.439594569303</v>
      </c>
      <c r="H3168">
        <v>0.36251695622708102</v>
      </c>
      <c r="I3168">
        <v>6.9375968207005007E-2</v>
      </c>
      <c r="J3168">
        <v>0.29711818234857301</v>
      </c>
      <c r="K3168">
        <v>5.6227292522535201E-2</v>
      </c>
      <c r="L3168">
        <v>0.24399060632751901</v>
      </c>
      <c r="M3168">
        <v>7.4641084419937706E-2</v>
      </c>
      <c r="N3168">
        <v>5.86596215362189</v>
      </c>
      <c r="O3168">
        <v>2.3438567685084002</v>
      </c>
      <c r="P3168">
        <v>4.1336978153788797</v>
      </c>
      <c r="Q3168">
        <v>0</v>
      </c>
      <c r="R3168">
        <v>0</v>
      </c>
      <c r="S3168">
        <v>0</v>
      </c>
    </row>
    <row r="3169" spans="1:19" x14ac:dyDescent="0.35">
      <c r="A3169">
        <v>3167</v>
      </c>
      <c r="B3169">
        <v>2024</v>
      </c>
      <c r="C3169">
        <v>3</v>
      </c>
      <c r="D3169">
        <v>1.7547588542085499</v>
      </c>
      <c r="E3169">
        <v>0.71226333435614597</v>
      </c>
      <c r="F3169">
        <v>1.25041489385468</v>
      </c>
      <c r="G3169">
        <v>38043.770086250799</v>
      </c>
      <c r="H3169">
        <v>0.35511346989540399</v>
      </c>
      <c r="I3169">
        <v>6.7008467018819504E-2</v>
      </c>
      <c r="J3169">
        <v>0.28506279640094001</v>
      </c>
      <c r="K3169">
        <v>5.5596375857620603E-2</v>
      </c>
      <c r="L3169">
        <v>0.23188202157066301</v>
      </c>
      <c r="M3169">
        <v>7.1951774291979201E-2</v>
      </c>
      <c r="N3169">
        <v>5.8207595166515498</v>
      </c>
      <c r="O3169">
        <v>2.3174955941039102</v>
      </c>
      <c r="P3169">
        <v>4.1326168797401603</v>
      </c>
      <c r="Q3169">
        <v>0</v>
      </c>
      <c r="R3169">
        <v>0</v>
      </c>
      <c r="S3169">
        <v>0</v>
      </c>
    </row>
    <row r="3170" spans="1:19" x14ac:dyDescent="0.35">
      <c r="A3170">
        <v>3168</v>
      </c>
      <c r="B3170">
        <v>2024</v>
      </c>
      <c r="C3170">
        <v>3</v>
      </c>
      <c r="D3170">
        <v>1.7304229669712301</v>
      </c>
      <c r="E3170">
        <v>0.69577402502261299</v>
      </c>
      <c r="F3170">
        <v>1.24743412999315</v>
      </c>
      <c r="G3170">
        <v>34728.4906305349</v>
      </c>
      <c r="H3170">
        <v>0.35066237040648202</v>
      </c>
      <c r="I3170">
        <v>6.6778037786476493E-2</v>
      </c>
      <c r="J3170">
        <v>0.28009797953697702</v>
      </c>
      <c r="K3170">
        <v>5.6308286766015701E-2</v>
      </c>
      <c r="L3170">
        <v>0.22508002182282399</v>
      </c>
      <c r="M3170">
        <v>7.1553922892835006E-2</v>
      </c>
      <c r="N3170">
        <v>5.7650710129096101</v>
      </c>
      <c r="O3170">
        <v>2.29960809367015</v>
      </c>
      <c r="P3170">
        <v>4.1426829222314003</v>
      </c>
      <c r="Q3170">
        <v>0</v>
      </c>
      <c r="R3170">
        <v>0</v>
      </c>
      <c r="S3170">
        <v>0</v>
      </c>
    </row>
    <row r="3171" spans="1:19" x14ac:dyDescent="0.35">
      <c r="A3171">
        <v>3169</v>
      </c>
      <c r="B3171">
        <v>2024</v>
      </c>
      <c r="C3171">
        <v>3</v>
      </c>
      <c r="D3171">
        <v>2.3974960206654399</v>
      </c>
      <c r="E3171">
        <v>1.0091186107640799</v>
      </c>
      <c r="F3171">
        <v>2.0346926813927602</v>
      </c>
      <c r="G3171">
        <v>26348.498800800498</v>
      </c>
      <c r="H3171">
        <v>0.40578512155447499</v>
      </c>
      <c r="I3171">
        <v>8.8700460378017806E-2</v>
      </c>
      <c r="J3171">
        <v>0.30642839770435898</v>
      </c>
      <c r="K3171">
        <v>6.7467654342680802E-2</v>
      </c>
      <c r="L3171">
        <v>0.38485678394517903</v>
      </c>
      <c r="M3171">
        <v>9.8345776880134905E-2</v>
      </c>
      <c r="N3171">
        <v>6.7218055891558199</v>
      </c>
      <c r="O3171">
        <v>2.4612805566579099</v>
      </c>
      <c r="P3171">
        <v>6.4402745174306002</v>
      </c>
      <c r="Q3171">
        <v>0</v>
      </c>
      <c r="R3171">
        <v>0</v>
      </c>
      <c r="S3171">
        <v>0</v>
      </c>
    </row>
    <row r="3172" spans="1:19" x14ac:dyDescent="0.35">
      <c r="A3172">
        <v>3170</v>
      </c>
      <c r="B3172">
        <v>2024</v>
      </c>
      <c r="C3172">
        <v>3</v>
      </c>
      <c r="D3172">
        <v>2.3969859263025901</v>
      </c>
      <c r="E3172">
        <v>1.0328367848680899</v>
      </c>
      <c r="F3172">
        <v>2.03542367376666</v>
      </c>
      <c r="G3172">
        <v>25550.717956896198</v>
      </c>
      <c r="H3172">
        <v>0.40923842201827598</v>
      </c>
      <c r="I3172">
        <v>8.8343045408443205E-2</v>
      </c>
      <c r="J3172">
        <v>0.304970651203052</v>
      </c>
      <c r="K3172">
        <v>6.5227198748209494E-2</v>
      </c>
      <c r="L3172">
        <v>0.377559456553067</v>
      </c>
      <c r="M3172">
        <v>9.48611408569974E-2</v>
      </c>
      <c r="N3172">
        <v>6.74411615931544</v>
      </c>
      <c r="O3172">
        <v>2.5100508583636101</v>
      </c>
      <c r="P3172">
        <v>6.4664132347541399</v>
      </c>
      <c r="Q3172">
        <v>0</v>
      </c>
      <c r="R3172">
        <v>0</v>
      </c>
      <c r="S3172">
        <v>0</v>
      </c>
    </row>
    <row r="3173" spans="1:19" x14ac:dyDescent="0.35">
      <c r="A3173">
        <v>3171</v>
      </c>
      <c r="B3173">
        <v>2024</v>
      </c>
      <c r="C3173">
        <v>3</v>
      </c>
      <c r="D3173">
        <v>2.3684567343706702</v>
      </c>
      <c r="E3173">
        <v>1.03698965141731</v>
      </c>
      <c r="F3173">
        <v>2.0188219281795998</v>
      </c>
      <c r="G3173">
        <v>25233.703180077198</v>
      </c>
      <c r="H3173">
        <v>0.41816691166798198</v>
      </c>
      <c r="I3173">
        <v>8.9745876623417903E-2</v>
      </c>
      <c r="J3173">
        <v>0.30893858558487902</v>
      </c>
      <c r="K3173">
        <v>6.3828369361505294E-2</v>
      </c>
      <c r="L3173">
        <v>0.37648862362970498</v>
      </c>
      <c r="M3173">
        <v>9.3467983576235397E-2</v>
      </c>
      <c r="N3173">
        <v>6.7397011033750696</v>
      </c>
      <c r="O3173">
        <v>2.5355439013238699</v>
      </c>
      <c r="P3173">
        <v>6.4543713235918903</v>
      </c>
      <c r="Q3173">
        <v>0</v>
      </c>
      <c r="R3173">
        <v>0</v>
      </c>
      <c r="S3173">
        <v>0</v>
      </c>
    </row>
    <row r="3174" spans="1:19" x14ac:dyDescent="0.35">
      <c r="A3174">
        <v>3172</v>
      </c>
      <c r="B3174">
        <v>2024</v>
      </c>
      <c r="C3174">
        <v>3</v>
      </c>
      <c r="D3174">
        <v>2.33998182371091</v>
      </c>
      <c r="E3174">
        <v>1.04110613718705</v>
      </c>
      <c r="F3174">
        <v>2.0006439450993301</v>
      </c>
      <c r="G3174">
        <v>25435.335113288002</v>
      </c>
      <c r="H3174">
        <v>0.43057180947900697</v>
      </c>
      <c r="I3174">
        <v>9.2870168077644699E-2</v>
      </c>
      <c r="J3174">
        <v>0.31963228153489598</v>
      </c>
      <c r="K3174">
        <v>6.3349834161322893E-2</v>
      </c>
      <c r="L3174">
        <v>0.37843917146051598</v>
      </c>
      <c r="M3174">
        <v>9.4068369266993204E-2</v>
      </c>
      <c r="N3174">
        <v>6.71737779435826</v>
      </c>
      <c r="O3174">
        <v>2.5532407627207498</v>
      </c>
      <c r="P3174">
        <v>6.4326536672846899</v>
      </c>
      <c r="Q3174">
        <v>0</v>
      </c>
      <c r="R3174">
        <v>0</v>
      </c>
      <c r="S3174">
        <v>0</v>
      </c>
    </row>
    <row r="3175" spans="1:19" x14ac:dyDescent="0.35">
      <c r="A3175">
        <v>3173</v>
      </c>
      <c r="B3175">
        <v>2024</v>
      </c>
      <c r="C3175">
        <v>3</v>
      </c>
      <c r="D3175">
        <v>2.4389656113165601</v>
      </c>
      <c r="E3175">
        <v>1.12890847281953</v>
      </c>
      <c r="F3175">
        <v>2.08684468509139</v>
      </c>
      <c r="G3175">
        <v>25926.476678523901</v>
      </c>
      <c r="H3175">
        <v>0.43355610998680799</v>
      </c>
      <c r="I3175">
        <v>9.65971286404958E-2</v>
      </c>
      <c r="J3175">
        <v>0.31445490573365098</v>
      </c>
      <c r="K3175">
        <v>6.0297497371891599E-2</v>
      </c>
      <c r="L3175">
        <v>0.37452907481182801</v>
      </c>
      <c r="M3175">
        <v>0.103015838997706</v>
      </c>
      <c r="N3175">
        <v>6.8938388958738397</v>
      </c>
      <c r="O3175">
        <v>2.6943653807446299</v>
      </c>
      <c r="P3175">
        <v>6.58202279122336</v>
      </c>
      <c r="Q3175">
        <v>0</v>
      </c>
      <c r="R3175">
        <v>4.0711352773759096E-3</v>
      </c>
      <c r="S3175" s="7">
        <v>3.83934178388835E-9</v>
      </c>
    </row>
    <row r="3176" spans="1:19" x14ac:dyDescent="0.35">
      <c r="A3176">
        <v>3174</v>
      </c>
      <c r="B3176">
        <v>2024</v>
      </c>
      <c r="C3176">
        <v>3</v>
      </c>
      <c r="D3176">
        <v>2.5197749243908198</v>
      </c>
      <c r="E3176">
        <v>1.2012627798856901</v>
      </c>
      <c r="F3176">
        <v>2.1408277109934999</v>
      </c>
      <c r="G3176">
        <v>28039.542353975299</v>
      </c>
      <c r="H3176">
        <v>0.44177901917991702</v>
      </c>
      <c r="I3176">
        <v>0.103055033483563</v>
      </c>
      <c r="J3176">
        <v>0.31352635658678502</v>
      </c>
      <c r="K3176">
        <v>5.82451904509649E-2</v>
      </c>
      <c r="L3176">
        <v>0.374408847610464</v>
      </c>
      <c r="M3176">
        <v>0.115067602715223</v>
      </c>
      <c r="N3176">
        <v>7.0084711786417397</v>
      </c>
      <c r="O3176">
        <v>2.78291245725209</v>
      </c>
      <c r="P3176">
        <v>6.6341487643192698</v>
      </c>
      <c r="Q3176">
        <v>2.1220696204645301E-2</v>
      </c>
      <c r="R3176">
        <v>6.1423015010356498E-2</v>
      </c>
      <c r="S3176">
        <v>3.9291136973026702E-3</v>
      </c>
    </row>
    <row r="3177" spans="1:19" x14ac:dyDescent="0.35">
      <c r="A3177">
        <v>3175</v>
      </c>
      <c r="B3177">
        <v>2024</v>
      </c>
      <c r="C3177">
        <v>3</v>
      </c>
      <c r="D3177">
        <v>2.5996742673182598</v>
      </c>
      <c r="E3177">
        <v>1.2742544198908099</v>
      </c>
      <c r="F3177">
        <v>2.1945456230746401</v>
      </c>
      <c r="G3177">
        <v>32123.5999571383</v>
      </c>
      <c r="H3177">
        <v>0.45350480334353399</v>
      </c>
      <c r="I3177">
        <v>0.11243703366612499</v>
      </c>
      <c r="J3177">
        <v>0.317668826974699</v>
      </c>
      <c r="K3177">
        <v>5.7258116400825697E-2</v>
      </c>
      <c r="L3177">
        <v>0.37758845466179097</v>
      </c>
      <c r="M3177">
        <v>0.13046619505990201</v>
      </c>
      <c r="N3177">
        <v>7.1276173555589901</v>
      </c>
      <c r="O3177">
        <v>2.87493239376166</v>
      </c>
      <c r="P3177">
        <v>6.6930188418182697</v>
      </c>
      <c r="Q3177">
        <v>0.15967532377553101</v>
      </c>
      <c r="R3177">
        <v>0.18241076491763</v>
      </c>
      <c r="S3177">
        <v>0.13240180694732701</v>
      </c>
    </row>
    <row r="3178" spans="1:19" x14ac:dyDescent="0.35">
      <c r="A3178">
        <v>3176</v>
      </c>
      <c r="B3178">
        <v>2024</v>
      </c>
      <c r="C3178">
        <v>3</v>
      </c>
      <c r="D3178">
        <v>2.6758839307281699</v>
      </c>
      <c r="E3178">
        <v>1.3420172352017701</v>
      </c>
      <c r="F3178">
        <v>2.2519926684151699</v>
      </c>
      <c r="G3178">
        <v>35853.2088390348</v>
      </c>
      <c r="H3178">
        <v>0.43981340988869899</v>
      </c>
      <c r="I3178">
        <v>0.119969232519851</v>
      </c>
      <c r="J3178">
        <v>0.30887481066767902</v>
      </c>
      <c r="K3178">
        <v>7.2314762699350901E-2</v>
      </c>
      <c r="L3178">
        <v>0.37460941900154399</v>
      </c>
      <c r="M3178">
        <v>0.13716292699506499</v>
      </c>
      <c r="N3178">
        <v>7.2336127265021704</v>
      </c>
      <c r="O3178">
        <v>2.9509579954026801</v>
      </c>
      <c r="P3178">
        <v>6.7608937746480597</v>
      </c>
      <c r="Q3178">
        <v>0.29547829380610502</v>
      </c>
      <c r="R3178">
        <v>0.30086117658867001</v>
      </c>
      <c r="S3178">
        <v>0.27398977487530202</v>
      </c>
    </row>
    <row r="3179" spans="1:19" x14ac:dyDescent="0.35">
      <c r="A3179">
        <v>3177</v>
      </c>
      <c r="B3179">
        <v>2024</v>
      </c>
      <c r="C3179">
        <v>3</v>
      </c>
      <c r="D3179">
        <v>2.76698999610139</v>
      </c>
      <c r="E3179">
        <v>1.4277606402763501</v>
      </c>
      <c r="F3179">
        <v>2.31551430249917</v>
      </c>
      <c r="G3179">
        <v>37545.7195842609</v>
      </c>
      <c r="H3179">
        <v>0.43010010348000799</v>
      </c>
      <c r="I3179">
        <v>0.13151501163590701</v>
      </c>
      <c r="J3179">
        <v>0.30381209857949798</v>
      </c>
      <c r="K3179">
        <v>9.3120201821712101E-2</v>
      </c>
      <c r="L3179">
        <v>0.374773739841119</v>
      </c>
      <c r="M3179">
        <v>0.14726683358199699</v>
      </c>
      <c r="N3179">
        <v>7.3556028309235897</v>
      </c>
      <c r="O3179">
        <v>3.05892600568502</v>
      </c>
      <c r="P3179">
        <v>6.8526270383328303</v>
      </c>
      <c r="Q3179">
        <v>0.39990270706924402</v>
      </c>
      <c r="R3179">
        <v>0.389125176245741</v>
      </c>
      <c r="S3179">
        <v>0.38320826269424602</v>
      </c>
    </row>
    <row r="3180" spans="1:19" x14ac:dyDescent="0.35">
      <c r="A3180">
        <v>3178</v>
      </c>
      <c r="B3180">
        <v>2024</v>
      </c>
      <c r="C3180">
        <v>3</v>
      </c>
      <c r="D3180">
        <v>2.8578791005455302</v>
      </c>
      <c r="E3180">
        <v>1.51386736320909</v>
      </c>
      <c r="F3180">
        <v>2.3796516541616599</v>
      </c>
      <c r="G3180">
        <v>38117.471770199598</v>
      </c>
      <c r="H3180">
        <v>0.42634318387639603</v>
      </c>
      <c r="I3180">
        <v>0.14672881125602799</v>
      </c>
      <c r="J3180">
        <v>0.30340311919058999</v>
      </c>
      <c r="K3180">
        <v>0.12001763728508399</v>
      </c>
      <c r="L3180">
        <v>0.37932358556113799</v>
      </c>
      <c r="M3180">
        <v>0.16073021207951099</v>
      </c>
      <c r="N3180">
        <v>7.4884824616827199</v>
      </c>
      <c r="O3180">
        <v>3.1564468449396199</v>
      </c>
      <c r="P3180">
        <v>6.9289636517800899</v>
      </c>
      <c r="Q3180">
        <v>0.47434415964917198</v>
      </c>
      <c r="R3180">
        <v>0.44756524294446598</v>
      </c>
      <c r="S3180">
        <v>0.46097577278042201</v>
      </c>
    </row>
    <row r="3181" spans="1:19" x14ac:dyDescent="0.35">
      <c r="A3181">
        <v>3179</v>
      </c>
      <c r="B3181">
        <v>2024</v>
      </c>
      <c r="C3181">
        <v>3</v>
      </c>
      <c r="D3181">
        <v>2.8978363220327599</v>
      </c>
      <c r="E3181">
        <v>1.5198787723764899</v>
      </c>
      <c r="F3181">
        <v>2.41675096559992</v>
      </c>
      <c r="G3181">
        <v>38469.534758775502</v>
      </c>
      <c r="H3181">
        <v>0.42193382323454798</v>
      </c>
      <c r="I3181">
        <v>0.16302081123898801</v>
      </c>
      <c r="J3181">
        <v>0.295889648207179</v>
      </c>
      <c r="K3181">
        <v>0.12905443273802999</v>
      </c>
      <c r="L3181">
        <v>0.37659770885382399</v>
      </c>
      <c r="M3181">
        <v>0.166085046037942</v>
      </c>
      <c r="N3181">
        <v>7.5604251712222696</v>
      </c>
      <c r="O3181">
        <v>3.14751926919832</v>
      </c>
      <c r="P3181">
        <v>6.9880898181999296</v>
      </c>
      <c r="Q3181">
        <v>0.54545494703116004</v>
      </c>
      <c r="R3181">
        <v>0.50406522730774095</v>
      </c>
      <c r="S3181">
        <v>0.53469763679433902</v>
      </c>
    </row>
    <row r="3182" spans="1:19" x14ac:dyDescent="0.35">
      <c r="A3182">
        <v>3180</v>
      </c>
      <c r="B3182">
        <v>2024</v>
      </c>
      <c r="C3182">
        <v>3</v>
      </c>
      <c r="D3182">
        <v>2.9456529066821302</v>
      </c>
      <c r="E3182">
        <v>1.5414807044484999</v>
      </c>
      <c r="F3182">
        <v>2.4692380246538201</v>
      </c>
      <c r="G3182">
        <v>37593.723936135299</v>
      </c>
      <c r="H3182">
        <v>0.42258856086084601</v>
      </c>
      <c r="I3182">
        <v>0.184349451771495</v>
      </c>
      <c r="J3182">
        <v>0.29467891432894999</v>
      </c>
      <c r="K3182">
        <v>0.142018804619819</v>
      </c>
      <c r="L3182">
        <v>0.38003306196626402</v>
      </c>
      <c r="M3182">
        <v>0.17485928358082001</v>
      </c>
      <c r="N3182">
        <v>7.6551719191413401</v>
      </c>
      <c r="O3182">
        <v>3.1790668742058599</v>
      </c>
      <c r="P3182">
        <v>7.0921148738080699</v>
      </c>
      <c r="Q3182">
        <v>0.56214046282021302</v>
      </c>
      <c r="R3182">
        <v>0.51158690790134298</v>
      </c>
      <c r="S3182">
        <v>0.55189271335121903</v>
      </c>
    </row>
    <row r="3183" spans="1:19" x14ac:dyDescent="0.35">
      <c r="A3183">
        <v>3181</v>
      </c>
      <c r="B3183">
        <v>2024</v>
      </c>
      <c r="C3183">
        <v>3</v>
      </c>
      <c r="D3183">
        <v>2.9934766477486199</v>
      </c>
      <c r="E3183">
        <v>1.56186316267817</v>
      </c>
      <c r="F3183">
        <v>2.5216658602526301</v>
      </c>
      <c r="G3183">
        <v>36713.6727432099</v>
      </c>
      <c r="H3183">
        <v>0.42889468781960099</v>
      </c>
      <c r="I3183">
        <v>0.21120916298210601</v>
      </c>
      <c r="J3183">
        <v>0.29912216049403501</v>
      </c>
      <c r="K3183">
        <v>0.15906615562224299</v>
      </c>
      <c r="L3183">
        <v>0.38993815019690697</v>
      </c>
      <c r="M3183">
        <v>0.18720990740545099</v>
      </c>
      <c r="N3183">
        <v>7.7488460788423597</v>
      </c>
      <c r="O3183">
        <v>3.2108685019079499</v>
      </c>
      <c r="P3183">
        <v>7.1979022565863398</v>
      </c>
      <c r="Q3183">
        <v>0.52640502707115799</v>
      </c>
      <c r="R3183">
        <v>0.47153638529293601</v>
      </c>
      <c r="S3183">
        <v>0.51456653224415105</v>
      </c>
    </row>
    <row r="3184" spans="1:19" x14ac:dyDescent="0.35">
      <c r="A3184">
        <v>3182</v>
      </c>
      <c r="B3184">
        <v>2024</v>
      </c>
      <c r="C3184">
        <v>3</v>
      </c>
      <c r="D3184">
        <v>3.01644625828613</v>
      </c>
      <c r="E3184">
        <v>1.5486195487013601</v>
      </c>
      <c r="F3184">
        <v>2.5580938604146799</v>
      </c>
      <c r="G3184">
        <v>36805.035645435702</v>
      </c>
      <c r="H3184">
        <v>0.432189097337149</v>
      </c>
      <c r="I3184">
        <v>0.209043340637449</v>
      </c>
      <c r="J3184">
        <v>0.29978464405738597</v>
      </c>
      <c r="K3184">
        <v>0.15626550085004701</v>
      </c>
      <c r="L3184">
        <v>0.39820692206892</v>
      </c>
      <c r="M3184">
        <v>0.184640505583303</v>
      </c>
      <c r="N3184">
        <v>7.7765913843929999</v>
      </c>
      <c r="O3184">
        <v>3.1940548851691299</v>
      </c>
      <c r="P3184">
        <v>7.25286433000612</v>
      </c>
      <c r="Q3184">
        <v>0.49169105668128199</v>
      </c>
      <c r="R3184">
        <v>0.43284067056105102</v>
      </c>
      <c r="S3184">
        <v>0.47733138461083802</v>
      </c>
    </row>
    <row r="3185" spans="1:19" x14ac:dyDescent="0.35">
      <c r="A3185">
        <v>3183</v>
      </c>
      <c r="B3185">
        <v>2024</v>
      </c>
      <c r="C3185">
        <v>3</v>
      </c>
      <c r="D3185">
        <v>3.0536307359802901</v>
      </c>
      <c r="E3185">
        <v>1.5578691459782601</v>
      </c>
      <c r="F3185">
        <v>2.6020293595181898</v>
      </c>
      <c r="G3185">
        <v>36830.296401423599</v>
      </c>
      <c r="H3185">
        <v>0.440659263073438</v>
      </c>
      <c r="I3185">
        <v>0.21012658369079501</v>
      </c>
      <c r="J3185">
        <v>0.30451657289544898</v>
      </c>
      <c r="K3185">
        <v>0.15670494858698999</v>
      </c>
      <c r="L3185">
        <v>0.41164396435471801</v>
      </c>
      <c r="M3185">
        <v>0.18505233708362201</v>
      </c>
      <c r="N3185">
        <v>7.8085028799074898</v>
      </c>
      <c r="O3185">
        <v>3.1969040915660498</v>
      </c>
      <c r="P3185">
        <v>7.3168295755073398</v>
      </c>
      <c r="Q3185">
        <v>0.41613464396524802</v>
      </c>
      <c r="R3185">
        <v>0.36444056615451498</v>
      </c>
      <c r="S3185">
        <v>0.39964272974339898</v>
      </c>
    </row>
    <row r="3186" spans="1:19" x14ac:dyDescent="0.35">
      <c r="A3186">
        <v>3184</v>
      </c>
      <c r="B3186">
        <v>2024</v>
      </c>
      <c r="C3186">
        <v>3</v>
      </c>
      <c r="D3186">
        <v>3.090950026187</v>
      </c>
      <c r="E3186">
        <v>1.5667825391186101</v>
      </c>
      <c r="F3186">
        <v>2.6465065070214302</v>
      </c>
      <c r="G3186">
        <v>36669.428570389697</v>
      </c>
      <c r="H3186">
        <v>0.45427821848936301</v>
      </c>
      <c r="I3186">
        <v>0.21447303153272701</v>
      </c>
      <c r="J3186">
        <v>0.31526442712984198</v>
      </c>
      <c r="K3186">
        <v>0.16045634429452499</v>
      </c>
      <c r="L3186">
        <v>0.42994623772020901</v>
      </c>
      <c r="M3186">
        <v>0.18847777367011301</v>
      </c>
      <c r="N3186">
        <v>7.8560146562261899</v>
      </c>
      <c r="O3186">
        <v>3.2225004730301698</v>
      </c>
      <c r="P3186">
        <v>7.3972280928716003</v>
      </c>
      <c r="Q3186">
        <v>0.29659453109825001</v>
      </c>
      <c r="R3186">
        <v>0.264961933241812</v>
      </c>
      <c r="S3186">
        <v>0.27818111860813899</v>
      </c>
    </row>
    <row r="3187" spans="1:19" x14ac:dyDescent="0.35">
      <c r="A3187">
        <v>3185</v>
      </c>
      <c r="B3187">
        <v>2024</v>
      </c>
      <c r="C3187">
        <v>3</v>
      </c>
      <c r="D3187">
        <v>2.9434159946529599</v>
      </c>
      <c r="E3187">
        <v>1.5191022260140601</v>
      </c>
      <c r="F3187">
        <v>2.5202543871976402</v>
      </c>
      <c r="G3187">
        <v>36346.665976565899</v>
      </c>
      <c r="H3187">
        <v>0.452608170453565</v>
      </c>
      <c r="I3187">
        <v>0.18861281063983101</v>
      </c>
      <c r="J3187">
        <v>0.31166683895801001</v>
      </c>
      <c r="K3187">
        <v>0.129504683145305</v>
      </c>
      <c r="L3187">
        <v>0.42459770729468399</v>
      </c>
      <c r="M3187">
        <v>0.16115702397215001</v>
      </c>
      <c r="N3187">
        <v>7.6038176793280101</v>
      </c>
      <c r="O3187">
        <v>3.1850175507205698</v>
      </c>
      <c r="P3187">
        <v>7.1755439415493001</v>
      </c>
      <c r="Q3187">
        <v>0.167475568855464</v>
      </c>
      <c r="R3187">
        <v>0.162387412251913</v>
      </c>
      <c r="S3187">
        <v>0.14486366342380699</v>
      </c>
    </row>
    <row r="3188" spans="1:19" x14ac:dyDescent="0.35">
      <c r="A3188">
        <v>3186</v>
      </c>
      <c r="B3188">
        <v>2024</v>
      </c>
      <c r="C3188">
        <v>3</v>
      </c>
      <c r="D3188">
        <v>2.8057228425642999</v>
      </c>
      <c r="E3188">
        <v>1.48867567739761</v>
      </c>
      <c r="F3188">
        <v>2.4083918276500702</v>
      </c>
      <c r="G3188">
        <v>36253.050592218598</v>
      </c>
      <c r="H3188">
        <v>0.45307396512694598</v>
      </c>
      <c r="I3188">
        <v>0.16719486759701899</v>
      </c>
      <c r="J3188">
        <v>0.31275994962429998</v>
      </c>
      <c r="K3188">
        <v>0.10492508838811999</v>
      </c>
      <c r="L3188">
        <v>0.42397221393492601</v>
      </c>
      <c r="M3188">
        <v>0.13925797566846099</v>
      </c>
      <c r="N3188">
        <v>7.3899109007126</v>
      </c>
      <c r="O3188">
        <v>3.1862568113459</v>
      </c>
      <c r="P3188">
        <v>7.0015567556026399</v>
      </c>
      <c r="Q3188">
        <v>3.2114797677436697E-2</v>
      </c>
      <c r="R3188">
        <v>6.8302194167422101E-2</v>
      </c>
      <c r="S3188">
        <v>2.04724031497018E-2</v>
      </c>
    </row>
    <row r="3189" spans="1:19" x14ac:dyDescent="0.35">
      <c r="A3189">
        <v>3187</v>
      </c>
      <c r="B3189">
        <v>2024</v>
      </c>
      <c r="C3189">
        <v>3</v>
      </c>
      <c r="D3189">
        <v>2.6675831239964101</v>
      </c>
      <c r="E3189">
        <v>1.4590219602379599</v>
      </c>
      <c r="F3189">
        <v>2.2960015317420202</v>
      </c>
      <c r="G3189">
        <v>36778.420185213501</v>
      </c>
      <c r="H3189">
        <v>0.45521332635391598</v>
      </c>
      <c r="I3189">
        <v>0.15017650126795201</v>
      </c>
      <c r="J3189">
        <v>0.31716742042923601</v>
      </c>
      <c r="K3189">
        <v>8.6105792182292695E-2</v>
      </c>
      <c r="L3189">
        <v>0.42625850158037598</v>
      </c>
      <c r="M3189">
        <v>0.122450325819666</v>
      </c>
      <c r="N3189">
        <v>7.1720211957441098</v>
      </c>
      <c r="O3189">
        <v>3.1822965085143502</v>
      </c>
      <c r="P3189">
        <v>6.8268154363187703</v>
      </c>
      <c r="Q3189">
        <v>1.7794470551997499E-4</v>
      </c>
      <c r="R3189">
        <v>1.3918990688598899E-2</v>
      </c>
      <c r="S3189" s="7">
        <v>4.7493156482515E-7</v>
      </c>
    </row>
    <row r="3190" spans="1:19" x14ac:dyDescent="0.35">
      <c r="A3190">
        <v>3188</v>
      </c>
      <c r="B3190">
        <v>2024</v>
      </c>
      <c r="C3190">
        <v>3</v>
      </c>
      <c r="D3190">
        <v>2.5412310477214</v>
      </c>
      <c r="E3190">
        <v>1.45848712950885</v>
      </c>
      <c r="F3190">
        <v>2.1890766493741798</v>
      </c>
      <c r="G3190">
        <v>36977.1274895467</v>
      </c>
      <c r="H3190">
        <v>0.45630216662087097</v>
      </c>
      <c r="I3190">
        <v>0.129199895624342</v>
      </c>
      <c r="J3190">
        <v>0.31572108835028601</v>
      </c>
      <c r="K3190">
        <v>7.7222088612136197E-2</v>
      </c>
      <c r="L3190">
        <v>0.41810157039298801</v>
      </c>
      <c r="M3190">
        <v>0.109451987118924</v>
      </c>
      <c r="N3190">
        <v>6.9778554767542502</v>
      </c>
      <c r="O3190">
        <v>3.2005975786279901</v>
      </c>
      <c r="P3190">
        <v>6.6609032706645799</v>
      </c>
      <c r="Q3190">
        <v>0</v>
      </c>
      <c r="R3190" s="7">
        <v>1.6643489737357099E-6</v>
      </c>
      <c r="S3190">
        <v>0</v>
      </c>
    </row>
    <row r="3191" spans="1:19" x14ac:dyDescent="0.35">
      <c r="A3191">
        <v>3189</v>
      </c>
      <c r="B3191">
        <v>2024</v>
      </c>
      <c r="C3191">
        <v>3</v>
      </c>
      <c r="D3191">
        <v>2.41070360825612</v>
      </c>
      <c r="E3191">
        <v>1.4392566210667499</v>
      </c>
      <c r="F3191">
        <v>2.0888375207168299</v>
      </c>
      <c r="G3191">
        <v>36316.975042276397</v>
      </c>
      <c r="H3191">
        <v>0.45864166042399901</v>
      </c>
      <c r="I3191">
        <v>0.11271808427862801</v>
      </c>
      <c r="J3191">
        <v>0.31942724112017101</v>
      </c>
      <c r="K3191">
        <v>7.1207255864776595E-2</v>
      </c>
      <c r="L3191">
        <v>0.41520742117489001</v>
      </c>
      <c r="M3191">
        <v>0.100216917366088</v>
      </c>
      <c r="N3191">
        <v>6.7875473064921001</v>
      </c>
      <c r="O3191">
        <v>3.1980319958170198</v>
      </c>
      <c r="P3191">
        <v>6.5024051668761498</v>
      </c>
      <c r="Q3191">
        <v>0</v>
      </c>
      <c r="R3191">
        <v>0</v>
      </c>
      <c r="S3191">
        <v>0</v>
      </c>
    </row>
    <row r="3192" spans="1:19" x14ac:dyDescent="0.35">
      <c r="A3192">
        <v>3190</v>
      </c>
      <c r="B3192">
        <v>2024</v>
      </c>
      <c r="C3192">
        <v>3</v>
      </c>
      <c r="D3192">
        <v>2.2802124780076198</v>
      </c>
      <c r="E3192">
        <v>1.4203728520723999</v>
      </c>
      <c r="F3192">
        <v>1.98926297819882</v>
      </c>
      <c r="G3192">
        <v>33483.351606141303</v>
      </c>
      <c r="H3192">
        <v>0.46071279111239799</v>
      </c>
      <c r="I3192">
        <v>0.10105257736009</v>
      </c>
      <c r="J3192">
        <v>0.32463391169385603</v>
      </c>
      <c r="K3192">
        <v>6.8058876241353899E-2</v>
      </c>
      <c r="L3192">
        <v>0.416656058294198</v>
      </c>
      <c r="M3192">
        <v>9.4746860637620098E-2</v>
      </c>
      <c r="N3192">
        <v>6.5889029031582496</v>
      </c>
      <c r="O3192">
        <v>3.1957798417040402</v>
      </c>
      <c r="P3192">
        <v>6.3508259014393902</v>
      </c>
      <c r="Q3192">
        <v>0</v>
      </c>
      <c r="R3192">
        <v>0</v>
      </c>
      <c r="S3192">
        <v>0</v>
      </c>
    </row>
    <row r="3193" spans="1:19" x14ac:dyDescent="0.35">
      <c r="A3193">
        <v>3191</v>
      </c>
      <c r="B3193">
        <v>2024</v>
      </c>
      <c r="C3193">
        <v>3</v>
      </c>
      <c r="D3193">
        <v>2.2511015303015101</v>
      </c>
      <c r="E3193">
        <v>1.4618467296525699</v>
      </c>
      <c r="F3193">
        <v>1.9872350056900301</v>
      </c>
      <c r="G3193">
        <v>30543.074732540099</v>
      </c>
      <c r="H3193">
        <v>0.45390445838899601</v>
      </c>
      <c r="I3193">
        <v>9.7738496942958594E-2</v>
      </c>
      <c r="J3193">
        <v>0.32226198088274</v>
      </c>
      <c r="K3193">
        <v>6.8364244712246003E-2</v>
      </c>
      <c r="L3193">
        <v>0.40087932857164599</v>
      </c>
      <c r="M3193">
        <v>9.1413566945044003E-2</v>
      </c>
      <c r="N3193">
        <v>6.5330662972386904</v>
      </c>
      <c r="O3193">
        <v>3.2521132709334801</v>
      </c>
      <c r="P3193">
        <v>6.3512055378975099</v>
      </c>
      <c r="Q3193">
        <v>0</v>
      </c>
      <c r="R3193">
        <v>0</v>
      </c>
      <c r="S3193">
        <v>0</v>
      </c>
    </row>
    <row r="3194" spans="1:19" x14ac:dyDescent="0.35">
      <c r="A3194">
        <v>3192</v>
      </c>
      <c r="B3194">
        <v>2024</v>
      </c>
      <c r="C3194">
        <v>3</v>
      </c>
      <c r="D3194">
        <v>2.22068877866473</v>
      </c>
      <c r="E3194">
        <v>1.4862655630433399</v>
      </c>
      <c r="F3194">
        <v>1.9866481652541299</v>
      </c>
      <c r="G3194">
        <v>27851.563737606099</v>
      </c>
      <c r="H3194">
        <v>0.44849578323008399</v>
      </c>
      <c r="I3194">
        <v>9.65919516719706E-2</v>
      </c>
      <c r="J3194">
        <v>0.32454848041699802</v>
      </c>
      <c r="K3194">
        <v>7.00868095693198E-2</v>
      </c>
      <c r="L3194">
        <v>0.39061343452612102</v>
      </c>
      <c r="M3194">
        <v>9.0592687726168297E-2</v>
      </c>
      <c r="N3194">
        <v>6.4764531751693104</v>
      </c>
      <c r="O3194">
        <v>3.2766717948251198</v>
      </c>
      <c r="P3194">
        <v>6.3532688589666604</v>
      </c>
      <c r="Q3194">
        <v>0</v>
      </c>
      <c r="R3194">
        <v>0</v>
      </c>
      <c r="S3194">
        <v>0</v>
      </c>
    </row>
    <row r="3195" spans="1:19" x14ac:dyDescent="0.35">
      <c r="A3195">
        <v>3193</v>
      </c>
      <c r="B3195">
        <v>2024</v>
      </c>
      <c r="C3195">
        <v>3</v>
      </c>
      <c r="D3195">
        <v>0.490300362389198</v>
      </c>
      <c r="E3195">
        <v>0.21190840526753599</v>
      </c>
      <c r="F3195">
        <v>0.32662104191993402</v>
      </c>
      <c r="G3195">
        <v>27916.734289119599</v>
      </c>
      <c r="H3195">
        <v>0.76047742361515802</v>
      </c>
      <c r="I3195">
        <v>0.23934861771249799</v>
      </c>
      <c r="J3195">
        <v>0.461469341535234</v>
      </c>
      <c r="K3195">
        <v>0.12000228061606499</v>
      </c>
      <c r="L3195">
        <v>0.74812040361188903</v>
      </c>
      <c r="M3195">
        <v>0.25519212034516398</v>
      </c>
      <c r="N3195">
        <v>3.5193423176613901</v>
      </c>
      <c r="O3195">
        <v>1.5002950448299099</v>
      </c>
      <c r="P3195">
        <v>2.2242592884458099</v>
      </c>
      <c r="Q3195">
        <v>0</v>
      </c>
      <c r="R3195">
        <v>0</v>
      </c>
      <c r="S3195">
        <v>0</v>
      </c>
    </row>
    <row r="3196" spans="1:19" x14ac:dyDescent="0.35">
      <c r="A3196">
        <v>3194</v>
      </c>
      <c r="B3196">
        <v>2024</v>
      </c>
      <c r="C3196">
        <v>3</v>
      </c>
      <c r="D3196">
        <v>0.49140803471229</v>
      </c>
      <c r="E3196">
        <v>0.23956148075405201</v>
      </c>
      <c r="F3196">
        <v>0.32517641635479499</v>
      </c>
      <c r="G3196">
        <v>26405.8063140874</v>
      </c>
      <c r="H3196">
        <v>0.76337698851166402</v>
      </c>
      <c r="I3196">
        <v>0.23656858567498901</v>
      </c>
      <c r="J3196">
        <v>0.46908243520626403</v>
      </c>
      <c r="K3196">
        <v>0.11827205263064999</v>
      </c>
      <c r="L3196">
        <v>0.75639078626143197</v>
      </c>
      <c r="M3196">
        <v>0.25262666228602099</v>
      </c>
      <c r="N3196">
        <v>3.5159519902270699</v>
      </c>
      <c r="O3196">
        <v>1.6028706553571199</v>
      </c>
      <c r="P3196">
        <v>2.22672406045228</v>
      </c>
      <c r="Q3196">
        <v>0</v>
      </c>
      <c r="R3196">
        <v>0</v>
      </c>
      <c r="S3196">
        <v>0</v>
      </c>
    </row>
    <row r="3197" spans="1:19" x14ac:dyDescent="0.35">
      <c r="A3197">
        <v>3195</v>
      </c>
      <c r="B3197">
        <v>2024</v>
      </c>
      <c r="C3197">
        <v>3</v>
      </c>
      <c r="D3197">
        <v>0.490791547210363</v>
      </c>
      <c r="E3197">
        <v>0.26544439411408199</v>
      </c>
      <c r="F3197">
        <v>0.32048764678716601</v>
      </c>
      <c r="G3197">
        <v>25588.619566222998</v>
      </c>
      <c r="H3197">
        <v>0.75908261670352895</v>
      </c>
      <c r="I3197">
        <v>0.23567294901583399</v>
      </c>
      <c r="J3197">
        <v>0.48055756019900803</v>
      </c>
      <c r="K3197">
        <v>0.11823846140743401</v>
      </c>
      <c r="L3197">
        <v>0.76072097139251005</v>
      </c>
      <c r="M3197">
        <v>0.25323173848743802</v>
      </c>
      <c r="N3197">
        <v>3.51313893141627</v>
      </c>
      <c r="O3197">
        <v>1.7078382966983601</v>
      </c>
      <c r="P3197">
        <v>2.2221609111093299</v>
      </c>
      <c r="Q3197">
        <v>0</v>
      </c>
      <c r="R3197">
        <v>0</v>
      </c>
      <c r="S3197">
        <v>0</v>
      </c>
    </row>
    <row r="3198" spans="1:19" x14ac:dyDescent="0.35">
      <c r="A3198">
        <v>3196</v>
      </c>
      <c r="B3198">
        <v>2024</v>
      </c>
      <c r="C3198">
        <v>3</v>
      </c>
      <c r="D3198">
        <v>0.489269305280702</v>
      </c>
      <c r="E3198">
        <v>0.29033813772566902</v>
      </c>
      <c r="F3198">
        <v>0.31486961925940199</v>
      </c>
      <c r="G3198">
        <v>25279.7158003898</v>
      </c>
      <c r="H3198">
        <v>0.75277025298797695</v>
      </c>
      <c r="I3198">
        <v>0.23638249760315799</v>
      </c>
      <c r="J3198">
        <v>0.49318003838091201</v>
      </c>
      <c r="K3198">
        <v>0.12043609223134399</v>
      </c>
      <c r="L3198">
        <v>0.760321116540154</v>
      </c>
      <c r="M3198">
        <v>0.25637557304554498</v>
      </c>
      <c r="N3198">
        <v>3.5100521469797301</v>
      </c>
      <c r="O3198">
        <v>1.8144289097205399</v>
      </c>
      <c r="P3198">
        <v>2.2167612660279801</v>
      </c>
      <c r="Q3198">
        <v>0</v>
      </c>
      <c r="R3198">
        <v>0</v>
      </c>
      <c r="S3198">
        <v>0</v>
      </c>
    </row>
    <row r="3199" spans="1:19" x14ac:dyDescent="0.35">
      <c r="A3199">
        <v>3197</v>
      </c>
      <c r="B3199">
        <v>2024</v>
      </c>
      <c r="C3199">
        <v>3</v>
      </c>
      <c r="D3199">
        <v>0.49499988733439798</v>
      </c>
      <c r="E3199">
        <v>0.29188417647416598</v>
      </c>
      <c r="F3199">
        <v>0.31962578561749699</v>
      </c>
      <c r="G3199">
        <v>25581.8170038881</v>
      </c>
      <c r="H3199">
        <v>0.75042395061298495</v>
      </c>
      <c r="I3199">
        <v>0.23062577931397801</v>
      </c>
      <c r="J3199">
        <v>0.50358362006716995</v>
      </c>
      <c r="K3199">
        <v>0.121038070244437</v>
      </c>
      <c r="L3199">
        <v>0.76479543484064605</v>
      </c>
      <c r="M3199">
        <v>0.25652030634995998</v>
      </c>
      <c r="N3199">
        <v>3.5511104412150001</v>
      </c>
      <c r="O3199">
        <v>1.8372683295522301</v>
      </c>
      <c r="P3199">
        <v>2.2409802009403701</v>
      </c>
      <c r="Q3199">
        <v>0</v>
      </c>
      <c r="R3199">
        <v>0</v>
      </c>
      <c r="S3199">
        <v>0</v>
      </c>
    </row>
    <row r="3200" spans="1:19" x14ac:dyDescent="0.35">
      <c r="A3200">
        <v>3198</v>
      </c>
      <c r="B3200">
        <v>2024</v>
      </c>
      <c r="C3200">
        <v>3</v>
      </c>
      <c r="D3200">
        <v>0.50001321744407801</v>
      </c>
      <c r="E3200">
        <v>0.29177218596143101</v>
      </c>
      <c r="F3200">
        <v>0.32389258826600598</v>
      </c>
      <c r="G3200">
        <v>26609.981500989801</v>
      </c>
      <c r="H3200">
        <v>0.747777729587776</v>
      </c>
      <c r="I3200">
        <v>0.22638275298301699</v>
      </c>
      <c r="J3200">
        <v>0.51662261696434397</v>
      </c>
      <c r="K3200">
        <v>0.12344617133897499</v>
      </c>
      <c r="L3200">
        <v>0.76352926119858799</v>
      </c>
      <c r="M3200">
        <v>0.25913977204726002</v>
      </c>
      <c r="N3200">
        <v>3.59635481427688</v>
      </c>
      <c r="O3200">
        <v>1.8544163416875701</v>
      </c>
      <c r="P3200">
        <v>2.25973982769059</v>
      </c>
      <c r="Q3200">
        <v>1.41924838926323E-4</v>
      </c>
      <c r="R3200">
        <v>2.9217813479488599E-3</v>
      </c>
      <c r="S3200" s="7">
        <v>2.6302582637695001E-5</v>
      </c>
    </row>
    <row r="3201" spans="1:19" x14ac:dyDescent="0.35">
      <c r="A3201">
        <v>3199</v>
      </c>
      <c r="B3201">
        <v>2024</v>
      </c>
      <c r="C3201">
        <v>3</v>
      </c>
      <c r="D3201">
        <v>0.50595997822359795</v>
      </c>
      <c r="E3201">
        <v>0.29122863929792397</v>
      </c>
      <c r="F3201">
        <v>0.32836620957424301</v>
      </c>
      <c r="G3201">
        <v>29205.9591060405</v>
      </c>
      <c r="H3201">
        <v>0.74009365346926204</v>
      </c>
      <c r="I3201">
        <v>0.22381999202983999</v>
      </c>
      <c r="J3201">
        <v>0.52855197766524997</v>
      </c>
      <c r="K3201">
        <v>0.127587359505587</v>
      </c>
      <c r="L3201">
        <v>0.759948747422027</v>
      </c>
      <c r="M3201">
        <v>0.26457859648284299</v>
      </c>
      <c r="N3201">
        <v>3.6381192058912699</v>
      </c>
      <c r="O3201">
        <v>1.86461178210127</v>
      </c>
      <c r="P3201">
        <v>2.2801897246004401</v>
      </c>
      <c r="Q3201">
        <v>6.18175768604034E-2</v>
      </c>
      <c r="R3201">
        <v>6.4555893042323897E-2</v>
      </c>
      <c r="S3201">
        <v>5.6269674403988001E-2</v>
      </c>
    </row>
    <row r="3202" spans="1:19" x14ac:dyDescent="0.35">
      <c r="A3202">
        <v>3200</v>
      </c>
      <c r="B3202">
        <v>2024</v>
      </c>
      <c r="C3202">
        <v>3</v>
      </c>
      <c r="D3202">
        <v>0.51210285095934105</v>
      </c>
      <c r="E3202">
        <v>0.29006039857070398</v>
      </c>
      <c r="F3202">
        <v>0.335696544677135</v>
      </c>
      <c r="G3202">
        <v>32539.147451177501</v>
      </c>
      <c r="H3202">
        <v>0.74469126428171994</v>
      </c>
      <c r="I3202">
        <v>0.23258141406063601</v>
      </c>
      <c r="J3202">
        <v>0.53253725866116497</v>
      </c>
      <c r="K3202">
        <v>0.141805212523613</v>
      </c>
      <c r="L3202">
        <v>0.76990321737234901</v>
      </c>
      <c r="M3202">
        <v>0.28940734152511599</v>
      </c>
      <c r="N3202">
        <v>3.6862476597809901</v>
      </c>
      <c r="O3202">
        <v>1.86173929813146</v>
      </c>
      <c r="P3202">
        <v>2.29807226279212</v>
      </c>
      <c r="Q3202">
        <v>0.22468060781017599</v>
      </c>
      <c r="R3202">
        <v>0.167476880053747</v>
      </c>
      <c r="S3202">
        <v>0.17322675964168499</v>
      </c>
    </row>
    <row r="3203" spans="1:19" x14ac:dyDescent="0.35">
      <c r="A3203">
        <v>3201</v>
      </c>
      <c r="B3203">
        <v>2024</v>
      </c>
      <c r="C3203">
        <v>3</v>
      </c>
      <c r="D3203">
        <v>0.52024383608116498</v>
      </c>
      <c r="E3203">
        <v>0.29048526738620201</v>
      </c>
      <c r="F3203">
        <v>0.34539076248869</v>
      </c>
      <c r="G3203">
        <v>35811.748704318503</v>
      </c>
      <c r="H3203">
        <v>0.74158746245385398</v>
      </c>
      <c r="I3203">
        <v>0.24459262479874699</v>
      </c>
      <c r="J3203">
        <v>0.539297736988678</v>
      </c>
      <c r="K3203">
        <v>0.16082287340590701</v>
      </c>
      <c r="L3203">
        <v>0.77329210479047505</v>
      </c>
      <c r="M3203">
        <v>0.32001333993657</v>
      </c>
      <c r="N3203">
        <v>3.7370260465066401</v>
      </c>
      <c r="O3203">
        <v>1.8580088975758</v>
      </c>
      <c r="P3203">
        <v>2.3194632757174798</v>
      </c>
      <c r="Q3203">
        <v>0.257976252023569</v>
      </c>
      <c r="R3203">
        <v>0.176503830772024</v>
      </c>
      <c r="S3203">
        <v>0.199873567491961</v>
      </c>
    </row>
    <row r="3204" spans="1:19" x14ac:dyDescent="0.35">
      <c r="A3204">
        <v>3202</v>
      </c>
      <c r="B3204">
        <v>2024</v>
      </c>
      <c r="C3204">
        <v>3</v>
      </c>
      <c r="D3204">
        <v>0.52700196590650505</v>
      </c>
      <c r="E3204">
        <v>0.29150247674116198</v>
      </c>
      <c r="F3204">
        <v>0.35531961417730501</v>
      </c>
      <c r="G3204">
        <v>37609.940599219997</v>
      </c>
      <c r="H3204">
        <v>0.73277588200051402</v>
      </c>
      <c r="I3204">
        <v>0.259681825387648</v>
      </c>
      <c r="J3204">
        <v>0.54617464291288798</v>
      </c>
      <c r="K3204">
        <v>0.184650642736161</v>
      </c>
      <c r="L3204">
        <v>0.76961230675452397</v>
      </c>
      <c r="M3204">
        <v>0.356169494874228</v>
      </c>
      <c r="N3204">
        <v>3.7919104618448398</v>
      </c>
      <c r="O3204">
        <v>1.8589457140260901</v>
      </c>
      <c r="P3204">
        <v>2.3428347528945301</v>
      </c>
      <c r="Q3204">
        <v>0.328123847619333</v>
      </c>
      <c r="R3204">
        <v>0.242818112968473</v>
      </c>
      <c r="S3204">
        <v>0.27751751039468198</v>
      </c>
    </row>
    <row r="3205" spans="1:19" x14ac:dyDescent="0.35">
      <c r="A3205">
        <v>3203</v>
      </c>
      <c r="B3205">
        <v>2024</v>
      </c>
      <c r="C3205">
        <v>3</v>
      </c>
      <c r="D3205">
        <v>0.53543326797295199</v>
      </c>
      <c r="E3205">
        <v>0.29752459729132902</v>
      </c>
      <c r="F3205">
        <v>0.35901124999878598</v>
      </c>
      <c r="G3205">
        <v>38059.7863249074</v>
      </c>
      <c r="H3205">
        <v>0.73574818070445602</v>
      </c>
      <c r="I3205">
        <v>0.26453340454128998</v>
      </c>
      <c r="J3205">
        <v>0.55083647596463303</v>
      </c>
      <c r="K3205">
        <v>0.20317763560777699</v>
      </c>
      <c r="L3205">
        <v>0.76356825292729902</v>
      </c>
      <c r="M3205">
        <v>0.36630156646650103</v>
      </c>
      <c r="N3205">
        <v>3.86147567502459</v>
      </c>
      <c r="O3205">
        <v>1.89290536770257</v>
      </c>
      <c r="P3205">
        <v>2.3495681496817</v>
      </c>
      <c r="Q3205">
        <v>0.41719577977209299</v>
      </c>
      <c r="R3205">
        <v>0.317773451189791</v>
      </c>
      <c r="S3205">
        <v>0.36926319401837698</v>
      </c>
    </row>
    <row r="3206" spans="1:19" x14ac:dyDescent="0.35">
      <c r="A3206">
        <v>3204</v>
      </c>
      <c r="B3206">
        <v>2024</v>
      </c>
      <c r="C3206">
        <v>3</v>
      </c>
      <c r="D3206">
        <v>0.54450907639048995</v>
      </c>
      <c r="E3206">
        <v>0.30465562565604898</v>
      </c>
      <c r="F3206">
        <v>0.36315059276881101</v>
      </c>
      <c r="G3206">
        <v>38136.195674069997</v>
      </c>
      <c r="H3206">
        <v>0.734634141155179</v>
      </c>
      <c r="I3206">
        <v>0.272637536422628</v>
      </c>
      <c r="J3206">
        <v>0.558724383442471</v>
      </c>
      <c r="K3206">
        <v>0.22801475594190901</v>
      </c>
      <c r="L3206">
        <v>0.75323145301897398</v>
      </c>
      <c r="M3206">
        <v>0.38128695017518399</v>
      </c>
      <c r="N3206">
        <v>3.91798932973707</v>
      </c>
      <c r="O3206">
        <v>1.92563015976562</v>
      </c>
      <c r="P3206">
        <v>2.3571076571499501</v>
      </c>
      <c r="Q3206">
        <v>0.42917290964104299</v>
      </c>
      <c r="R3206">
        <v>0.331104514962278</v>
      </c>
      <c r="S3206">
        <v>0.38560202824929901</v>
      </c>
    </row>
    <row r="3207" spans="1:19" x14ac:dyDescent="0.35">
      <c r="A3207">
        <v>3205</v>
      </c>
      <c r="B3207">
        <v>2024</v>
      </c>
      <c r="C3207">
        <v>3</v>
      </c>
      <c r="D3207">
        <v>0.55435481969348599</v>
      </c>
      <c r="E3207">
        <v>0.31124781893255898</v>
      </c>
      <c r="F3207">
        <v>0.36711260607019403</v>
      </c>
      <c r="G3207">
        <v>36848.032245423099</v>
      </c>
      <c r="H3207">
        <v>0.72751426430116894</v>
      </c>
      <c r="I3207">
        <v>0.28408099170510998</v>
      </c>
      <c r="J3207">
        <v>0.56572929569026598</v>
      </c>
      <c r="K3207">
        <v>0.259193683099192</v>
      </c>
      <c r="L3207">
        <v>0.74316088148375903</v>
      </c>
      <c r="M3207">
        <v>0.399283837592947</v>
      </c>
      <c r="N3207">
        <v>3.97816331540308</v>
      </c>
      <c r="O3207">
        <v>1.9622325658584501</v>
      </c>
      <c r="P3207">
        <v>2.3668209493511698</v>
      </c>
      <c r="Q3207">
        <v>0.37164024706168097</v>
      </c>
      <c r="R3207">
        <v>0.28769032929671801</v>
      </c>
      <c r="S3207">
        <v>0.332959037878377</v>
      </c>
    </row>
    <row r="3208" spans="1:19" x14ac:dyDescent="0.35">
      <c r="A3208">
        <v>3206</v>
      </c>
      <c r="B3208">
        <v>2024</v>
      </c>
      <c r="C3208">
        <v>3</v>
      </c>
      <c r="D3208">
        <v>0.56312714957124599</v>
      </c>
      <c r="E3208">
        <v>0.31410430564205799</v>
      </c>
      <c r="F3208">
        <v>0.36763037800639897</v>
      </c>
      <c r="G3208">
        <v>35709.627095218602</v>
      </c>
      <c r="H3208">
        <v>0.72806166518813797</v>
      </c>
      <c r="I3208">
        <v>0.27817604704737797</v>
      </c>
      <c r="J3208">
        <v>0.57242327424907302</v>
      </c>
      <c r="K3208">
        <v>0.24709884551783201</v>
      </c>
      <c r="L3208">
        <v>0.74627485026305096</v>
      </c>
      <c r="M3208">
        <v>0.38353773755223902</v>
      </c>
      <c r="N3208">
        <v>4.0360016183927696</v>
      </c>
      <c r="O3208">
        <v>1.9943612251859799</v>
      </c>
      <c r="P3208">
        <v>2.37142720183865</v>
      </c>
      <c r="Q3208">
        <v>0.33854155285556198</v>
      </c>
      <c r="R3208">
        <v>0.25901012121383199</v>
      </c>
      <c r="S3208">
        <v>0.30063717059362499</v>
      </c>
    </row>
    <row r="3209" spans="1:19" x14ac:dyDescent="0.35">
      <c r="A3209">
        <v>3207</v>
      </c>
      <c r="B3209">
        <v>2024</v>
      </c>
      <c r="C3209">
        <v>3</v>
      </c>
      <c r="D3209">
        <v>0.57220475941287896</v>
      </c>
      <c r="E3209">
        <v>0.31953049865224098</v>
      </c>
      <c r="F3209">
        <v>0.36934019637999599</v>
      </c>
      <c r="G3209">
        <v>35526.313133349096</v>
      </c>
      <c r="H3209">
        <v>0.72491303068616197</v>
      </c>
      <c r="I3209">
        <v>0.27435164664154998</v>
      </c>
      <c r="J3209">
        <v>0.57833385642106205</v>
      </c>
      <c r="K3209">
        <v>0.23833038066512499</v>
      </c>
      <c r="L3209">
        <v>0.74384096058763205</v>
      </c>
      <c r="M3209">
        <v>0.36949482145736501</v>
      </c>
      <c r="N3209">
        <v>4.08768865967322</v>
      </c>
      <c r="O3209">
        <v>2.03841632919627</v>
      </c>
      <c r="P3209">
        <v>2.37803820541022</v>
      </c>
      <c r="Q3209">
        <v>0.28980680947523302</v>
      </c>
      <c r="R3209">
        <v>0.21743799214415299</v>
      </c>
      <c r="S3209">
        <v>0.24828884412011901</v>
      </c>
    </row>
    <row r="3210" spans="1:19" x14ac:dyDescent="0.35">
      <c r="A3210">
        <v>3208</v>
      </c>
      <c r="B3210">
        <v>2024</v>
      </c>
      <c r="C3210">
        <v>3</v>
      </c>
      <c r="D3210">
        <v>0.58276449723113</v>
      </c>
      <c r="E3210">
        <v>0.32568507927954998</v>
      </c>
      <c r="F3210">
        <v>0.371562213997501</v>
      </c>
      <c r="G3210">
        <v>35392.073596187904</v>
      </c>
      <c r="H3210">
        <v>0.71176318524771598</v>
      </c>
      <c r="I3210">
        <v>0.27321285116161698</v>
      </c>
      <c r="J3210">
        <v>0.58578986388378995</v>
      </c>
      <c r="K3210">
        <v>0.23236151840841199</v>
      </c>
      <c r="L3210">
        <v>0.73628406446434702</v>
      </c>
      <c r="M3210">
        <v>0.35808564109351498</v>
      </c>
      <c r="N3210">
        <v>4.1377408397552502</v>
      </c>
      <c r="O3210">
        <v>2.08721553170012</v>
      </c>
      <c r="P3210">
        <v>2.3856035470275598</v>
      </c>
      <c r="Q3210">
        <v>0.20671090688735699</v>
      </c>
      <c r="R3210">
        <v>0.178573692929311</v>
      </c>
      <c r="S3210">
        <v>0.182721537335992</v>
      </c>
    </row>
    <row r="3211" spans="1:19" x14ac:dyDescent="0.35">
      <c r="A3211">
        <v>3209</v>
      </c>
      <c r="B3211">
        <v>2024</v>
      </c>
      <c r="C3211">
        <v>3</v>
      </c>
      <c r="D3211">
        <v>0.57102568118989605</v>
      </c>
      <c r="E3211">
        <v>0.31638946128554801</v>
      </c>
      <c r="F3211">
        <v>0.36229501288978699</v>
      </c>
      <c r="G3211">
        <v>35885.584361386202</v>
      </c>
      <c r="H3211">
        <v>0.71976210008610897</v>
      </c>
      <c r="I3211">
        <v>0.24414377946632701</v>
      </c>
      <c r="J3211">
        <v>0.596274162861819</v>
      </c>
      <c r="K3211">
        <v>0.20582861602830099</v>
      </c>
      <c r="L3211">
        <v>0.74399841958691204</v>
      </c>
      <c r="M3211">
        <v>0.31808196107435799</v>
      </c>
      <c r="N3211">
        <v>4.07795853541821</v>
      </c>
      <c r="O3211">
        <v>2.0487355042187798</v>
      </c>
      <c r="P3211">
        <v>2.3466766681989402</v>
      </c>
      <c r="Q3211">
        <v>8.4058666399135701E-2</v>
      </c>
      <c r="R3211">
        <v>6.8080048976432994E-2</v>
      </c>
      <c r="S3211">
        <v>7.4567265023445004E-2</v>
      </c>
    </row>
    <row r="3212" spans="1:19" x14ac:dyDescent="0.35">
      <c r="A3212">
        <v>3210</v>
      </c>
      <c r="B3212">
        <v>2024</v>
      </c>
      <c r="C3212">
        <v>3</v>
      </c>
      <c r="D3212">
        <v>0.560080200769147</v>
      </c>
      <c r="E3212">
        <v>0.307330226464269</v>
      </c>
      <c r="F3212">
        <v>0.35318116114840797</v>
      </c>
      <c r="G3212">
        <v>37625.946184931701</v>
      </c>
      <c r="H3212">
        <v>0.72520402259364003</v>
      </c>
      <c r="I3212">
        <v>0.21901395310268701</v>
      </c>
      <c r="J3212">
        <v>0.60709148032324201</v>
      </c>
      <c r="K3212">
        <v>0.184885368385481</v>
      </c>
      <c r="L3212">
        <v>0.74721949019296996</v>
      </c>
      <c r="M3212">
        <v>0.28562477408780801</v>
      </c>
      <c r="N3212">
        <v>4.0101187682023296</v>
      </c>
      <c r="O3212">
        <v>2.0298675150242498</v>
      </c>
      <c r="P3212">
        <v>2.31329331622192</v>
      </c>
      <c r="Q3212">
        <v>5.4202598532398002E-3</v>
      </c>
      <c r="R3212">
        <v>9.9392293671647907E-3</v>
      </c>
      <c r="S3212">
        <v>3.6095938762467001E-3</v>
      </c>
    </row>
    <row r="3213" spans="1:19" x14ac:dyDescent="0.35">
      <c r="A3213">
        <v>3211</v>
      </c>
      <c r="B3213">
        <v>2024</v>
      </c>
      <c r="C3213">
        <v>3</v>
      </c>
      <c r="D3213">
        <v>0.54843358188427205</v>
      </c>
      <c r="E3213">
        <v>0.29962420385573102</v>
      </c>
      <c r="F3213">
        <v>0.34406927885162197</v>
      </c>
      <c r="G3213">
        <v>39254.209618472501</v>
      </c>
      <c r="H3213">
        <v>0.72335206329632695</v>
      </c>
      <c r="I3213">
        <v>0.19886531137509</v>
      </c>
      <c r="J3213">
        <v>0.61475713269954702</v>
      </c>
      <c r="K3213">
        <v>0.169580510812988</v>
      </c>
      <c r="L3213">
        <v>0.74431137740004905</v>
      </c>
      <c r="M3213">
        <v>0.26049602705756397</v>
      </c>
      <c r="N3213">
        <v>3.9444738008625202</v>
      </c>
      <c r="O3213">
        <v>2.01193255927494</v>
      </c>
      <c r="P3213">
        <v>2.27636199522366</v>
      </c>
      <c r="Q3213">
        <v>0</v>
      </c>
      <c r="R3213">
        <v>0</v>
      </c>
      <c r="S3213">
        <v>0</v>
      </c>
    </row>
    <row r="3214" spans="1:19" x14ac:dyDescent="0.35">
      <c r="A3214">
        <v>3212</v>
      </c>
      <c r="B3214">
        <v>2024</v>
      </c>
      <c r="C3214">
        <v>3</v>
      </c>
      <c r="D3214">
        <v>0.53919042915346305</v>
      </c>
      <c r="E3214">
        <v>0.29424839636205602</v>
      </c>
      <c r="F3214">
        <v>0.33462472267632598</v>
      </c>
      <c r="G3214">
        <v>39833.909384792903</v>
      </c>
      <c r="H3214">
        <v>0.728977483196107</v>
      </c>
      <c r="I3214">
        <v>0.187731611482989</v>
      </c>
      <c r="J3214">
        <v>0.63432204776277901</v>
      </c>
      <c r="K3214">
        <v>0.16830689405591101</v>
      </c>
      <c r="L3214">
        <v>0.74278258626332205</v>
      </c>
      <c r="M3214">
        <v>0.251986219183857</v>
      </c>
      <c r="N3214">
        <v>3.8838698979011301</v>
      </c>
      <c r="O3214">
        <v>1.99417391034342</v>
      </c>
      <c r="P3214">
        <v>2.2441955980946</v>
      </c>
      <c r="Q3214">
        <v>0</v>
      </c>
      <c r="R3214">
        <v>0</v>
      </c>
      <c r="S3214">
        <v>0</v>
      </c>
    </row>
    <row r="3215" spans="1:19" x14ac:dyDescent="0.35">
      <c r="A3215">
        <v>3213</v>
      </c>
      <c r="B3215">
        <v>2024</v>
      </c>
      <c r="C3215">
        <v>3</v>
      </c>
      <c r="D3215">
        <v>0.52950107085599396</v>
      </c>
      <c r="E3215">
        <v>0.28922514674791999</v>
      </c>
      <c r="F3215">
        <v>0.32544178845429</v>
      </c>
      <c r="G3215">
        <v>37703.936480103403</v>
      </c>
      <c r="H3215">
        <v>0.73080119295874402</v>
      </c>
      <c r="I3215">
        <v>0.17942347349041399</v>
      </c>
      <c r="J3215">
        <v>0.65472120122206001</v>
      </c>
      <c r="K3215">
        <v>0.16988272995256501</v>
      </c>
      <c r="L3215">
        <v>0.73489116266281296</v>
      </c>
      <c r="M3215">
        <v>0.246812922352771</v>
      </c>
      <c r="N3215">
        <v>3.8201338365291999</v>
      </c>
      <c r="O3215">
        <v>1.96858152718699</v>
      </c>
      <c r="P3215">
        <v>2.2109023349823902</v>
      </c>
      <c r="Q3215">
        <v>0</v>
      </c>
      <c r="R3215">
        <v>0</v>
      </c>
      <c r="S3215">
        <v>0</v>
      </c>
    </row>
    <row r="3216" spans="1:19" x14ac:dyDescent="0.35">
      <c r="A3216">
        <v>3214</v>
      </c>
      <c r="B3216">
        <v>2024</v>
      </c>
      <c r="C3216">
        <v>3</v>
      </c>
      <c r="D3216">
        <v>0.52017943790681997</v>
      </c>
      <c r="E3216">
        <v>0.28312205590468698</v>
      </c>
      <c r="F3216">
        <v>0.31617533148806698</v>
      </c>
      <c r="G3216">
        <v>34811.006666005</v>
      </c>
      <c r="H3216">
        <v>0.72830550975393404</v>
      </c>
      <c r="I3216">
        <v>0.17365986060012001</v>
      </c>
      <c r="J3216">
        <v>0.66610871537500005</v>
      </c>
      <c r="K3216">
        <v>0.173612657181236</v>
      </c>
      <c r="L3216">
        <v>0.72068676854174896</v>
      </c>
      <c r="M3216">
        <v>0.24489541948312801</v>
      </c>
      <c r="N3216">
        <v>3.7563147905660599</v>
      </c>
      <c r="O3216">
        <v>1.93817983971675</v>
      </c>
      <c r="P3216">
        <v>2.1792319050986002</v>
      </c>
      <c r="Q3216">
        <v>0</v>
      </c>
      <c r="R3216">
        <v>0</v>
      </c>
      <c r="S3216">
        <v>0</v>
      </c>
    </row>
    <row r="3217" spans="1:19" x14ac:dyDescent="0.35">
      <c r="A3217">
        <v>3215</v>
      </c>
      <c r="B3217">
        <v>2024</v>
      </c>
      <c r="C3217">
        <v>3</v>
      </c>
      <c r="D3217">
        <v>0.51885461669033694</v>
      </c>
      <c r="E3217">
        <v>0.285164498083327</v>
      </c>
      <c r="F3217">
        <v>0.31310613044381902</v>
      </c>
      <c r="G3217">
        <v>31843.086215712599</v>
      </c>
      <c r="H3217">
        <v>0.72835211591153104</v>
      </c>
      <c r="I3217">
        <v>0.16718922311335899</v>
      </c>
      <c r="J3217">
        <v>0.68034721849868396</v>
      </c>
      <c r="K3217">
        <v>0.17396366127993801</v>
      </c>
      <c r="L3217">
        <v>0.71287196883917403</v>
      </c>
      <c r="M3217">
        <v>0.23518658454285901</v>
      </c>
      <c r="N3217">
        <v>3.7174518062149899</v>
      </c>
      <c r="O3217">
        <v>1.95680791944341</v>
      </c>
      <c r="P3217">
        <v>2.1648541952202098</v>
      </c>
      <c r="Q3217">
        <v>0</v>
      </c>
      <c r="R3217">
        <v>0</v>
      </c>
      <c r="S3217">
        <v>0</v>
      </c>
    </row>
    <row r="3218" spans="1:19" x14ac:dyDescent="0.35">
      <c r="A3218">
        <v>3216</v>
      </c>
      <c r="B3218">
        <v>2024</v>
      </c>
      <c r="C3218">
        <v>3</v>
      </c>
      <c r="D3218">
        <v>0.51716026588909203</v>
      </c>
      <c r="E3218">
        <v>0.28679575163440801</v>
      </c>
      <c r="F3218">
        <v>0.31016354323309298</v>
      </c>
      <c r="G3218">
        <v>28906.283968610001</v>
      </c>
      <c r="H3218">
        <v>0.72337527106240096</v>
      </c>
      <c r="I3218">
        <v>0.16261334160141599</v>
      </c>
      <c r="J3218">
        <v>0.69325591429693001</v>
      </c>
      <c r="K3218">
        <v>0.17668770378114701</v>
      </c>
      <c r="L3218">
        <v>0.698023070988256</v>
      </c>
      <c r="M3218">
        <v>0.22779405425466001</v>
      </c>
      <c r="N3218">
        <v>3.6963854593603198</v>
      </c>
      <c r="O3218">
        <v>1.9657469323379499</v>
      </c>
      <c r="P3218">
        <v>2.1504906816488099</v>
      </c>
      <c r="Q3218">
        <v>0</v>
      </c>
      <c r="R3218">
        <v>0</v>
      </c>
      <c r="S3218">
        <v>0</v>
      </c>
    </row>
    <row r="3219" spans="1:19" x14ac:dyDescent="0.35">
      <c r="A3219">
        <v>3217</v>
      </c>
      <c r="B3219">
        <v>2024</v>
      </c>
      <c r="C3219">
        <v>3</v>
      </c>
      <c r="D3219">
        <v>1.637855547</v>
      </c>
      <c r="E3219">
        <v>0.41671353799999999</v>
      </c>
      <c r="F3219">
        <v>1.9722647010000001</v>
      </c>
      <c r="G3219">
        <v>36063.094389999998</v>
      </c>
      <c r="H3219">
        <v>0.944054175</v>
      </c>
      <c r="I3219">
        <v>0.246645691</v>
      </c>
      <c r="J3219">
        <v>0.35218174200000002</v>
      </c>
      <c r="K3219">
        <v>3.7486549000000001E-2</v>
      </c>
      <c r="L3219">
        <v>0.13715086200000001</v>
      </c>
      <c r="M3219">
        <v>5.2865172000000002E-2</v>
      </c>
      <c r="N3219">
        <v>5.889061452</v>
      </c>
      <c r="O3219">
        <v>1.6200800719999999</v>
      </c>
      <c r="P3219">
        <v>5.5843947789999904</v>
      </c>
      <c r="Q3219">
        <v>0</v>
      </c>
      <c r="R3219">
        <v>0</v>
      </c>
      <c r="S3219">
        <v>0</v>
      </c>
    </row>
    <row r="3220" spans="1:19" x14ac:dyDescent="0.35">
      <c r="A3220">
        <v>3218</v>
      </c>
      <c r="B3220">
        <v>2024</v>
      </c>
      <c r="C3220">
        <v>3</v>
      </c>
      <c r="D3220">
        <v>1.6277371469999999</v>
      </c>
      <c r="E3220">
        <v>0.428876015</v>
      </c>
      <c r="F3220">
        <v>2.0124754519999999</v>
      </c>
      <c r="G3220">
        <v>34551.892090000001</v>
      </c>
      <c r="H3220">
        <v>0.94176021099999996</v>
      </c>
      <c r="I3220">
        <v>0.23840832200000001</v>
      </c>
      <c r="J3220">
        <v>0.33849611000000002</v>
      </c>
      <c r="K3220">
        <v>3.8632860999999998E-2</v>
      </c>
      <c r="L3220">
        <v>0.133332373</v>
      </c>
      <c r="M3220">
        <v>5.2752555E-2</v>
      </c>
      <c r="N3220">
        <v>5.8837518879999999</v>
      </c>
      <c r="O3220">
        <v>1.587995759</v>
      </c>
      <c r="P3220">
        <v>5.6856806850000003</v>
      </c>
      <c r="Q3220">
        <v>0</v>
      </c>
      <c r="R3220">
        <v>0</v>
      </c>
      <c r="S3220">
        <v>0</v>
      </c>
    </row>
    <row r="3221" spans="1:19" x14ac:dyDescent="0.35">
      <c r="A3221">
        <v>3219</v>
      </c>
      <c r="B3221">
        <v>2024</v>
      </c>
      <c r="C3221">
        <v>3</v>
      </c>
      <c r="D3221">
        <v>1.6041521830000001</v>
      </c>
      <c r="E3221">
        <v>0.41758037399999998</v>
      </c>
      <c r="F3221">
        <v>2.0012677719999998</v>
      </c>
      <c r="G3221">
        <v>33792.176339999998</v>
      </c>
      <c r="H3221">
        <v>0.93763242800000002</v>
      </c>
      <c r="I3221">
        <v>0.230670085999999</v>
      </c>
      <c r="J3221">
        <v>0.32646374</v>
      </c>
      <c r="K3221">
        <v>4.0459586999999998E-2</v>
      </c>
      <c r="L3221">
        <v>0.139534566</v>
      </c>
      <c r="M3221">
        <v>5.4147961000000001E-2</v>
      </c>
      <c r="N3221">
        <v>5.8577756460000003</v>
      </c>
      <c r="O3221">
        <v>1.627857487</v>
      </c>
      <c r="P3221">
        <v>5.7291723179999998</v>
      </c>
      <c r="Q3221">
        <v>0</v>
      </c>
      <c r="R3221">
        <v>0</v>
      </c>
      <c r="S3221">
        <v>0</v>
      </c>
    </row>
    <row r="3222" spans="1:19" x14ac:dyDescent="0.35">
      <c r="A3222">
        <v>3220</v>
      </c>
      <c r="B3222">
        <v>2024</v>
      </c>
      <c r="C3222">
        <v>3</v>
      </c>
      <c r="D3222">
        <v>1.5792170640000001</v>
      </c>
      <c r="E3222">
        <v>0.40628472700000001</v>
      </c>
      <c r="F3222">
        <v>1.989477433</v>
      </c>
      <c r="G3222">
        <v>33808.504800000002</v>
      </c>
      <c r="H3222">
        <v>0.93222805600000003</v>
      </c>
      <c r="I3222">
        <v>0.225416798</v>
      </c>
      <c r="J3222">
        <v>0.31826791599999998</v>
      </c>
      <c r="K3222">
        <v>4.2953421999999998E-2</v>
      </c>
      <c r="L3222">
        <v>0.15640596900000001</v>
      </c>
      <c r="M3222">
        <v>5.6925653E-2</v>
      </c>
      <c r="N3222">
        <v>5.7872811510000002</v>
      </c>
      <c r="O3222">
        <v>1.698488328</v>
      </c>
      <c r="P3222">
        <v>5.7772405840000003</v>
      </c>
      <c r="Q3222">
        <v>0</v>
      </c>
      <c r="R3222">
        <v>0</v>
      </c>
      <c r="S3222">
        <v>0</v>
      </c>
    </row>
    <row r="3223" spans="1:19" x14ac:dyDescent="0.35">
      <c r="A3223">
        <v>3221</v>
      </c>
      <c r="B3223">
        <v>2024</v>
      </c>
      <c r="C3223">
        <v>3</v>
      </c>
      <c r="D3223">
        <v>1.6090641779999999</v>
      </c>
      <c r="E3223">
        <v>0.45090190800000002</v>
      </c>
      <c r="F3223">
        <v>2.037033713</v>
      </c>
      <c r="G3223">
        <v>34736.920449999998</v>
      </c>
      <c r="H3223">
        <v>0.90789201799999997</v>
      </c>
      <c r="I3223">
        <v>0.225645808</v>
      </c>
      <c r="J3223">
        <v>0.29389488600000002</v>
      </c>
      <c r="K3223">
        <v>3.9851014999999997E-2</v>
      </c>
      <c r="L3223">
        <v>0.16000751999999999</v>
      </c>
      <c r="M3223">
        <v>6.2270208000000001E-2</v>
      </c>
      <c r="N3223">
        <v>5.8016324519999998</v>
      </c>
      <c r="O3223">
        <v>1.8634603300000001</v>
      </c>
      <c r="P3223">
        <v>5.8802792239999997</v>
      </c>
      <c r="Q3223">
        <v>0</v>
      </c>
      <c r="R3223">
        <v>2.5420130000000001E-3</v>
      </c>
      <c r="S3223">
        <v>0</v>
      </c>
    </row>
    <row r="3224" spans="1:19" x14ac:dyDescent="0.35">
      <c r="A3224">
        <v>3222</v>
      </c>
      <c r="B3224">
        <v>2024</v>
      </c>
      <c r="C3224">
        <v>3</v>
      </c>
      <c r="D3224">
        <v>1.610926681</v>
      </c>
      <c r="E3224">
        <v>0.49031898899999898</v>
      </c>
      <c r="F3224">
        <v>2.0283232240000002</v>
      </c>
      <c r="G3224">
        <v>38100.131430000001</v>
      </c>
      <c r="H3224">
        <v>0.87053164000000005</v>
      </c>
      <c r="I3224">
        <v>0.22485470399999999</v>
      </c>
      <c r="J3224">
        <v>0.27705385900000001</v>
      </c>
      <c r="K3224">
        <v>3.7430935999999998E-2</v>
      </c>
      <c r="L3224">
        <v>0.16450363600000001</v>
      </c>
      <c r="M3224">
        <v>6.9720948000000005E-2</v>
      </c>
      <c r="N3224">
        <v>5.7516227390000001</v>
      </c>
      <c r="O3224">
        <v>1.930892464</v>
      </c>
      <c r="P3224">
        <v>5.8098366529999996</v>
      </c>
      <c r="Q3224">
        <v>1.6007319999999998E-2</v>
      </c>
      <c r="R3224">
        <v>6.3790086999999995E-2</v>
      </c>
      <c r="S3224">
        <v>1.445167E-3</v>
      </c>
    </row>
    <row r="3225" spans="1:19" x14ac:dyDescent="0.35">
      <c r="A3225">
        <v>3223</v>
      </c>
      <c r="B3225">
        <v>2024</v>
      </c>
      <c r="C3225">
        <v>3</v>
      </c>
      <c r="D3225">
        <v>1.6128456040000001</v>
      </c>
      <c r="E3225">
        <v>0.52964049700000004</v>
      </c>
      <c r="F3225">
        <v>2.0196176449999999</v>
      </c>
      <c r="G3225">
        <v>44330.2598</v>
      </c>
      <c r="H3225">
        <v>0.81970706400000004</v>
      </c>
      <c r="I3225">
        <v>0.223716319</v>
      </c>
      <c r="J3225">
        <v>0.268106065</v>
      </c>
      <c r="K3225">
        <v>3.5959488999999997E-2</v>
      </c>
      <c r="L3225">
        <v>0.170754872</v>
      </c>
      <c r="M3225">
        <v>7.9065144000000004E-2</v>
      </c>
      <c r="N3225">
        <v>5.7029420599999998</v>
      </c>
      <c r="O3225">
        <v>2.029388167</v>
      </c>
      <c r="P3225">
        <v>5.7384193459999997</v>
      </c>
      <c r="Q3225">
        <v>0.176406955</v>
      </c>
      <c r="R3225">
        <v>0.187164730999999</v>
      </c>
      <c r="S3225">
        <v>0.148434607</v>
      </c>
    </row>
    <row r="3226" spans="1:19" x14ac:dyDescent="0.35">
      <c r="A3226">
        <v>3224</v>
      </c>
      <c r="B3226">
        <v>2024</v>
      </c>
      <c r="C3226">
        <v>3</v>
      </c>
      <c r="D3226">
        <v>1.6169616929999999</v>
      </c>
      <c r="E3226">
        <v>0.59166271400000003</v>
      </c>
      <c r="F3226">
        <v>2.034738172</v>
      </c>
      <c r="G3226">
        <v>51129.698900000003</v>
      </c>
      <c r="H3226">
        <v>0.74838481999999995</v>
      </c>
      <c r="I3226">
        <v>0.23023005899999999</v>
      </c>
      <c r="J3226">
        <v>0.25546779800000002</v>
      </c>
      <c r="K3226">
        <v>4.3700873000000001E-2</v>
      </c>
      <c r="L3226">
        <v>0.14859030100000001</v>
      </c>
      <c r="M3226">
        <v>8.4113781999999998E-2</v>
      </c>
      <c r="N3226">
        <v>5.6711985150000004</v>
      </c>
      <c r="O3226">
        <v>2.1842617639999999</v>
      </c>
      <c r="P3226">
        <v>5.7265567149999903</v>
      </c>
      <c r="Q3226">
        <v>0.33781105500000003</v>
      </c>
      <c r="R3226">
        <v>0.30841581800000001</v>
      </c>
      <c r="S3226">
        <v>0.31581209500000001</v>
      </c>
    </row>
    <row r="3227" spans="1:19" x14ac:dyDescent="0.35">
      <c r="A3227">
        <v>3225</v>
      </c>
      <c r="B3227">
        <v>2024</v>
      </c>
      <c r="C3227">
        <v>3</v>
      </c>
      <c r="D3227">
        <v>1.62875315899999</v>
      </c>
      <c r="E3227">
        <v>0.66447915000000002</v>
      </c>
      <c r="F3227">
        <v>2.0753640120000001</v>
      </c>
      <c r="G3227">
        <v>54988.035389999997</v>
      </c>
      <c r="H3227">
        <v>0.66937138100000004</v>
      </c>
      <c r="I3227">
        <v>0.23822431799999999</v>
      </c>
      <c r="J3227">
        <v>0.24674929000000001</v>
      </c>
      <c r="K3227">
        <v>5.6013070999999998E-2</v>
      </c>
      <c r="L3227">
        <v>0.128481707</v>
      </c>
      <c r="M3227">
        <v>9.1916187999999996E-2</v>
      </c>
      <c r="N3227">
        <v>5.6523420240000002</v>
      </c>
      <c r="O3227">
        <v>2.2360584939999999</v>
      </c>
      <c r="P3227">
        <v>5.7645756170000002</v>
      </c>
      <c r="Q3227">
        <v>0.46278361299999998</v>
      </c>
      <c r="R3227">
        <v>0.40298990200000001</v>
      </c>
      <c r="S3227">
        <v>0.43685833600000001</v>
      </c>
    </row>
    <row r="3228" spans="1:19" x14ac:dyDescent="0.35">
      <c r="A3228">
        <v>3226</v>
      </c>
      <c r="B3228">
        <v>2024</v>
      </c>
      <c r="C3228">
        <v>3</v>
      </c>
      <c r="D3228">
        <v>1.64136231999999</v>
      </c>
      <c r="E3228">
        <v>0.73729558299999998</v>
      </c>
      <c r="F3228">
        <v>2.1162601909999998</v>
      </c>
      <c r="G3228">
        <v>57690.581830000003</v>
      </c>
      <c r="H3228">
        <v>0.59211820800000003</v>
      </c>
      <c r="I3228">
        <v>0.247529266</v>
      </c>
      <c r="J3228">
        <v>0.23917348499999999</v>
      </c>
      <c r="K3228">
        <v>7.2621019999999994E-2</v>
      </c>
      <c r="L3228">
        <v>0.113181566</v>
      </c>
      <c r="M3228">
        <v>0.102664979</v>
      </c>
      <c r="N3228">
        <v>5.6202229709999996</v>
      </c>
      <c r="O3228">
        <v>2.2854503319999999</v>
      </c>
      <c r="P3228">
        <v>5.771027363</v>
      </c>
      <c r="Q3228">
        <v>0.55263865700000003</v>
      </c>
      <c r="R3228">
        <v>0.47041585499999999</v>
      </c>
      <c r="S3228">
        <v>0.51374795500000003</v>
      </c>
    </row>
    <row r="3229" spans="1:19" x14ac:dyDescent="0.35">
      <c r="A3229">
        <v>3227</v>
      </c>
      <c r="B3229">
        <v>2024</v>
      </c>
      <c r="C3229">
        <v>3</v>
      </c>
      <c r="D3229">
        <v>1.6570006930000001</v>
      </c>
      <c r="E3229">
        <v>0.77282099299999996</v>
      </c>
      <c r="F3229">
        <v>2.1736584130000001</v>
      </c>
      <c r="G3229">
        <v>59242.959759999998</v>
      </c>
      <c r="H3229">
        <v>0.58371687000000005</v>
      </c>
      <c r="I3229">
        <v>0.26287508599999998</v>
      </c>
      <c r="J3229">
        <v>0.254575887</v>
      </c>
      <c r="K3229">
        <v>8.5615676000000002E-2</v>
      </c>
      <c r="L3229">
        <v>0.111453993</v>
      </c>
      <c r="M3229">
        <v>0.10717926699999999</v>
      </c>
      <c r="N3229">
        <v>5.6059181359999997</v>
      </c>
      <c r="O3229">
        <v>2.2488983280000001</v>
      </c>
      <c r="P3229">
        <v>5.8176258900000004</v>
      </c>
      <c r="Q3229">
        <v>0.63477890699999995</v>
      </c>
      <c r="R3229">
        <v>0.53403414500000002</v>
      </c>
      <c r="S3229">
        <v>0.58375568499999997</v>
      </c>
    </row>
    <row r="3230" spans="1:19" x14ac:dyDescent="0.35">
      <c r="A3230">
        <v>3228</v>
      </c>
      <c r="B3230">
        <v>2024</v>
      </c>
      <c r="C3230">
        <v>3</v>
      </c>
      <c r="D3230">
        <v>1.68709751699999</v>
      </c>
      <c r="E3230">
        <v>0.81078220899999998</v>
      </c>
      <c r="F3230">
        <v>2.2506076049999999</v>
      </c>
      <c r="G3230">
        <v>58558.56682</v>
      </c>
      <c r="H3230">
        <v>0.57057980200000002</v>
      </c>
      <c r="I3230">
        <v>0.280865698</v>
      </c>
      <c r="J3230">
        <v>0.272644255</v>
      </c>
      <c r="K3230">
        <v>0.103600444999999</v>
      </c>
      <c r="L3230">
        <v>0.11609056</v>
      </c>
      <c r="M3230">
        <v>0.114217842</v>
      </c>
      <c r="N3230">
        <v>5.6388227100000003</v>
      </c>
      <c r="O3230">
        <v>2.2540317729999999</v>
      </c>
      <c r="P3230">
        <v>5.9269163059999999</v>
      </c>
      <c r="Q3230">
        <v>0.65659195599999998</v>
      </c>
      <c r="R3230">
        <v>0.55188104299999996</v>
      </c>
      <c r="S3230">
        <v>0.599468522</v>
      </c>
    </row>
    <row r="3231" spans="1:19" x14ac:dyDescent="0.35">
      <c r="A3231">
        <v>3229</v>
      </c>
      <c r="B3231">
        <v>2024</v>
      </c>
      <c r="C3231">
        <v>3</v>
      </c>
      <c r="D3231">
        <v>1.716930472</v>
      </c>
      <c r="E3231">
        <v>0.84881549700000003</v>
      </c>
      <c r="F3231">
        <v>2.3275674240000002</v>
      </c>
      <c r="G3231">
        <v>59671.68187</v>
      </c>
      <c r="H3231">
        <v>0.55808675600000002</v>
      </c>
      <c r="I3231">
        <v>0.30246168000000001</v>
      </c>
      <c r="J3231">
        <v>0.276028041</v>
      </c>
      <c r="K3231">
        <v>0.126581426</v>
      </c>
      <c r="L3231">
        <v>0.13268195899999999</v>
      </c>
      <c r="M3231">
        <v>0.12373008100000001</v>
      </c>
      <c r="N3231">
        <v>5.6677441149999996</v>
      </c>
      <c r="O3231">
        <v>2.2580805420000001</v>
      </c>
      <c r="P3231">
        <v>6.0422544599999997</v>
      </c>
      <c r="Q3231">
        <v>0.62088678200000003</v>
      </c>
      <c r="R3231">
        <v>0.525904543</v>
      </c>
      <c r="S3231">
        <v>0.56305160200000004</v>
      </c>
    </row>
    <row r="3232" spans="1:19" x14ac:dyDescent="0.35">
      <c r="A3232">
        <v>3230</v>
      </c>
      <c r="B3232">
        <v>2024</v>
      </c>
      <c r="C3232">
        <v>3</v>
      </c>
      <c r="D3232">
        <v>1.7421322079999999</v>
      </c>
      <c r="E3232">
        <v>0.83821332599999998</v>
      </c>
      <c r="F3232">
        <v>2.336104212</v>
      </c>
      <c r="G3232">
        <v>61254.506939999999</v>
      </c>
      <c r="H3232">
        <v>0.55561259600000001</v>
      </c>
      <c r="I3232">
        <v>0.30646191699999997</v>
      </c>
      <c r="J3232">
        <v>0.28091049600000001</v>
      </c>
      <c r="K3232">
        <v>0.13236498799999999</v>
      </c>
      <c r="L3232">
        <v>0.14969428600000001</v>
      </c>
      <c r="M3232">
        <v>0.12231552699999999</v>
      </c>
      <c r="N3232">
        <v>5.6705528469999997</v>
      </c>
      <c r="O3232">
        <v>2.1721385670000002</v>
      </c>
      <c r="P3232">
        <v>6.0614031050000001</v>
      </c>
      <c r="Q3232">
        <v>0.58460428399999997</v>
      </c>
      <c r="R3232">
        <v>0.50144015500000005</v>
      </c>
      <c r="S3232">
        <v>0.52497247199999997</v>
      </c>
    </row>
    <row r="3233" spans="1:19" x14ac:dyDescent="0.35">
      <c r="A3233">
        <v>3231</v>
      </c>
      <c r="B3233">
        <v>2024</v>
      </c>
      <c r="C3233">
        <v>3</v>
      </c>
      <c r="D3233">
        <v>1.7745297069999999</v>
      </c>
      <c r="E3233">
        <v>0.83615051100000004</v>
      </c>
      <c r="F3233">
        <v>2.3488565879999999</v>
      </c>
      <c r="G3233">
        <v>61032.017599999999</v>
      </c>
      <c r="H3233">
        <v>0.553244183</v>
      </c>
      <c r="I3233">
        <v>0.31140286299999898</v>
      </c>
      <c r="J3233">
        <v>0.281017672</v>
      </c>
      <c r="K3233">
        <v>0.14413022</v>
      </c>
      <c r="L3233">
        <v>0.17556501999999999</v>
      </c>
      <c r="M3233">
        <v>0.122543421</v>
      </c>
      <c r="N3233">
        <v>5.6728832210000002</v>
      </c>
      <c r="O3233">
        <v>2.1385308510000001</v>
      </c>
      <c r="P3233">
        <v>6.0475584720000004</v>
      </c>
      <c r="Q3233">
        <v>0.50037261600000005</v>
      </c>
      <c r="R3233">
        <v>0.43378088799999998</v>
      </c>
      <c r="S3233">
        <v>0.445886799</v>
      </c>
    </row>
    <row r="3234" spans="1:19" x14ac:dyDescent="0.35">
      <c r="A3234">
        <v>3232</v>
      </c>
      <c r="B3234">
        <v>2024</v>
      </c>
      <c r="C3234">
        <v>3</v>
      </c>
      <c r="D3234">
        <v>1.8069323660000001</v>
      </c>
      <c r="E3234">
        <v>0.83408769199999999</v>
      </c>
      <c r="F3234">
        <v>2.3616334949999902</v>
      </c>
      <c r="G3234">
        <v>60729.440479999997</v>
      </c>
      <c r="H3234">
        <v>0.55084698099999996</v>
      </c>
      <c r="I3234">
        <v>0.31769187700000001</v>
      </c>
      <c r="J3234">
        <v>0.28027205599999999</v>
      </c>
      <c r="K3234">
        <v>0.163188574</v>
      </c>
      <c r="L3234">
        <v>0.21035953099999999</v>
      </c>
      <c r="M3234">
        <v>0.12468897700000001</v>
      </c>
      <c r="N3234">
        <v>5.7044509699999999</v>
      </c>
      <c r="O3234">
        <v>2.1086940470000002</v>
      </c>
      <c r="P3234">
        <v>6.0564040600000002</v>
      </c>
      <c r="Q3234">
        <v>0.36467100899999999</v>
      </c>
      <c r="R3234">
        <v>0.32153895900000001</v>
      </c>
      <c r="S3234">
        <v>0.32186210599999998</v>
      </c>
    </row>
    <row r="3235" spans="1:19" x14ac:dyDescent="0.35">
      <c r="A3235">
        <v>3233</v>
      </c>
      <c r="B3235">
        <v>2024</v>
      </c>
      <c r="C3235">
        <v>3</v>
      </c>
      <c r="D3235">
        <v>1.7395896449999999</v>
      </c>
      <c r="E3235">
        <v>0.75233713499999999</v>
      </c>
      <c r="F3235">
        <v>2.2457970770000002</v>
      </c>
      <c r="G3235">
        <v>59421.364229999999</v>
      </c>
      <c r="H3235">
        <v>0.53964501399999998</v>
      </c>
      <c r="I3235">
        <v>0.28434884300000002</v>
      </c>
      <c r="J3235">
        <v>0.26500723100000001</v>
      </c>
      <c r="K3235">
        <v>0.122213902999999</v>
      </c>
      <c r="L3235">
        <v>0.22323500499999999</v>
      </c>
      <c r="M3235">
        <v>0.10720002100000001</v>
      </c>
      <c r="N3235">
        <v>5.5898880389999999</v>
      </c>
      <c r="O3235">
        <v>1.9391886190000001</v>
      </c>
      <c r="P3235">
        <v>5.8793384870000001</v>
      </c>
      <c r="Q3235">
        <v>0.21660744400000001</v>
      </c>
      <c r="R3235">
        <v>0.205124208</v>
      </c>
      <c r="S3235">
        <v>0.18261798700000001</v>
      </c>
    </row>
    <row r="3236" spans="1:19" x14ac:dyDescent="0.35">
      <c r="A3236">
        <v>3234</v>
      </c>
      <c r="B3236">
        <v>2024</v>
      </c>
      <c r="C3236">
        <v>3</v>
      </c>
      <c r="D3236">
        <v>1.6926326300000001</v>
      </c>
      <c r="E3236">
        <v>0.67605991600000004</v>
      </c>
      <c r="F3236">
        <v>2.1482141559999999</v>
      </c>
      <c r="G3236">
        <v>56979.638919999903</v>
      </c>
      <c r="H3236">
        <v>0.52893623099999998</v>
      </c>
      <c r="I3236">
        <v>0.251880035</v>
      </c>
      <c r="J3236">
        <v>0.25387451999999999</v>
      </c>
      <c r="K3236">
        <v>9.2731409999999903E-2</v>
      </c>
      <c r="L3236">
        <v>0.243125645</v>
      </c>
      <c r="M3236">
        <v>9.3287612000000006E-2</v>
      </c>
      <c r="N3236">
        <v>5.5167263069999999</v>
      </c>
      <c r="O3236">
        <v>1.788281899</v>
      </c>
      <c r="P3236">
        <v>5.7434849139999997</v>
      </c>
      <c r="Q3236">
        <v>4.9688586999999999E-2</v>
      </c>
      <c r="R3236">
        <v>9.5416668999999996E-2</v>
      </c>
      <c r="S3236">
        <v>4.1183622000000003E-2</v>
      </c>
    </row>
    <row r="3237" spans="1:19" x14ac:dyDescent="0.35">
      <c r="A3237">
        <v>3235</v>
      </c>
      <c r="B3237">
        <v>2024</v>
      </c>
      <c r="C3237">
        <v>3</v>
      </c>
      <c r="D3237">
        <v>1.6457826330000001</v>
      </c>
      <c r="E3237">
        <v>0.59978470800000006</v>
      </c>
      <c r="F3237">
        <v>2.0506224390000001</v>
      </c>
      <c r="G3237">
        <v>54634.42108</v>
      </c>
      <c r="H3237">
        <v>0.51968632000000003</v>
      </c>
      <c r="I3237">
        <v>0.223216472999999</v>
      </c>
      <c r="J3237">
        <v>0.24724227400000001</v>
      </c>
      <c r="K3237">
        <v>7.3025671E-2</v>
      </c>
      <c r="L3237">
        <v>0.26700863600000002</v>
      </c>
      <c r="M3237">
        <v>8.2751272000000001E-2</v>
      </c>
      <c r="N3237">
        <v>5.4448382249999998</v>
      </c>
      <c r="O3237">
        <v>1.633909313</v>
      </c>
      <c r="P3237">
        <v>5.6020024999999896</v>
      </c>
      <c r="Q3237">
        <v>2.4835389999999999E-3</v>
      </c>
      <c r="R3237">
        <v>1.3737666000000001E-2</v>
      </c>
      <c r="S3237">
        <v>0</v>
      </c>
    </row>
    <row r="3238" spans="1:19" x14ac:dyDescent="0.35">
      <c r="A3238">
        <v>3236</v>
      </c>
      <c r="B3238">
        <v>2024</v>
      </c>
      <c r="C3238">
        <v>3</v>
      </c>
      <c r="D3238">
        <v>1.5999569789999999</v>
      </c>
      <c r="E3238">
        <v>0.54717036600000002</v>
      </c>
      <c r="F3238">
        <v>1.9863835670000001</v>
      </c>
      <c r="G3238">
        <v>51452.809780000003</v>
      </c>
      <c r="H3238">
        <v>0.48968448399999998</v>
      </c>
      <c r="I3238">
        <v>0.17770841500000001</v>
      </c>
      <c r="J3238">
        <v>0.216945956</v>
      </c>
      <c r="K3238">
        <v>5.5375823999999997E-2</v>
      </c>
      <c r="L3238">
        <v>0.27128490300000002</v>
      </c>
      <c r="M3238">
        <v>7.1729073000000004E-2</v>
      </c>
      <c r="N3238">
        <v>5.3744283160000004</v>
      </c>
      <c r="O3238">
        <v>1.502942714</v>
      </c>
      <c r="P3238">
        <v>5.4866339139999996</v>
      </c>
      <c r="Q3238">
        <v>0</v>
      </c>
      <c r="R3238" s="7">
        <v>8.9800000000000004E-6</v>
      </c>
      <c r="S3238">
        <v>0</v>
      </c>
    </row>
    <row r="3239" spans="1:19" x14ac:dyDescent="0.35">
      <c r="A3239">
        <v>3237</v>
      </c>
      <c r="B3239">
        <v>2024</v>
      </c>
      <c r="C3239">
        <v>3</v>
      </c>
      <c r="D3239">
        <v>1.553845395</v>
      </c>
      <c r="E3239">
        <v>0.49544490899999899</v>
      </c>
      <c r="F3239">
        <v>1.9289414789999999</v>
      </c>
      <c r="G3239">
        <v>50284.153720000002</v>
      </c>
      <c r="H3239">
        <v>0.45762766300000002</v>
      </c>
      <c r="I3239">
        <v>0.13875148700000001</v>
      </c>
      <c r="J3239">
        <v>0.198883906</v>
      </c>
      <c r="K3239">
        <v>4.2234937E-2</v>
      </c>
      <c r="L3239">
        <v>0.28165636900000002</v>
      </c>
      <c r="M3239">
        <v>6.4508489000000002E-2</v>
      </c>
      <c r="N3239">
        <v>5.3094324410000002</v>
      </c>
      <c r="O3239">
        <v>1.381227384</v>
      </c>
      <c r="P3239">
        <v>5.4030025090000002</v>
      </c>
      <c r="Q3239">
        <v>0</v>
      </c>
      <c r="R3239">
        <v>0</v>
      </c>
      <c r="S3239">
        <v>0</v>
      </c>
    </row>
    <row r="3240" spans="1:19" x14ac:dyDescent="0.35">
      <c r="A3240">
        <v>3238</v>
      </c>
      <c r="B3240">
        <v>2024</v>
      </c>
      <c r="C3240">
        <v>3</v>
      </c>
      <c r="D3240">
        <v>1.5077296499999999</v>
      </c>
      <c r="E3240">
        <v>0.44371998299999998</v>
      </c>
      <c r="F3240">
        <v>1.871502453</v>
      </c>
      <c r="G3240">
        <v>46875.319810000001</v>
      </c>
      <c r="H3240">
        <v>0.43030089100000002</v>
      </c>
      <c r="I3240">
        <v>0.107996519</v>
      </c>
      <c r="J3240">
        <v>0.18721686800000001</v>
      </c>
      <c r="K3240">
        <v>3.3174268999999999E-2</v>
      </c>
      <c r="L3240">
        <v>0.29937430300000001</v>
      </c>
      <c r="M3240">
        <v>6.1162886E-2</v>
      </c>
      <c r="N3240">
        <v>5.2597807010000004</v>
      </c>
      <c r="O3240">
        <v>1.2677613590000001</v>
      </c>
      <c r="P3240">
        <v>5.3244101510000004</v>
      </c>
      <c r="Q3240">
        <v>0</v>
      </c>
      <c r="R3240">
        <v>0</v>
      </c>
      <c r="S3240">
        <v>0</v>
      </c>
    </row>
    <row r="3241" spans="1:19" x14ac:dyDescent="0.35">
      <c r="A3241">
        <v>3239</v>
      </c>
      <c r="B3241">
        <v>2024</v>
      </c>
      <c r="C3241">
        <v>3</v>
      </c>
      <c r="D3241">
        <v>1.507415508</v>
      </c>
      <c r="E3241">
        <v>0.45300439799999997</v>
      </c>
      <c r="F3241">
        <v>1.8542139529999899</v>
      </c>
      <c r="G3241">
        <v>42813.944490000002</v>
      </c>
      <c r="H3241">
        <v>0.388388026</v>
      </c>
      <c r="I3241">
        <v>9.6435576999999995E-2</v>
      </c>
      <c r="J3241">
        <v>0.169504982</v>
      </c>
      <c r="K3241">
        <v>3.2570203999999998E-2</v>
      </c>
      <c r="L3241">
        <v>0.301703622</v>
      </c>
      <c r="M3241">
        <v>6.1006989999999997E-2</v>
      </c>
      <c r="N3241">
        <v>5.265530268</v>
      </c>
      <c r="O3241">
        <v>1.2785718479999999</v>
      </c>
      <c r="P3241">
        <v>5.2945181190000001</v>
      </c>
      <c r="Q3241">
        <v>0</v>
      </c>
      <c r="R3241">
        <v>0</v>
      </c>
      <c r="S3241">
        <v>0</v>
      </c>
    </row>
    <row r="3242" spans="1:19" x14ac:dyDescent="0.35">
      <c r="A3242">
        <v>3240</v>
      </c>
      <c r="B3242">
        <v>2024</v>
      </c>
      <c r="C3242">
        <v>3</v>
      </c>
      <c r="D3242">
        <v>1.498296844</v>
      </c>
      <c r="E3242">
        <v>0.45971637900000001</v>
      </c>
      <c r="F3242">
        <v>1.8434197130000001</v>
      </c>
      <c r="G3242">
        <v>38421.816129999999</v>
      </c>
      <c r="H3242">
        <v>0.34873971100000001</v>
      </c>
      <c r="I3242">
        <v>8.6690720999999998E-2</v>
      </c>
      <c r="J3242">
        <v>0.16343608100000001</v>
      </c>
      <c r="K3242">
        <v>3.2865496000000001E-2</v>
      </c>
      <c r="L3242">
        <v>0.30323428299999999</v>
      </c>
      <c r="M3242">
        <v>6.2405360999999999E-2</v>
      </c>
      <c r="N3242">
        <v>5.2286213579999998</v>
      </c>
      <c r="O3242">
        <v>1.2844954120000001</v>
      </c>
      <c r="P3242">
        <v>5.295481509</v>
      </c>
      <c r="Q3242">
        <v>0</v>
      </c>
      <c r="R3242">
        <v>0</v>
      </c>
      <c r="S3242">
        <v>0</v>
      </c>
    </row>
    <row r="3243" spans="1:19" x14ac:dyDescent="0.35">
      <c r="A3243">
        <v>3241</v>
      </c>
      <c r="B3243">
        <v>2024</v>
      </c>
      <c r="C3243">
        <v>4</v>
      </c>
      <c r="D3243">
        <v>0.41281815640119501</v>
      </c>
      <c r="E3243">
        <v>0.348579056596999</v>
      </c>
      <c r="F3243">
        <v>0.71791312942253604</v>
      </c>
      <c r="G3243">
        <v>29105.839215571199</v>
      </c>
      <c r="H3243">
        <v>0.54571521632518305</v>
      </c>
      <c r="I3243">
        <v>0.119207091672454</v>
      </c>
      <c r="J3243">
        <v>0.46514958813771201</v>
      </c>
      <c r="K3243">
        <v>9.5370943096898197E-2</v>
      </c>
      <c r="L3243">
        <v>0.31337159627198902</v>
      </c>
      <c r="M3243">
        <v>8.5248881834567206E-2</v>
      </c>
      <c r="N3243">
        <v>2.0758381911744599</v>
      </c>
      <c r="O3243">
        <v>2.12893635271171</v>
      </c>
      <c r="P3243">
        <v>3.0845918737487401</v>
      </c>
      <c r="Q3243">
        <v>0</v>
      </c>
      <c r="R3243">
        <v>0</v>
      </c>
      <c r="S3243">
        <v>0</v>
      </c>
    </row>
    <row r="3244" spans="1:19" x14ac:dyDescent="0.35">
      <c r="A3244">
        <v>3242</v>
      </c>
      <c r="B3244">
        <v>2024</v>
      </c>
      <c r="C3244">
        <v>4</v>
      </c>
      <c r="D3244">
        <v>0.41101017225741099</v>
      </c>
      <c r="E3244">
        <v>0.36102785802323301</v>
      </c>
      <c r="F3244">
        <v>0.726199341936553</v>
      </c>
      <c r="G3244">
        <v>27951.548306768502</v>
      </c>
      <c r="H3244">
        <v>0.55253624452992001</v>
      </c>
      <c r="I3244">
        <v>0.116267244436809</v>
      </c>
      <c r="J3244">
        <v>0.46638228665200798</v>
      </c>
      <c r="K3244">
        <v>9.3801879680138103E-2</v>
      </c>
      <c r="L3244">
        <v>0.30475014175689902</v>
      </c>
      <c r="M3244">
        <v>8.3148389086815502E-2</v>
      </c>
      <c r="N3244">
        <v>2.08088930085332</v>
      </c>
      <c r="O3244">
        <v>2.1487866140887801</v>
      </c>
      <c r="P3244">
        <v>3.1174343462458198</v>
      </c>
      <c r="Q3244">
        <v>0</v>
      </c>
      <c r="R3244">
        <v>0</v>
      </c>
      <c r="S3244">
        <v>0</v>
      </c>
    </row>
    <row r="3245" spans="1:19" x14ac:dyDescent="0.35">
      <c r="A3245">
        <v>3243</v>
      </c>
      <c r="B3245">
        <v>2024</v>
      </c>
      <c r="C3245">
        <v>4</v>
      </c>
      <c r="D3245">
        <v>0.406454243506778</v>
      </c>
      <c r="E3245">
        <v>0.36807557556405501</v>
      </c>
      <c r="F3245">
        <v>0.72310690712862402</v>
      </c>
      <c r="G3245">
        <v>27337.434197155701</v>
      </c>
      <c r="H3245">
        <v>0.55924444176319399</v>
      </c>
      <c r="I3245">
        <v>0.115150659080016</v>
      </c>
      <c r="J3245">
        <v>0.46634291942785999</v>
      </c>
      <c r="K3245">
        <v>9.3791385008131098E-2</v>
      </c>
      <c r="L3245">
        <v>0.30124322457899999</v>
      </c>
      <c r="M3245">
        <v>8.2849194861282296E-2</v>
      </c>
      <c r="N3245">
        <v>2.0774942038661699</v>
      </c>
      <c r="O3245">
        <v>2.1484899703467399</v>
      </c>
      <c r="P3245">
        <v>3.1317607550792399</v>
      </c>
      <c r="Q3245">
        <v>0</v>
      </c>
      <c r="R3245">
        <v>0</v>
      </c>
      <c r="S3245">
        <v>0</v>
      </c>
    </row>
    <row r="3246" spans="1:19" x14ac:dyDescent="0.35">
      <c r="A3246">
        <v>3244</v>
      </c>
      <c r="B3246">
        <v>2024</v>
      </c>
      <c r="C3246">
        <v>4</v>
      </c>
      <c r="D3246">
        <v>0.40136250975003601</v>
      </c>
      <c r="E3246">
        <v>0.37511617748777798</v>
      </c>
      <c r="F3246">
        <v>0.71902424701129097</v>
      </c>
      <c r="G3246">
        <v>27272.664138279899</v>
      </c>
      <c r="H3246">
        <v>0.56195895837237797</v>
      </c>
      <c r="I3246">
        <v>0.115845687224959</v>
      </c>
      <c r="J3246">
        <v>0.46575258598637098</v>
      </c>
      <c r="K3246">
        <v>9.50742199388762E-2</v>
      </c>
      <c r="L3246">
        <v>0.30288010432256701</v>
      </c>
      <c r="M3246">
        <v>8.4272750205296093E-2</v>
      </c>
      <c r="N3246">
        <v>2.06939323044395</v>
      </c>
      <c r="O3246">
        <v>2.1360844992124202</v>
      </c>
      <c r="P3246">
        <v>3.1404139123933699</v>
      </c>
      <c r="Q3246">
        <v>0</v>
      </c>
      <c r="R3246">
        <v>0</v>
      </c>
      <c r="S3246">
        <v>0</v>
      </c>
    </row>
    <row r="3247" spans="1:19" x14ac:dyDescent="0.35">
      <c r="A3247">
        <v>3245</v>
      </c>
      <c r="B3247">
        <v>2024</v>
      </c>
      <c r="C3247">
        <v>4</v>
      </c>
      <c r="D3247">
        <v>0.41519178337276602</v>
      </c>
      <c r="E3247">
        <v>0.40714784269354898</v>
      </c>
      <c r="F3247">
        <v>0.73713041571251403</v>
      </c>
      <c r="G3247">
        <v>28082.784884537501</v>
      </c>
      <c r="H3247">
        <v>0.56360198503001901</v>
      </c>
      <c r="I3247">
        <v>0.11778825144706501</v>
      </c>
      <c r="J3247">
        <v>0.47004101320264202</v>
      </c>
      <c r="K3247">
        <v>9.3712233925102695E-2</v>
      </c>
      <c r="L3247">
        <v>0.29513142289078598</v>
      </c>
      <c r="M3247">
        <v>8.6576254240671197E-2</v>
      </c>
      <c r="N3247">
        <v>2.10554847906177</v>
      </c>
      <c r="O3247">
        <v>2.2022649341399099</v>
      </c>
      <c r="P3247">
        <v>3.17080469279579</v>
      </c>
      <c r="Q3247">
        <v>0</v>
      </c>
      <c r="R3247">
        <v>3.42144617809069E-4</v>
      </c>
      <c r="S3247">
        <v>0</v>
      </c>
    </row>
    <row r="3248" spans="1:19" x14ac:dyDescent="0.35">
      <c r="A3248">
        <v>3246</v>
      </c>
      <c r="B3248">
        <v>2024</v>
      </c>
      <c r="C3248">
        <v>4</v>
      </c>
      <c r="D3248">
        <v>0.423183255419052</v>
      </c>
      <c r="E3248">
        <v>0.43613278205224798</v>
      </c>
      <c r="F3248">
        <v>0.74611297365144102</v>
      </c>
      <c r="G3248">
        <v>30092.550233499798</v>
      </c>
      <c r="H3248">
        <v>0.56482395592532497</v>
      </c>
      <c r="I3248">
        <v>0.121959741778148</v>
      </c>
      <c r="J3248">
        <v>0.47564457707951002</v>
      </c>
      <c r="K3248">
        <v>9.3699412281675595E-2</v>
      </c>
      <c r="L3248">
        <v>0.29135991242974801</v>
      </c>
      <c r="M3248">
        <v>9.1092928503602594E-2</v>
      </c>
      <c r="N3248">
        <v>2.1173880235144198</v>
      </c>
      <c r="O3248">
        <v>2.2594800919537201</v>
      </c>
      <c r="P3248">
        <v>3.1665707721062701</v>
      </c>
      <c r="Q3248">
        <v>1.62878121324301E-3</v>
      </c>
      <c r="R3248">
        <v>2.0457414439148801E-2</v>
      </c>
      <c r="S3248">
        <v>1.74856349921581E-4</v>
      </c>
    </row>
    <row r="3249" spans="1:19" x14ac:dyDescent="0.35">
      <c r="A3249">
        <v>3247</v>
      </c>
      <c r="B3249">
        <v>2024</v>
      </c>
      <c r="C3249">
        <v>4</v>
      </c>
      <c r="D3249">
        <v>0.43097567663837399</v>
      </c>
      <c r="E3249">
        <v>0.464861140502913</v>
      </c>
      <c r="F3249">
        <v>0.75543569284972001</v>
      </c>
      <c r="G3249">
        <v>33620.926646056803</v>
      </c>
      <c r="H3249">
        <v>0.56574562274876805</v>
      </c>
      <c r="I3249">
        <v>0.128512666261766</v>
      </c>
      <c r="J3249">
        <v>0.479732724998569</v>
      </c>
      <c r="K3249">
        <v>9.4821598853479905E-2</v>
      </c>
      <c r="L3249">
        <v>0.29263713990579099</v>
      </c>
      <c r="M3249">
        <v>9.7954416632101401E-2</v>
      </c>
      <c r="N3249">
        <v>2.13018449375007</v>
      </c>
      <c r="O3249">
        <v>2.3247968033945798</v>
      </c>
      <c r="P3249">
        <v>3.162933467197</v>
      </c>
      <c r="Q3249">
        <v>0.13744213022743201</v>
      </c>
      <c r="R3249">
        <v>0.160510099212757</v>
      </c>
      <c r="S3249">
        <v>0.118372174293633</v>
      </c>
    </row>
    <row r="3250" spans="1:19" x14ac:dyDescent="0.35">
      <c r="A3250">
        <v>3248</v>
      </c>
      <c r="B3250">
        <v>2024</v>
      </c>
      <c r="C3250">
        <v>4</v>
      </c>
      <c r="D3250">
        <v>0.43898346304212899</v>
      </c>
      <c r="E3250">
        <v>0.49414878856358901</v>
      </c>
      <c r="F3250">
        <v>0.77071273945625796</v>
      </c>
      <c r="G3250">
        <v>38246.790289124001</v>
      </c>
      <c r="H3250">
        <v>0.56139630149199904</v>
      </c>
      <c r="I3250">
        <v>0.14127336713279501</v>
      </c>
      <c r="J3250">
        <v>0.48093246604516698</v>
      </c>
      <c r="K3250">
        <v>0.119532301694053</v>
      </c>
      <c r="L3250">
        <v>0.28282614782409998</v>
      </c>
      <c r="M3250">
        <v>0.102716132624385</v>
      </c>
      <c r="N3250">
        <v>2.1469190335162902</v>
      </c>
      <c r="O3250">
        <v>2.3927423550937599</v>
      </c>
      <c r="P3250">
        <v>3.1714635004069098</v>
      </c>
      <c r="Q3250">
        <v>0.27047890827177001</v>
      </c>
      <c r="R3250">
        <v>0.26142967613204399</v>
      </c>
      <c r="S3250">
        <v>0.24533643178984699</v>
      </c>
    </row>
    <row r="3251" spans="1:19" x14ac:dyDescent="0.35">
      <c r="A3251">
        <v>3249</v>
      </c>
      <c r="B3251">
        <v>2024</v>
      </c>
      <c r="C3251">
        <v>4</v>
      </c>
      <c r="D3251">
        <v>0.44861752834866397</v>
      </c>
      <c r="E3251">
        <v>0.52922186969155305</v>
      </c>
      <c r="F3251">
        <v>0.78892234074426904</v>
      </c>
      <c r="G3251">
        <v>41402.785043374002</v>
      </c>
      <c r="H3251">
        <v>0.55432536000236399</v>
      </c>
      <c r="I3251">
        <v>0.15931667224960899</v>
      </c>
      <c r="J3251">
        <v>0.48137409644155998</v>
      </c>
      <c r="K3251">
        <v>0.15257937074688599</v>
      </c>
      <c r="L3251">
        <v>0.27709371539848898</v>
      </c>
      <c r="M3251">
        <v>0.11050233531918099</v>
      </c>
      <c r="N3251">
        <v>2.1705551850353699</v>
      </c>
      <c r="O3251">
        <v>2.47280798777894</v>
      </c>
      <c r="P3251">
        <v>3.1878367190991401</v>
      </c>
      <c r="Q3251">
        <v>0.363495227179088</v>
      </c>
      <c r="R3251">
        <v>0.34543224991924698</v>
      </c>
      <c r="S3251">
        <v>0.34890682553643498</v>
      </c>
    </row>
    <row r="3252" spans="1:19" x14ac:dyDescent="0.35">
      <c r="A3252">
        <v>3250</v>
      </c>
      <c r="B3252">
        <v>2024</v>
      </c>
      <c r="C3252">
        <v>4</v>
      </c>
      <c r="D3252">
        <v>0.45892409189817002</v>
      </c>
      <c r="E3252">
        <v>0.56428586514922296</v>
      </c>
      <c r="F3252">
        <v>0.80742306536287001</v>
      </c>
      <c r="G3252">
        <v>42899.343057593003</v>
      </c>
      <c r="H3252">
        <v>0.54543551593512396</v>
      </c>
      <c r="I3252">
        <v>0.18218930290458599</v>
      </c>
      <c r="J3252">
        <v>0.47813911477986898</v>
      </c>
      <c r="K3252">
        <v>0.19378600575194699</v>
      </c>
      <c r="L3252">
        <v>0.27589568010315402</v>
      </c>
      <c r="M3252">
        <v>0.121425350791941</v>
      </c>
      <c r="N3252">
        <v>2.19284791972968</v>
      </c>
      <c r="O3252">
        <v>2.55484350922706</v>
      </c>
      <c r="P3252">
        <v>3.2006954311702098</v>
      </c>
      <c r="Q3252">
        <v>0.43949684783795401</v>
      </c>
      <c r="R3252">
        <v>0.41949947239744201</v>
      </c>
      <c r="S3252">
        <v>0.43421601044333802</v>
      </c>
    </row>
    <row r="3253" spans="1:19" x14ac:dyDescent="0.35">
      <c r="A3253">
        <v>3251</v>
      </c>
      <c r="B3253">
        <v>2024</v>
      </c>
      <c r="C3253">
        <v>4</v>
      </c>
      <c r="D3253">
        <v>0.46525221726666</v>
      </c>
      <c r="E3253">
        <v>0.56045199950143298</v>
      </c>
      <c r="F3253">
        <v>0.85480863517342398</v>
      </c>
      <c r="G3253">
        <v>43808.175566361599</v>
      </c>
      <c r="H3253">
        <v>0.54905068149647995</v>
      </c>
      <c r="I3253">
        <v>0.19958935629639701</v>
      </c>
      <c r="J3253">
        <v>0.47299259730902299</v>
      </c>
      <c r="K3253">
        <v>0.204667791055613</v>
      </c>
      <c r="L3253">
        <v>0.26547062972000801</v>
      </c>
      <c r="M3253">
        <v>0.12722711132838399</v>
      </c>
      <c r="N3253">
        <v>2.19923661204892</v>
      </c>
      <c r="O3253">
        <v>2.51697881233757</v>
      </c>
      <c r="P3253">
        <v>3.30815592164429</v>
      </c>
      <c r="Q3253">
        <v>0.51913998431358799</v>
      </c>
      <c r="R3253">
        <v>0.49617134082278402</v>
      </c>
      <c r="S3253">
        <v>0.52086201438927504</v>
      </c>
    </row>
    <row r="3254" spans="1:19" x14ac:dyDescent="0.35">
      <c r="A3254">
        <v>3252</v>
      </c>
      <c r="B3254">
        <v>2024</v>
      </c>
      <c r="C3254">
        <v>4</v>
      </c>
      <c r="D3254">
        <v>0.47394106135861802</v>
      </c>
      <c r="E3254">
        <v>0.55924228997195002</v>
      </c>
      <c r="F3254">
        <v>0.90651405848075906</v>
      </c>
      <c r="G3254">
        <v>44032.018060586299</v>
      </c>
      <c r="H3254">
        <v>0.55112145615598696</v>
      </c>
      <c r="I3254">
        <v>0.22284161146619799</v>
      </c>
      <c r="J3254">
        <v>0.46734373182866801</v>
      </c>
      <c r="K3254">
        <v>0.219784052779782</v>
      </c>
      <c r="L3254">
        <v>0.25994017775556</v>
      </c>
      <c r="M3254">
        <v>0.13599585889042801</v>
      </c>
      <c r="N3254">
        <v>2.21613688820789</v>
      </c>
      <c r="O3254">
        <v>2.4885070670142602</v>
      </c>
      <c r="P3254">
        <v>3.43001418598441</v>
      </c>
      <c r="Q3254">
        <v>0.53535774610545706</v>
      </c>
      <c r="R3254">
        <v>0.50977745432146904</v>
      </c>
      <c r="S3254">
        <v>0.54108377875457103</v>
      </c>
    </row>
    <row r="3255" spans="1:19" x14ac:dyDescent="0.35">
      <c r="A3255">
        <v>3253</v>
      </c>
      <c r="B3255">
        <v>2024</v>
      </c>
      <c r="C3255">
        <v>4</v>
      </c>
      <c r="D3255">
        <v>0.482453317570125</v>
      </c>
      <c r="E3255">
        <v>0.55723057037651302</v>
      </c>
      <c r="F3255">
        <v>0.95772376205154797</v>
      </c>
      <c r="G3255">
        <v>44125.179519657402</v>
      </c>
      <c r="H3255">
        <v>0.55356396885578296</v>
      </c>
      <c r="I3255">
        <v>0.250970069302626</v>
      </c>
      <c r="J3255">
        <v>0.46194813723741901</v>
      </c>
      <c r="K3255">
        <v>0.23933595683115</v>
      </c>
      <c r="L3255">
        <v>0.258794358424971</v>
      </c>
      <c r="M3255">
        <v>0.147891458824504</v>
      </c>
      <c r="N3255">
        <v>2.2358449768672499</v>
      </c>
      <c r="O3255">
        <v>2.4610261025418398</v>
      </c>
      <c r="P3255">
        <v>3.5561658501524298</v>
      </c>
      <c r="Q3255">
        <v>0.49176973479512698</v>
      </c>
      <c r="R3255">
        <v>0.46351456711468902</v>
      </c>
      <c r="S3255">
        <v>0.49874668263912297</v>
      </c>
    </row>
    <row r="3256" spans="1:19" x14ac:dyDescent="0.35">
      <c r="A3256">
        <v>3254</v>
      </c>
      <c r="B3256">
        <v>2024</v>
      </c>
      <c r="C3256">
        <v>4</v>
      </c>
      <c r="D3256">
        <v>0.48979102086076098</v>
      </c>
      <c r="E3256">
        <v>0.54735245497610996</v>
      </c>
      <c r="F3256">
        <v>0.99534088765320305</v>
      </c>
      <c r="G3256">
        <v>44247.056169597003</v>
      </c>
      <c r="H3256">
        <v>0.56197023543497504</v>
      </c>
      <c r="I3256">
        <v>0.25165601625637402</v>
      </c>
      <c r="J3256">
        <v>0.46035907538448001</v>
      </c>
      <c r="K3256">
        <v>0.23708807320547801</v>
      </c>
      <c r="L3256">
        <v>0.26082504482281299</v>
      </c>
      <c r="M3256">
        <v>0.14639798369124499</v>
      </c>
      <c r="N3256">
        <v>2.2486279029905298</v>
      </c>
      <c r="O3256">
        <v>2.37775661021958</v>
      </c>
      <c r="P3256">
        <v>3.64866096848298</v>
      </c>
      <c r="Q3256">
        <v>0.458004496653658</v>
      </c>
      <c r="R3256">
        <v>0.42585150496840102</v>
      </c>
      <c r="S3256">
        <v>0.46572381123924</v>
      </c>
    </row>
    <row r="3257" spans="1:19" x14ac:dyDescent="0.35">
      <c r="A3257">
        <v>3255</v>
      </c>
      <c r="B3257">
        <v>2024</v>
      </c>
      <c r="C3257">
        <v>4</v>
      </c>
      <c r="D3257">
        <v>0.49825808716893</v>
      </c>
      <c r="E3257">
        <v>0.54025618948910004</v>
      </c>
      <c r="F3257">
        <v>1.0388186888775</v>
      </c>
      <c r="G3257">
        <v>44187.459565022997</v>
      </c>
      <c r="H3257">
        <v>0.56993778304095799</v>
      </c>
      <c r="I3257">
        <v>0.25508311125010202</v>
      </c>
      <c r="J3257">
        <v>0.45944867432046899</v>
      </c>
      <c r="K3257">
        <v>0.23706317850502101</v>
      </c>
      <c r="L3257">
        <v>0.26793515441324001</v>
      </c>
      <c r="M3257">
        <v>0.147466443231725</v>
      </c>
      <c r="N3257">
        <v>2.2604448914295898</v>
      </c>
      <c r="O3257">
        <v>2.29696688216923</v>
      </c>
      <c r="P3257">
        <v>3.7446489870073099</v>
      </c>
      <c r="Q3257">
        <v>0.38781923188173301</v>
      </c>
      <c r="R3257">
        <v>0.35773443655407799</v>
      </c>
      <c r="S3257">
        <v>0.39057279172258402</v>
      </c>
    </row>
    <row r="3258" spans="1:19" x14ac:dyDescent="0.35">
      <c r="A3258">
        <v>3256</v>
      </c>
      <c r="B3258">
        <v>2024</v>
      </c>
      <c r="C3258">
        <v>4</v>
      </c>
      <c r="D3258">
        <v>0.50635934521503401</v>
      </c>
      <c r="E3258">
        <v>0.53352886032428803</v>
      </c>
      <c r="F3258">
        <v>1.0828883280011601</v>
      </c>
      <c r="G3258">
        <v>44124.437152599698</v>
      </c>
      <c r="H3258">
        <v>0.57623160528079798</v>
      </c>
      <c r="I3258">
        <v>0.26134332617321299</v>
      </c>
      <c r="J3258">
        <v>0.45766865250051098</v>
      </c>
      <c r="K3258">
        <v>0.23977339735890901</v>
      </c>
      <c r="L3258">
        <v>0.27907494377939501</v>
      </c>
      <c r="M3258">
        <v>0.15119209345795101</v>
      </c>
      <c r="N3258">
        <v>2.2771597148345699</v>
      </c>
      <c r="O3258">
        <v>2.2301965548248699</v>
      </c>
      <c r="P3258">
        <v>3.8501655652995899</v>
      </c>
      <c r="Q3258">
        <v>0.27147792807031601</v>
      </c>
      <c r="R3258">
        <v>0.25928132239198898</v>
      </c>
      <c r="S3258">
        <v>0.26840909374432598</v>
      </c>
    </row>
    <row r="3259" spans="1:19" x14ac:dyDescent="0.35">
      <c r="A3259">
        <v>3257</v>
      </c>
      <c r="B3259">
        <v>2024</v>
      </c>
      <c r="C3259">
        <v>4</v>
      </c>
      <c r="D3259">
        <v>0.48599095382579299</v>
      </c>
      <c r="E3259">
        <v>0.49210884580539799</v>
      </c>
      <c r="F3259">
        <v>1.0319163721521101</v>
      </c>
      <c r="G3259">
        <v>43613.4456601161</v>
      </c>
      <c r="H3259">
        <v>0.57705532178090202</v>
      </c>
      <c r="I3259">
        <v>0.229289617767682</v>
      </c>
      <c r="J3259">
        <v>0.455371081395052</v>
      </c>
      <c r="K3259">
        <v>0.19407210345784201</v>
      </c>
      <c r="L3259">
        <v>0.27761916156507499</v>
      </c>
      <c r="M3259">
        <v>0.12790278069897701</v>
      </c>
      <c r="N3259">
        <v>2.2321474370657501</v>
      </c>
      <c r="O3259">
        <v>2.1292308399189501</v>
      </c>
      <c r="P3259">
        <v>3.7409931618596799</v>
      </c>
      <c r="Q3259">
        <v>0.13457297151907999</v>
      </c>
      <c r="R3259">
        <v>0.131797444830213</v>
      </c>
      <c r="S3259">
        <v>0.12561288885330399</v>
      </c>
    </row>
    <row r="3260" spans="1:19" x14ac:dyDescent="0.35">
      <c r="A3260">
        <v>3258</v>
      </c>
      <c r="B3260">
        <v>2024</v>
      </c>
      <c r="C3260">
        <v>4</v>
      </c>
      <c r="D3260">
        <v>0.46940505974150698</v>
      </c>
      <c r="E3260">
        <v>0.45390286509123801</v>
      </c>
      <c r="F3260">
        <v>0.982380060665068</v>
      </c>
      <c r="G3260">
        <v>42979.324694104602</v>
      </c>
      <c r="H3260">
        <v>0.57608814018546595</v>
      </c>
      <c r="I3260">
        <v>0.20320207985354999</v>
      </c>
      <c r="J3260">
        <v>0.45616298351109602</v>
      </c>
      <c r="K3260">
        <v>0.15642957982164199</v>
      </c>
      <c r="L3260">
        <v>0.27964605157631101</v>
      </c>
      <c r="M3260">
        <v>0.109419023315536</v>
      </c>
      <c r="N3260">
        <v>2.1968298730481899</v>
      </c>
      <c r="O3260">
        <v>2.03825574400026</v>
      </c>
      <c r="P3260">
        <v>3.6421295968580099</v>
      </c>
      <c r="Q3260">
        <v>2.5285787497831901E-2</v>
      </c>
      <c r="R3260">
        <v>4.2282725370553102E-2</v>
      </c>
      <c r="S3260">
        <v>1.3703812372084701E-2</v>
      </c>
    </row>
    <row r="3261" spans="1:19" x14ac:dyDescent="0.35">
      <c r="A3261">
        <v>3259</v>
      </c>
      <c r="B3261">
        <v>2024</v>
      </c>
      <c r="C3261">
        <v>4</v>
      </c>
      <c r="D3261">
        <v>0.45340602084292603</v>
      </c>
      <c r="E3261">
        <v>0.416344523338397</v>
      </c>
      <c r="F3261">
        <v>0.93259698782691802</v>
      </c>
      <c r="G3261">
        <v>42931.5305350255</v>
      </c>
      <c r="H3261">
        <v>0.57146035774066195</v>
      </c>
      <c r="I3261">
        <v>0.18333937386723201</v>
      </c>
      <c r="J3261">
        <v>0.45635582468380298</v>
      </c>
      <c r="K3261">
        <v>0.127488780211262</v>
      </c>
      <c r="L3261">
        <v>0.28473184723935802</v>
      </c>
      <c r="M3261">
        <v>9.5450708511918406E-2</v>
      </c>
      <c r="N3261">
        <v>2.1608084850018798</v>
      </c>
      <c r="O3261">
        <v>1.9460901588953301</v>
      </c>
      <c r="P3261">
        <v>3.5420601593996701</v>
      </c>
      <c r="Q3261" s="7">
        <v>2.2002113141835199E-5</v>
      </c>
      <c r="R3261">
        <v>3.5751226248993901E-3</v>
      </c>
      <c r="S3261">
        <v>0</v>
      </c>
    </row>
    <row r="3262" spans="1:19" x14ac:dyDescent="0.35">
      <c r="A3262">
        <v>3260</v>
      </c>
      <c r="B3262">
        <v>2024</v>
      </c>
      <c r="C3262">
        <v>4</v>
      </c>
      <c r="D3262">
        <v>0.43787704091971102</v>
      </c>
      <c r="E3262">
        <v>0.38149891983317202</v>
      </c>
      <c r="F3262">
        <v>0.88748503043837201</v>
      </c>
      <c r="G3262">
        <v>42885.057387961897</v>
      </c>
      <c r="H3262">
        <v>0.56909788297884101</v>
      </c>
      <c r="I3262">
        <v>0.15522087471267701</v>
      </c>
      <c r="J3262">
        <v>0.45782128989022303</v>
      </c>
      <c r="K3262">
        <v>0.112388711735962</v>
      </c>
      <c r="L3262">
        <v>0.27564753076273801</v>
      </c>
      <c r="M3262">
        <v>8.5408184127634207E-2</v>
      </c>
      <c r="N3262">
        <v>2.12155400270042</v>
      </c>
      <c r="O3262">
        <v>1.89265695234373</v>
      </c>
      <c r="P3262">
        <v>3.4498051351521699</v>
      </c>
      <c r="Q3262">
        <v>0</v>
      </c>
      <c r="R3262">
        <v>0</v>
      </c>
      <c r="S3262">
        <v>0</v>
      </c>
    </row>
    <row r="3263" spans="1:19" x14ac:dyDescent="0.35">
      <c r="A3263">
        <v>3261</v>
      </c>
      <c r="B3263">
        <v>2024</v>
      </c>
      <c r="C3263">
        <v>4</v>
      </c>
      <c r="D3263">
        <v>0.422566064689402</v>
      </c>
      <c r="E3263">
        <v>0.34239013944179902</v>
      </c>
      <c r="F3263">
        <v>0.844708284895479</v>
      </c>
      <c r="G3263">
        <v>40618.9317710467</v>
      </c>
      <c r="H3263">
        <v>0.56438320035432099</v>
      </c>
      <c r="I3263">
        <v>0.132807037332763</v>
      </c>
      <c r="J3263">
        <v>0.46129111723391802</v>
      </c>
      <c r="K3263">
        <v>0.10077455108431201</v>
      </c>
      <c r="L3263">
        <v>0.27023564729889399</v>
      </c>
      <c r="M3263">
        <v>7.8656079582647906E-2</v>
      </c>
      <c r="N3263">
        <v>2.08211390484241</v>
      </c>
      <c r="O3263">
        <v>1.8430448974346101</v>
      </c>
      <c r="P3263">
        <v>3.3636958384079199</v>
      </c>
      <c r="Q3263">
        <v>0</v>
      </c>
      <c r="R3263">
        <v>0</v>
      </c>
      <c r="S3263">
        <v>0</v>
      </c>
    </row>
    <row r="3264" spans="1:19" x14ac:dyDescent="0.35">
      <c r="A3264">
        <v>3262</v>
      </c>
      <c r="B3264">
        <v>2024</v>
      </c>
      <c r="C3264">
        <v>4</v>
      </c>
      <c r="D3264">
        <v>0.40718935569584103</v>
      </c>
      <c r="E3264">
        <v>0.30313694271554098</v>
      </c>
      <c r="F3264">
        <v>0.80203732897011104</v>
      </c>
      <c r="G3264">
        <v>37522.555535846201</v>
      </c>
      <c r="H3264">
        <v>0.55699516964616702</v>
      </c>
      <c r="I3264">
        <v>0.11618108565558299</v>
      </c>
      <c r="J3264">
        <v>0.46175378262543698</v>
      </c>
      <c r="K3264">
        <v>9.2895558304981904E-2</v>
      </c>
      <c r="L3264">
        <v>0.26908681271760698</v>
      </c>
      <c r="M3264">
        <v>7.5151616033905105E-2</v>
      </c>
      <c r="N3264">
        <v>2.0427910786267498</v>
      </c>
      <c r="O3264">
        <v>1.7902990255365101</v>
      </c>
      <c r="P3264">
        <v>3.2775654641908298</v>
      </c>
      <c r="Q3264">
        <v>0</v>
      </c>
      <c r="R3264">
        <v>0</v>
      </c>
      <c r="S3264">
        <v>0</v>
      </c>
    </row>
    <row r="3265" spans="1:19" x14ac:dyDescent="0.35">
      <c r="A3265">
        <v>3263</v>
      </c>
      <c r="B3265">
        <v>2024</v>
      </c>
      <c r="C3265">
        <v>4</v>
      </c>
      <c r="D3265">
        <v>0.40339165939566002</v>
      </c>
      <c r="E3265">
        <v>0.336217113264902</v>
      </c>
      <c r="F3265">
        <v>0.80338454647365998</v>
      </c>
      <c r="G3265">
        <v>34440.081003658299</v>
      </c>
      <c r="H3265">
        <v>0.55321865727558095</v>
      </c>
      <c r="I3265">
        <v>0.10724178334347299</v>
      </c>
      <c r="J3265">
        <v>0.45803488120980002</v>
      </c>
      <c r="K3265">
        <v>9.12028318394877E-2</v>
      </c>
      <c r="L3265">
        <v>0.259493934119157</v>
      </c>
      <c r="M3265">
        <v>7.1416327961786596E-2</v>
      </c>
      <c r="N3265">
        <v>2.0324210376842302</v>
      </c>
      <c r="O3265">
        <v>1.8200961702407099</v>
      </c>
      <c r="P3265">
        <v>3.2940392602997202</v>
      </c>
      <c r="Q3265">
        <v>0</v>
      </c>
      <c r="R3265">
        <v>0</v>
      </c>
      <c r="S3265">
        <v>0</v>
      </c>
    </row>
    <row r="3266" spans="1:19" x14ac:dyDescent="0.35">
      <c r="A3266">
        <v>3264</v>
      </c>
      <c r="B3266">
        <v>2024</v>
      </c>
      <c r="C3266">
        <v>4</v>
      </c>
      <c r="D3266">
        <v>0.40012584353949698</v>
      </c>
      <c r="E3266">
        <v>0.36655271335954998</v>
      </c>
      <c r="F3266">
        <v>0.80952927901293403</v>
      </c>
      <c r="G3266">
        <v>31680.913437301799</v>
      </c>
      <c r="H3266">
        <v>0.546689065972084</v>
      </c>
      <c r="I3266">
        <v>0.100589376297443</v>
      </c>
      <c r="J3266">
        <v>0.454636226300414</v>
      </c>
      <c r="K3266">
        <v>9.1219307662416399E-2</v>
      </c>
      <c r="L3266">
        <v>0.254723654767886</v>
      </c>
      <c r="M3266">
        <v>6.9716396227485294E-2</v>
      </c>
      <c r="N3266">
        <v>2.02363783872757</v>
      </c>
      <c r="O3266">
        <v>1.83743022289213</v>
      </c>
      <c r="P3266">
        <v>3.3247158413626798</v>
      </c>
      <c r="Q3266">
        <v>0</v>
      </c>
      <c r="R3266">
        <v>0</v>
      </c>
      <c r="S3266">
        <v>0</v>
      </c>
    </row>
    <row r="3267" spans="1:19" x14ac:dyDescent="0.35">
      <c r="A3267">
        <v>3265</v>
      </c>
      <c r="B3267">
        <v>2024</v>
      </c>
      <c r="C3267">
        <v>4</v>
      </c>
      <c r="D3267">
        <v>0.852593429650499</v>
      </c>
      <c r="E3267">
        <v>0.38038849627989901</v>
      </c>
      <c r="F3267">
        <v>1.28850195131448</v>
      </c>
      <c r="G3267">
        <v>32150.293389122799</v>
      </c>
      <c r="H3267">
        <v>0.32536084103777002</v>
      </c>
      <c r="I3267">
        <v>6.2318226956396203E-2</v>
      </c>
      <c r="J3267">
        <v>0.21207927162148399</v>
      </c>
      <c r="K3267">
        <v>4.4262055412311201E-2</v>
      </c>
      <c r="L3267">
        <v>0.29721630496437101</v>
      </c>
      <c r="M3267">
        <v>7.7665150480496006E-2</v>
      </c>
      <c r="N3267">
        <v>3.2666449524332601</v>
      </c>
      <c r="O3267">
        <v>1.44669176742074</v>
      </c>
      <c r="P3267">
        <v>4.6174874005020996</v>
      </c>
      <c r="Q3267">
        <v>0</v>
      </c>
      <c r="R3267">
        <v>0</v>
      </c>
      <c r="S3267">
        <v>0</v>
      </c>
    </row>
    <row r="3268" spans="1:19" x14ac:dyDescent="0.35">
      <c r="A3268">
        <v>3266</v>
      </c>
      <c r="B3268">
        <v>2024</v>
      </c>
      <c r="C3268">
        <v>4</v>
      </c>
      <c r="D3268">
        <v>0.84249802571405097</v>
      </c>
      <c r="E3268">
        <v>0.38433634084525597</v>
      </c>
      <c r="F3268">
        <v>1.29941373414087</v>
      </c>
      <c r="G3268">
        <v>30895.474110663999</v>
      </c>
      <c r="H3268">
        <v>0.319276325867484</v>
      </c>
      <c r="I3268">
        <v>6.1240146083209698E-2</v>
      </c>
      <c r="J3268">
        <v>0.206884236846888</v>
      </c>
      <c r="K3268">
        <v>4.3941410864480702E-2</v>
      </c>
      <c r="L3268">
        <v>0.286097606361289</v>
      </c>
      <c r="M3268">
        <v>7.51543315862475E-2</v>
      </c>
      <c r="N3268">
        <v>3.2620300486376399</v>
      </c>
      <c r="O3268">
        <v>1.4512203805803301</v>
      </c>
      <c r="P3268">
        <v>4.6496528432453896</v>
      </c>
      <c r="Q3268">
        <v>0</v>
      </c>
      <c r="R3268">
        <v>0</v>
      </c>
      <c r="S3268">
        <v>0</v>
      </c>
    </row>
    <row r="3269" spans="1:19" x14ac:dyDescent="0.35">
      <c r="A3269">
        <v>3267</v>
      </c>
      <c r="B3269">
        <v>2024</v>
      </c>
      <c r="C3269">
        <v>4</v>
      </c>
      <c r="D3269">
        <v>0.82571075360196899</v>
      </c>
      <c r="E3269">
        <v>0.38660159639076302</v>
      </c>
      <c r="F3269">
        <v>1.29173264693068</v>
      </c>
      <c r="G3269">
        <v>30268.601427425001</v>
      </c>
      <c r="H3269">
        <v>0.31871569869628802</v>
      </c>
      <c r="I3269">
        <v>6.14875703442848E-2</v>
      </c>
      <c r="J3269">
        <v>0.20539677528247399</v>
      </c>
      <c r="K3269">
        <v>4.4467895163167903E-2</v>
      </c>
      <c r="L3269">
        <v>0.27913458748688302</v>
      </c>
      <c r="M3269">
        <v>7.4339241655062699E-2</v>
      </c>
      <c r="N3269">
        <v>3.23928764301685</v>
      </c>
      <c r="O3269">
        <v>1.45325647371109</v>
      </c>
      <c r="P3269">
        <v>4.6521120851728703</v>
      </c>
      <c r="Q3269">
        <v>0</v>
      </c>
      <c r="R3269">
        <v>0</v>
      </c>
      <c r="S3269">
        <v>0</v>
      </c>
    </row>
    <row r="3270" spans="1:19" x14ac:dyDescent="0.35">
      <c r="A3270">
        <v>3268</v>
      </c>
      <c r="B3270">
        <v>2024</v>
      </c>
      <c r="C3270">
        <v>4</v>
      </c>
      <c r="D3270">
        <v>0.80891017151746902</v>
      </c>
      <c r="E3270">
        <v>0.38887157585176502</v>
      </c>
      <c r="F3270">
        <v>1.28305319246579</v>
      </c>
      <c r="G3270">
        <v>30214.942866133999</v>
      </c>
      <c r="H3270">
        <v>0.32396264851393702</v>
      </c>
      <c r="I3270">
        <v>6.3047731614391006E-2</v>
      </c>
      <c r="J3270">
        <v>0.207844061217454</v>
      </c>
      <c r="K3270">
        <v>4.5804892285131203E-2</v>
      </c>
      <c r="L3270">
        <v>0.27816772496540498</v>
      </c>
      <c r="M3270">
        <v>7.5252309880937507E-2</v>
      </c>
      <c r="N3270">
        <v>3.2035792912286598</v>
      </c>
      <c r="O3270">
        <v>1.4450721238150499</v>
      </c>
      <c r="P3270">
        <v>4.6493629371960301</v>
      </c>
      <c r="Q3270">
        <v>0</v>
      </c>
      <c r="R3270">
        <v>0</v>
      </c>
      <c r="S3270">
        <v>0</v>
      </c>
    </row>
    <row r="3271" spans="1:19" x14ac:dyDescent="0.35">
      <c r="A3271">
        <v>3269</v>
      </c>
      <c r="B3271">
        <v>2024</v>
      </c>
      <c r="C3271">
        <v>4</v>
      </c>
      <c r="D3271">
        <v>0.84118269871849305</v>
      </c>
      <c r="E3271">
        <v>0.40226768777338601</v>
      </c>
      <c r="F3271">
        <v>1.31693146035943</v>
      </c>
      <c r="G3271">
        <v>31018.195131715402</v>
      </c>
      <c r="H3271">
        <v>0.31816897885289902</v>
      </c>
      <c r="I3271">
        <v>6.4716051385737605E-2</v>
      </c>
      <c r="J3271">
        <v>0.199358725658314</v>
      </c>
      <c r="K3271">
        <v>4.3790795707902598E-2</v>
      </c>
      <c r="L3271">
        <v>0.27019994579045797</v>
      </c>
      <c r="M3271">
        <v>8.0718500972000201E-2</v>
      </c>
      <c r="N3271">
        <v>3.2584841266113198</v>
      </c>
      <c r="O3271">
        <v>1.47444845329747</v>
      </c>
      <c r="P3271">
        <v>4.7106574888299999</v>
      </c>
      <c r="Q3271" s="7">
        <v>6.8363320262746402E-9</v>
      </c>
      <c r="R3271">
        <v>1.91023671464521E-3</v>
      </c>
      <c r="S3271" s="7">
        <v>2.32879794880641E-8</v>
      </c>
    </row>
    <row r="3272" spans="1:19" x14ac:dyDescent="0.35">
      <c r="A3272">
        <v>3270</v>
      </c>
      <c r="B3272">
        <v>2024</v>
      </c>
      <c r="C3272">
        <v>4</v>
      </c>
      <c r="D3272">
        <v>0.85912495381960297</v>
      </c>
      <c r="E3272">
        <v>0.41366975272252399</v>
      </c>
      <c r="F3272">
        <v>1.3360622560592399</v>
      </c>
      <c r="G3272">
        <v>33506.878679825</v>
      </c>
      <c r="H3272">
        <v>0.31783003693194301</v>
      </c>
      <c r="I3272">
        <v>6.8216023308675502E-2</v>
      </c>
      <c r="J3272">
        <v>0.19410598804675699</v>
      </c>
      <c r="K3272">
        <v>4.24492547802326E-2</v>
      </c>
      <c r="L3272">
        <v>0.26598534027112503</v>
      </c>
      <c r="M3272">
        <v>8.8348817904867302E-2</v>
      </c>
      <c r="N3272">
        <v>3.2693442594552198</v>
      </c>
      <c r="O3272">
        <v>1.49558720400661</v>
      </c>
      <c r="P3272">
        <v>4.7225294305750998</v>
      </c>
      <c r="Q3272">
        <v>5.3016156032152798E-3</v>
      </c>
      <c r="R3272">
        <v>4.0014826019092703E-2</v>
      </c>
      <c r="S3272">
        <v>4.6278349054414798E-4</v>
      </c>
    </row>
    <row r="3273" spans="1:19" x14ac:dyDescent="0.35">
      <c r="A3273">
        <v>3271</v>
      </c>
      <c r="B3273">
        <v>2024</v>
      </c>
      <c r="C3273">
        <v>4</v>
      </c>
      <c r="D3273">
        <v>0.876947149513571</v>
      </c>
      <c r="E3273">
        <v>0.42505001262334802</v>
      </c>
      <c r="F3273">
        <v>1.3549675607905201</v>
      </c>
      <c r="G3273">
        <v>38315.714796815002</v>
      </c>
      <c r="H3273">
        <v>0.32229580783207101</v>
      </c>
      <c r="I3273">
        <v>7.36003793916261E-2</v>
      </c>
      <c r="J3273">
        <v>0.19232011915540301</v>
      </c>
      <c r="K3273">
        <v>4.1827811258782099E-2</v>
      </c>
      <c r="L3273">
        <v>0.26595995640903602</v>
      </c>
      <c r="M3273">
        <v>9.8259107001589005E-2</v>
      </c>
      <c r="N3273">
        <v>3.28045651768528</v>
      </c>
      <c r="O3273">
        <v>1.5171158972079</v>
      </c>
      <c r="P3273">
        <v>4.7365233538529301</v>
      </c>
      <c r="Q3273">
        <v>0.150072863477866</v>
      </c>
      <c r="R3273">
        <v>0.173250974334931</v>
      </c>
      <c r="S3273">
        <v>0.122292141982416</v>
      </c>
    </row>
    <row r="3274" spans="1:19" x14ac:dyDescent="0.35">
      <c r="A3274">
        <v>3272</v>
      </c>
      <c r="B3274">
        <v>2024</v>
      </c>
      <c r="C3274">
        <v>4</v>
      </c>
      <c r="D3274">
        <v>0.89563605521529999</v>
      </c>
      <c r="E3274">
        <v>0.43305703380715699</v>
      </c>
      <c r="F3274">
        <v>1.3828209365337001</v>
      </c>
      <c r="G3274">
        <v>43807.312979567403</v>
      </c>
      <c r="H3274">
        <v>0.30723747174215299</v>
      </c>
      <c r="I3274">
        <v>8.3363318358943603E-2</v>
      </c>
      <c r="J3274">
        <v>0.185225430133869</v>
      </c>
      <c r="K3274">
        <v>5.0397140252436898E-2</v>
      </c>
      <c r="L3274">
        <v>0.25056682203921399</v>
      </c>
      <c r="M3274">
        <v>0.100932574346126</v>
      </c>
      <c r="N3274">
        <v>3.3029028846128399</v>
      </c>
      <c r="O3274">
        <v>1.5397223642618401</v>
      </c>
      <c r="P3274">
        <v>4.7743974059331897</v>
      </c>
      <c r="Q3274">
        <v>0.29968952450513803</v>
      </c>
      <c r="R3274">
        <v>0.30095772538944998</v>
      </c>
      <c r="S3274">
        <v>0.27302685107310298</v>
      </c>
    </row>
    <row r="3275" spans="1:19" x14ac:dyDescent="0.35">
      <c r="A3275">
        <v>3273</v>
      </c>
      <c r="B3275">
        <v>2024</v>
      </c>
      <c r="C3275">
        <v>4</v>
      </c>
      <c r="D3275">
        <v>0.91630504202315699</v>
      </c>
      <c r="E3275">
        <v>0.44650887219754998</v>
      </c>
      <c r="F3275">
        <v>1.41633200879827</v>
      </c>
      <c r="G3275">
        <v>47147.453118866702</v>
      </c>
      <c r="H3275">
        <v>0.29754538466072999</v>
      </c>
      <c r="I3275">
        <v>9.8148442793398294E-2</v>
      </c>
      <c r="J3275">
        <v>0.18148463478854901</v>
      </c>
      <c r="K3275">
        <v>6.3105519009972105E-2</v>
      </c>
      <c r="L3275">
        <v>0.24072090543897301</v>
      </c>
      <c r="M3275">
        <v>0.10656400506811201</v>
      </c>
      <c r="N3275">
        <v>3.3341020507928398</v>
      </c>
      <c r="O3275">
        <v>1.5769961702126001</v>
      </c>
      <c r="P3275">
        <v>4.8364130773276699</v>
      </c>
      <c r="Q3275">
        <v>0.41005958426513001</v>
      </c>
      <c r="R3275">
        <v>0.39868934731114503</v>
      </c>
      <c r="S3275">
        <v>0.387049674028554</v>
      </c>
    </row>
    <row r="3276" spans="1:19" x14ac:dyDescent="0.35">
      <c r="A3276">
        <v>3274</v>
      </c>
      <c r="B3276">
        <v>2024</v>
      </c>
      <c r="C3276">
        <v>4</v>
      </c>
      <c r="D3276">
        <v>0.93697587919949699</v>
      </c>
      <c r="E3276">
        <v>0.45999607449303898</v>
      </c>
      <c r="F3276">
        <v>1.45059000100568</v>
      </c>
      <c r="G3276">
        <v>48824.924885832203</v>
      </c>
      <c r="H3276">
        <v>0.293267631622392</v>
      </c>
      <c r="I3276">
        <v>0.11762758591322001</v>
      </c>
      <c r="J3276">
        <v>0.18022412058586201</v>
      </c>
      <c r="K3276">
        <v>8.0055152844264205E-2</v>
      </c>
      <c r="L3276">
        <v>0.236555149998493</v>
      </c>
      <c r="M3276">
        <v>0.115024563011489</v>
      </c>
      <c r="N3276">
        <v>3.36365723729438</v>
      </c>
      <c r="O3276">
        <v>1.6172900883054</v>
      </c>
      <c r="P3276">
        <v>4.8832332845480098</v>
      </c>
      <c r="Q3276">
        <v>0.48673997525720802</v>
      </c>
      <c r="R3276">
        <v>0.46918376633235498</v>
      </c>
      <c r="S3276">
        <v>0.46858331423680999</v>
      </c>
    </row>
    <row r="3277" spans="1:19" x14ac:dyDescent="0.35">
      <c r="A3277">
        <v>3275</v>
      </c>
      <c r="B3277">
        <v>2024</v>
      </c>
      <c r="C3277">
        <v>4</v>
      </c>
      <c r="D3277">
        <v>0.95192225358451699</v>
      </c>
      <c r="E3277">
        <v>0.462882613418721</v>
      </c>
      <c r="F3277">
        <v>1.50911596887608</v>
      </c>
      <c r="G3277">
        <v>50135.083016329401</v>
      </c>
      <c r="H3277">
        <v>0.28861130959689202</v>
      </c>
      <c r="I3277">
        <v>0.13880560380668899</v>
      </c>
      <c r="J3277">
        <v>0.177693944448201</v>
      </c>
      <c r="K3277">
        <v>9.3233657610676507E-2</v>
      </c>
      <c r="L3277">
        <v>0.23569113397305999</v>
      </c>
      <c r="M3277">
        <v>0.123447266828248</v>
      </c>
      <c r="N3277">
        <v>3.3920547671843</v>
      </c>
      <c r="O3277">
        <v>1.62616542031555</v>
      </c>
      <c r="P3277">
        <v>5.0000014592336601</v>
      </c>
      <c r="Q3277">
        <v>0.56025728780443296</v>
      </c>
      <c r="R3277">
        <v>0.53780720178612196</v>
      </c>
      <c r="S3277">
        <v>0.54583731604814001</v>
      </c>
    </row>
    <row r="3278" spans="1:19" x14ac:dyDescent="0.35">
      <c r="A3278">
        <v>3276</v>
      </c>
      <c r="B3278">
        <v>2024</v>
      </c>
      <c r="C3278">
        <v>4</v>
      </c>
      <c r="D3278">
        <v>0.97295797147859897</v>
      </c>
      <c r="E3278">
        <v>0.47073803118523699</v>
      </c>
      <c r="F3278">
        <v>1.5742552387253701</v>
      </c>
      <c r="G3278">
        <v>49950.209235786599</v>
      </c>
      <c r="H3278">
        <v>0.292083415711752</v>
      </c>
      <c r="I3278">
        <v>0.16664939392141501</v>
      </c>
      <c r="J3278">
        <v>0.180242364592403</v>
      </c>
      <c r="K3278">
        <v>0.111675220518166</v>
      </c>
      <c r="L3278">
        <v>0.24237028307653199</v>
      </c>
      <c r="M3278">
        <v>0.13530809153332499</v>
      </c>
      <c r="N3278">
        <v>3.4361164448929902</v>
      </c>
      <c r="O3278">
        <v>1.6466407928470701</v>
      </c>
      <c r="P3278">
        <v>5.1434678725889</v>
      </c>
      <c r="Q3278">
        <v>0.57677888620926199</v>
      </c>
      <c r="R3278">
        <v>0.54983053217440003</v>
      </c>
      <c r="S3278">
        <v>0.56505394002156695</v>
      </c>
    </row>
    <row r="3279" spans="1:19" x14ac:dyDescent="0.35">
      <c r="A3279">
        <v>3277</v>
      </c>
      <c r="B3279">
        <v>2024</v>
      </c>
      <c r="C3279">
        <v>4</v>
      </c>
      <c r="D3279">
        <v>0.99379346555281101</v>
      </c>
      <c r="E3279">
        <v>0.47860256464301898</v>
      </c>
      <c r="F3279">
        <v>1.6388805578880701</v>
      </c>
      <c r="G3279">
        <v>49997.785900973198</v>
      </c>
      <c r="H3279">
        <v>0.302753668825477</v>
      </c>
      <c r="I3279">
        <v>0.20180545377874301</v>
      </c>
      <c r="J3279">
        <v>0.18791825432157</v>
      </c>
      <c r="K3279">
        <v>0.135620335886252</v>
      </c>
      <c r="L3279">
        <v>0.25503397576835801</v>
      </c>
      <c r="M3279">
        <v>0.150703967969708</v>
      </c>
      <c r="N3279">
        <v>3.4786264019776398</v>
      </c>
      <c r="O3279">
        <v>1.66851562167906</v>
      </c>
      <c r="P3279">
        <v>5.2940560371490903</v>
      </c>
      <c r="Q3279">
        <v>0.53916432525222202</v>
      </c>
      <c r="R3279">
        <v>0.50759801771815305</v>
      </c>
      <c r="S3279">
        <v>0.52908744660262197</v>
      </c>
    </row>
    <row r="3280" spans="1:19" x14ac:dyDescent="0.35">
      <c r="A3280">
        <v>3278</v>
      </c>
      <c r="B3280">
        <v>2024</v>
      </c>
      <c r="C3280">
        <v>4</v>
      </c>
      <c r="D3280">
        <v>1.01185144108123</v>
      </c>
      <c r="E3280">
        <v>0.478930387997694</v>
      </c>
      <c r="F3280">
        <v>1.6812278653985699</v>
      </c>
      <c r="G3280">
        <v>50750.871086361003</v>
      </c>
      <c r="H3280">
        <v>0.31470456444967199</v>
      </c>
      <c r="I3280">
        <v>0.20472938691068701</v>
      </c>
      <c r="J3280">
        <v>0.19315633721582601</v>
      </c>
      <c r="K3280">
        <v>0.139169828621141</v>
      </c>
      <c r="L3280">
        <v>0.268769252135311</v>
      </c>
      <c r="M3280">
        <v>0.15545028938085201</v>
      </c>
      <c r="N3280">
        <v>3.4995511395358498</v>
      </c>
      <c r="O3280">
        <v>1.66326305970529</v>
      </c>
      <c r="P3280">
        <v>5.3892458041271603</v>
      </c>
      <c r="Q3280">
        <v>0.50464272897695595</v>
      </c>
      <c r="R3280">
        <v>0.46881566273229602</v>
      </c>
      <c r="S3280">
        <v>0.495428449782989</v>
      </c>
    </row>
    <row r="3281" spans="1:19" x14ac:dyDescent="0.35">
      <c r="A3281">
        <v>3279</v>
      </c>
      <c r="B3281">
        <v>2024</v>
      </c>
      <c r="C3281">
        <v>4</v>
      </c>
      <c r="D3281">
        <v>1.03563489538461</v>
      </c>
      <c r="E3281">
        <v>0.482256904875001</v>
      </c>
      <c r="F3281">
        <v>1.7287008432991</v>
      </c>
      <c r="G3281">
        <v>50654.223473062098</v>
      </c>
      <c r="H3281">
        <v>0.333527658881351</v>
      </c>
      <c r="I3281">
        <v>0.21164939996825899</v>
      </c>
      <c r="J3281">
        <v>0.203915789229827</v>
      </c>
      <c r="K3281">
        <v>0.14586283702890099</v>
      </c>
      <c r="L3281">
        <v>0.28817800165729501</v>
      </c>
      <c r="M3281">
        <v>0.16281282199245301</v>
      </c>
      <c r="N3281">
        <v>3.5320550271578202</v>
      </c>
      <c r="O3281">
        <v>1.65677471187248</v>
      </c>
      <c r="P3281">
        <v>5.4744011338293097</v>
      </c>
      <c r="Q3281">
        <v>0.42868926344088198</v>
      </c>
      <c r="R3281">
        <v>0.397465782678604</v>
      </c>
      <c r="S3281">
        <v>0.41822070328344102</v>
      </c>
    </row>
    <row r="3282" spans="1:19" x14ac:dyDescent="0.35">
      <c r="A3282">
        <v>3280</v>
      </c>
      <c r="B3282">
        <v>2024</v>
      </c>
      <c r="C3282">
        <v>4</v>
      </c>
      <c r="D3282">
        <v>1.05940518141621</v>
      </c>
      <c r="E3282">
        <v>0.48558392484222601</v>
      </c>
      <c r="F3282">
        <v>1.77689182570791</v>
      </c>
      <c r="G3282">
        <v>50360.1194375087</v>
      </c>
      <c r="H3282">
        <v>0.35414902555831901</v>
      </c>
      <c r="I3282">
        <v>0.22281504728999099</v>
      </c>
      <c r="J3282">
        <v>0.21975627544144799</v>
      </c>
      <c r="K3282">
        <v>0.155947868245431</v>
      </c>
      <c r="L3282">
        <v>0.310860382950162</v>
      </c>
      <c r="M3282">
        <v>0.172948744473927</v>
      </c>
      <c r="N3282">
        <v>3.58215218699987</v>
      </c>
      <c r="O3282">
        <v>1.6586641374806399</v>
      </c>
      <c r="P3282">
        <v>5.5723865219112199</v>
      </c>
      <c r="Q3282">
        <v>0.30692997573390501</v>
      </c>
      <c r="R3282">
        <v>0.29092071125722002</v>
      </c>
      <c r="S3282">
        <v>0.29265765225887402</v>
      </c>
    </row>
    <row r="3283" spans="1:19" x14ac:dyDescent="0.35">
      <c r="A3283">
        <v>3281</v>
      </c>
      <c r="B3283">
        <v>2024</v>
      </c>
      <c r="C3283">
        <v>4</v>
      </c>
      <c r="D3283">
        <v>1.01483319536393</v>
      </c>
      <c r="E3283">
        <v>0.45733845284198599</v>
      </c>
      <c r="F3283">
        <v>1.68085039600477</v>
      </c>
      <c r="G3283">
        <v>49496.315586075703</v>
      </c>
      <c r="H3283">
        <v>0.35558228625888699</v>
      </c>
      <c r="I3283">
        <v>0.19104951962227601</v>
      </c>
      <c r="J3283">
        <v>0.217481797134188</v>
      </c>
      <c r="K3283">
        <v>0.120772246153347</v>
      </c>
      <c r="L3283">
        <v>0.314597429007822</v>
      </c>
      <c r="M3283">
        <v>0.15069872581077101</v>
      </c>
      <c r="N3283">
        <v>3.5048135155988902</v>
      </c>
      <c r="O3283">
        <v>1.609060848575</v>
      </c>
      <c r="P3283">
        <v>5.3710061413471797</v>
      </c>
      <c r="Q3283">
        <v>0.17608443982935401</v>
      </c>
      <c r="R3283">
        <v>0.18018726727464399</v>
      </c>
      <c r="S3283">
        <v>0.15624053592679901</v>
      </c>
    </row>
    <row r="3284" spans="1:19" x14ac:dyDescent="0.35">
      <c r="A3284">
        <v>3282</v>
      </c>
      <c r="B3284">
        <v>2024</v>
      </c>
      <c r="C3284">
        <v>4</v>
      </c>
      <c r="D3284">
        <v>0.98141138541102602</v>
      </c>
      <c r="E3284">
        <v>0.430686354120418</v>
      </c>
      <c r="F3284">
        <v>1.59035773047706</v>
      </c>
      <c r="G3284">
        <v>48010.0119495697</v>
      </c>
      <c r="H3284">
        <v>0.36116406178704302</v>
      </c>
      <c r="I3284">
        <v>0.16594399211541899</v>
      </c>
      <c r="J3284">
        <v>0.21955134263703099</v>
      </c>
      <c r="K3284">
        <v>9.3211678237666795E-2</v>
      </c>
      <c r="L3284">
        <v>0.32237595483150999</v>
      </c>
      <c r="M3284">
        <v>0.13268620554027499</v>
      </c>
      <c r="N3284">
        <v>3.4606078859879199</v>
      </c>
      <c r="O3284">
        <v>1.5637040439202099</v>
      </c>
      <c r="P3284">
        <v>5.1837467543399498</v>
      </c>
      <c r="Q3284">
        <v>4.0621929479225299E-2</v>
      </c>
      <c r="R3284">
        <v>7.5870274474000202E-2</v>
      </c>
      <c r="S3284">
        <v>2.6127355949842002E-2</v>
      </c>
    </row>
    <row r="3285" spans="1:19" x14ac:dyDescent="0.35">
      <c r="A3285">
        <v>3283</v>
      </c>
      <c r="B3285">
        <v>2024</v>
      </c>
      <c r="C3285">
        <v>4</v>
      </c>
      <c r="D3285">
        <v>0.94819627170863197</v>
      </c>
      <c r="E3285">
        <v>0.40404680789105202</v>
      </c>
      <c r="F3285">
        <v>1.50004517516992</v>
      </c>
      <c r="G3285">
        <v>46770.841984119703</v>
      </c>
      <c r="H3285">
        <v>0.370983396800322</v>
      </c>
      <c r="I3285">
        <v>0.147121723231395</v>
      </c>
      <c r="J3285">
        <v>0.22531366390378099</v>
      </c>
      <c r="K3285">
        <v>7.2327442904705705E-2</v>
      </c>
      <c r="L3285">
        <v>0.33409083214669999</v>
      </c>
      <c r="M3285">
        <v>0.11908471767668501</v>
      </c>
      <c r="N3285">
        <v>3.4167581022008302</v>
      </c>
      <c r="O3285">
        <v>1.51726837083098</v>
      </c>
      <c r="P3285">
        <v>4.99514560881211</v>
      </c>
      <c r="Q3285">
        <v>3.1659619164781799E-4</v>
      </c>
      <c r="R3285">
        <v>1.4596799539210399E-2</v>
      </c>
      <c r="S3285" s="7">
        <v>9.5910785468278597E-8</v>
      </c>
    </row>
    <row r="3286" spans="1:19" x14ac:dyDescent="0.35">
      <c r="A3286">
        <v>3284</v>
      </c>
      <c r="B3286">
        <v>2024</v>
      </c>
      <c r="C3286">
        <v>4</v>
      </c>
      <c r="D3286">
        <v>0.91550142977840498</v>
      </c>
      <c r="E3286">
        <v>0.3839501023743</v>
      </c>
      <c r="F3286">
        <v>1.4176012337346899</v>
      </c>
      <c r="G3286">
        <v>45380.474683159802</v>
      </c>
      <c r="H3286">
        <v>0.36363754013683902</v>
      </c>
      <c r="I3286">
        <v>0.120496608860356</v>
      </c>
      <c r="J3286">
        <v>0.208584490454717</v>
      </c>
      <c r="K3286">
        <v>5.72540603107052E-2</v>
      </c>
      <c r="L3286">
        <v>0.32530571865448399</v>
      </c>
      <c r="M3286">
        <v>0.103369727505549</v>
      </c>
      <c r="N3286">
        <v>3.3652630306994702</v>
      </c>
      <c r="O3286">
        <v>1.47841480196846</v>
      </c>
      <c r="P3286">
        <v>4.8215557920791001</v>
      </c>
      <c r="Q3286" s="7">
        <v>1.19635810459806E-12</v>
      </c>
      <c r="R3286" s="7">
        <v>1.56073698648141E-6</v>
      </c>
      <c r="S3286">
        <v>0</v>
      </c>
    </row>
    <row r="3287" spans="1:19" x14ac:dyDescent="0.35">
      <c r="A3287">
        <v>3285</v>
      </c>
      <c r="B3287">
        <v>2024</v>
      </c>
      <c r="C3287">
        <v>4</v>
      </c>
      <c r="D3287">
        <v>0.88144121109287099</v>
      </c>
      <c r="E3287">
        <v>0.36038642145642302</v>
      </c>
      <c r="F3287">
        <v>1.3419925114014399</v>
      </c>
      <c r="G3287">
        <v>43674.3637406118</v>
      </c>
      <c r="H3287">
        <v>0.36019422037705801</v>
      </c>
      <c r="I3287">
        <v>9.9999275431878198E-2</v>
      </c>
      <c r="J3287">
        <v>0.19606982951344701</v>
      </c>
      <c r="K3287">
        <v>4.5894821263182103E-2</v>
      </c>
      <c r="L3287">
        <v>0.32004991352089401</v>
      </c>
      <c r="M3287">
        <v>9.1884827267309996E-2</v>
      </c>
      <c r="N3287">
        <v>3.3109178526627399</v>
      </c>
      <c r="O3287">
        <v>1.4316504742072</v>
      </c>
      <c r="P3287">
        <v>4.6628534784579596</v>
      </c>
      <c r="Q3287">
        <v>0</v>
      </c>
      <c r="R3287">
        <v>0</v>
      </c>
      <c r="S3287">
        <v>0</v>
      </c>
    </row>
    <row r="3288" spans="1:19" x14ac:dyDescent="0.35">
      <c r="A3288">
        <v>3286</v>
      </c>
      <c r="B3288">
        <v>2024</v>
      </c>
      <c r="C3288">
        <v>4</v>
      </c>
      <c r="D3288">
        <v>0.84740768044374404</v>
      </c>
      <c r="E3288">
        <v>0.33682626367671997</v>
      </c>
      <c r="F3288">
        <v>1.26616234030102</v>
      </c>
      <c r="G3288">
        <v>40415.221459266402</v>
      </c>
      <c r="H3288">
        <v>0.35921693602471599</v>
      </c>
      <c r="I3288">
        <v>8.5643087680491503E-2</v>
      </c>
      <c r="J3288">
        <v>0.18811026353860599</v>
      </c>
      <c r="K3288">
        <v>3.8441944386463603E-2</v>
      </c>
      <c r="L3288">
        <v>0.31732127704445301</v>
      </c>
      <c r="M3288">
        <v>8.4595014917430003E-2</v>
      </c>
      <c r="N3288">
        <v>3.2530696674951298</v>
      </c>
      <c r="O3288">
        <v>1.3833013170611601</v>
      </c>
      <c r="P3288">
        <v>4.5111379600873001</v>
      </c>
      <c r="Q3288">
        <v>0</v>
      </c>
      <c r="R3288">
        <v>0</v>
      </c>
      <c r="S3288">
        <v>0</v>
      </c>
    </row>
    <row r="3289" spans="1:19" x14ac:dyDescent="0.35">
      <c r="A3289">
        <v>3287</v>
      </c>
      <c r="B3289">
        <v>2024</v>
      </c>
      <c r="C3289">
        <v>4</v>
      </c>
      <c r="D3289">
        <v>0.84276125034218896</v>
      </c>
      <c r="E3289">
        <v>0.34239554555695301</v>
      </c>
      <c r="F3289">
        <v>1.27000904228594</v>
      </c>
      <c r="G3289">
        <v>37246.988347873797</v>
      </c>
      <c r="H3289">
        <v>0.35438620965503598</v>
      </c>
      <c r="I3289">
        <v>8.0390944127848502E-2</v>
      </c>
      <c r="J3289">
        <v>0.17554468703831499</v>
      </c>
      <c r="K3289">
        <v>3.7405405227102798E-2</v>
      </c>
      <c r="L3289">
        <v>0.30728486699527502</v>
      </c>
      <c r="M3289">
        <v>8.0678789550870905E-2</v>
      </c>
      <c r="N3289">
        <v>3.2417166528072299</v>
      </c>
      <c r="O3289">
        <v>1.38117708526761</v>
      </c>
      <c r="P3289">
        <v>4.5296179957689802</v>
      </c>
      <c r="Q3289">
        <v>0</v>
      </c>
      <c r="R3289">
        <v>0</v>
      </c>
      <c r="S3289">
        <v>0</v>
      </c>
    </row>
    <row r="3290" spans="1:19" x14ac:dyDescent="0.35">
      <c r="A3290">
        <v>3288</v>
      </c>
      <c r="B3290">
        <v>2024</v>
      </c>
      <c r="C3290">
        <v>4</v>
      </c>
      <c r="D3290">
        <v>0.83540116208344295</v>
      </c>
      <c r="E3290">
        <v>0.344964036603225</v>
      </c>
      <c r="F3290">
        <v>1.27609479678503</v>
      </c>
      <c r="G3290">
        <v>34192.390379736498</v>
      </c>
      <c r="H3290">
        <v>0.35201128190407599</v>
      </c>
      <c r="I3290">
        <v>7.7401615999965104E-2</v>
      </c>
      <c r="J3290">
        <v>0.16785430388595399</v>
      </c>
      <c r="K3290">
        <v>3.7481007137918902E-2</v>
      </c>
      <c r="L3290">
        <v>0.301535605545454</v>
      </c>
      <c r="M3290">
        <v>7.9153288950928394E-2</v>
      </c>
      <c r="N3290">
        <v>3.2270287796129402</v>
      </c>
      <c r="O3290">
        <v>1.37619674558406</v>
      </c>
      <c r="P3290">
        <v>4.5559205236040698</v>
      </c>
      <c r="Q3290">
        <v>0</v>
      </c>
      <c r="R3290">
        <v>0</v>
      </c>
      <c r="S3290">
        <v>0</v>
      </c>
    </row>
    <row r="3291" spans="1:19" x14ac:dyDescent="0.35">
      <c r="A3291">
        <v>3289</v>
      </c>
      <c r="B3291">
        <v>2024</v>
      </c>
      <c r="C3291">
        <v>4</v>
      </c>
      <c r="D3291">
        <v>0.474174292379338</v>
      </c>
      <c r="E3291">
        <v>0.22046982503524901</v>
      </c>
      <c r="F3291">
        <v>0.86236609946223397</v>
      </c>
      <c r="G3291">
        <v>27938.852703599299</v>
      </c>
      <c r="H3291">
        <v>0.56842622602821102</v>
      </c>
      <c r="I3291">
        <v>0.13059637687807901</v>
      </c>
      <c r="J3291">
        <v>0.76331806238686395</v>
      </c>
      <c r="K3291">
        <v>0.259311715858345</v>
      </c>
      <c r="L3291">
        <v>0.76653615883886805</v>
      </c>
      <c r="M3291">
        <v>0.29812090505406902</v>
      </c>
      <c r="N3291">
        <v>3.0760069629193398</v>
      </c>
      <c r="O3291">
        <v>1.6073897266918</v>
      </c>
      <c r="P3291">
        <v>3.8173398566205501</v>
      </c>
      <c r="Q3291">
        <v>0</v>
      </c>
      <c r="R3291">
        <v>0</v>
      </c>
      <c r="S3291">
        <v>0</v>
      </c>
    </row>
    <row r="3292" spans="1:19" x14ac:dyDescent="0.35">
      <c r="A3292">
        <v>3290</v>
      </c>
      <c r="B3292">
        <v>2024</v>
      </c>
      <c r="C3292">
        <v>4</v>
      </c>
      <c r="D3292">
        <v>0.47927627864768502</v>
      </c>
      <c r="E3292">
        <v>0.213479960010686</v>
      </c>
      <c r="F3292">
        <v>0.84572018018150297</v>
      </c>
      <c r="G3292">
        <v>26628.108702592999</v>
      </c>
      <c r="H3292">
        <v>0.56362219030013605</v>
      </c>
      <c r="I3292">
        <v>0.12990699408456299</v>
      </c>
      <c r="J3292">
        <v>0.76606808261863202</v>
      </c>
      <c r="K3292">
        <v>0.25599280471328401</v>
      </c>
      <c r="L3292">
        <v>0.78718931270651105</v>
      </c>
      <c r="M3292">
        <v>0.29543773550670899</v>
      </c>
      <c r="N3292">
        <v>3.0842966179858702</v>
      </c>
      <c r="O3292">
        <v>1.57067179761938</v>
      </c>
      <c r="P3292">
        <v>3.76266401984451</v>
      </c>
      <c r="Q3292">
        <v>0</v>
      </c>
      <c r="R3292">
        <v>0</v>
      </c>
      <c r="S3292">
        <v>0</v>
      </c>
    </row>
    <row r="3293" spans="1:19" x14ac:dyDescent="0.35">
      <c r="A3293">
        <v>3291</v>
      </c>
      <c r="B3293">
        <v>2024</v>
      </c>
      <c r="C3293">
        <v>4</v>
      </c>
      <c r="D3293">
        <v>0.48016782509114098</v>
      </c>
      <c r="E3293">
        <v>0.20306515715089099</v>
      </c>
      <c r="F3293">
        <v>0.82338111896534205</v>
      </c>
      <c r="G3293">
        <v>25974.2532566796</v>
      </c>
      <c r="H3293">
        <v>0.55482313971087405</v>
      </c>
      <c r="I3293">
        <v>0.13132123676428401</v>
      </c>
      <c r="J3293">
        <v>0.76804276540434002</v>
      </c>
      <c r="K3293">
        <v>0.253798773768876</v>
      </c>
      <c r="L3293">
        <v>0.79602265246387804</v>
      </c>
      <c r="M3293">
        <v>0.29595785080521703</v>
      </c>
      <c r="N3293">
        <v>3.0900817884470002</v>
      </c>
      <c r="O3293">
        <v>1.53364080116414</v>
      </c>
      <c r="P3293">
        <v>3.6969645946688199</v>
      </c>
      <c r="Q3293">
        <v>0</v>
      </c>
      <c r="R3293">
        <v>0</v>
      </c>
      <c r="S3293">
        <v>0</v>
      </c>
    </row>
    <row r="3294" spans="1:19" x14ac:dyDescent="0.35">
      <c r="A3294">
        <v>3292</v>
      </c>
      <c r="B3294">
        <v>2024</v>
      </c>
      <c r="C3294">
        <v>4</v>
      </c>
      <c r="D3294">
        <v>0.48044088360037501</v>
      </c>
      <c r="E3294">
        <v>0.19202808358061799</v>
      </c>
      <c r="F3294">
        <v>0.80110204178478595</v>
      </c>
      <c r="G3294">
        <v>25839.095639776398</v>
      </c>
      <c r="H3294">
        <v>0.55017262697830205</v>
      </c>
      <c r="I3294">
        <v>0.134700866258993</v>
      </c>
      <c r="J3294">
        <v>0.76564664687288297</v>
      </c>
      <c r="K3294">
        <v>0.25312908758719499</v>
      </c>
      <c r="L3294">
        <v>0.79177056316428396</v>
      </c>
      <c r="M3294">
        <v>0.29801717272246903</v>
      </c>
      <c r="N3294">
        <v>3.0897810099850398</v>
      </c>
      <c r="O3294">
        <v>1.49458163973283</v>
      </c>
      <c r="P3294">
        <v>3.6257631797130299</v>
      </c>
      <c r="Q3294">
        <v>0</v>
      </c>
      <c r="R3294">
        <v>0</v>
      </c>
      <c r="S3294">
        <v>0</v>
      </c>
    </row>
    <row r="3295" spans="1:19" x14ac:dyDescent="0.35">
      <c r="A3295">
        <v>3293</v>
      </c>
      <c r="B3295">
        <v>2024</v>
      </c>
      <c r="C3295">
        <v>4</v>
      </c>
      <c r="D3295">
        <v>0.49227175215214097</v>
      </c>
      <c r="E3295">
        <v>0.22133963270212501</v>
      </c>
      <c r="F3295">
        <v>0.79674143072707704</v>
      </c>
      <c r="G3295">
        <v>26665.416553546798</v>
      </c>
      <c r="H3295">
        <v>0.54765034038036398</v>
      </c>
      <c r="I3295">
        <v>0.13566201043037701</v>
      </c>
      <c r="J3295">
        <v>0.77427416813491601</v>
      </c>
      <c r="K3295">
        <v>0.252335697301172</v>
      </c>
      <c r="L3295">
        <v>0.80560847765768195</v>
      </c>
      <c r="M3295">
        <v>0.305800430382063</v>
      </c>
      <c r="N3295">
        <v>3.1483619810325099</v>
      </c>
      <c r="O3295">
        <v>1.60993824287442</v>
      </c>
      <c r="P3295">
        <v>3.6040744221535399</v>
      </c>
      <c r="Q3295">
        <v>0</v>
      </c>
      <c r="R3295">
        <v>0</v>
      </c>
      <c r="S3295">
        <v>0</v>
      </c>
    </row>
    <row r="3296" spans="1:19" x14ac:dyDescent="0.35">
      <c r="A3296">
        <v>3294</v>
      </c>
      <c r="B3296">
        <v>2024</v>
      </c>
      <c r="C3296">
        <v>4</v>
      </c>
      <c r="D3296">
        <v>0.50126011263530501</v>
      </c>
      <c r="E3296">
        <v>0.24801444674148301</v>
      </c>
      <c r="F3296">
        <v>0.79315507833801002</v>
      </c>
      <c r="G3296">
        <v>28786.0408330012</v>
      </c>
      <c r="H3296">
        <v>0.54445945409458796</v>
      </c>
      <c r="I3296">
        <v>0.138995617330992</v>
      </c>
      <c r="J3296">
        <v>0.78063484053841803</v>
      </c>
      <c r="K3296">
        <v>0.25306340517656301</v>
      </c>
      <c r="L3296">
        <v>0.81069113644387403</v>
      </c>
      <c r="M3296">
        <v>0.31739349159975599</v>
      </c>
      <c r="N3296">
        <v>3.1996770865015001</v>
      </c>
      <c r="O3296">
        <v>1.70995588133474</v>
      </c>
      <c r="P3296">
        <v>3.5813793259270601</v>
      </c>
      <c r="Q3296">
        <v>6.7577673166675605E-4</v>
      </c>
      <c r="R3296">
        <v>8.4044486874973196E-3</v>
      </c>
      <c r="S3296" s="7">
        <v>8.6041146670858098E-6</v>
      </c>
    </row>
    <row r="3297" spans="1:19" x14ac:dyDescent="0.35">
      <c r="A3297">
        <v>3295</v>
      </c>
      <c r="B3297">
        <v>2024</v>
      </c>
      <c r="C3297">
        <v>4</v>
      </c>
      <c r="D3297">
        <v>0.51059440717200999</v>
      </c>
      <c r="E3297">
        <v>0.27451408461879201</v>
      </c>
      <c r="F3297">
        <v>0.78959199370634403</v>
      </c>
      <c r="G3297">
        <v>32435.659410074601</v>
      </c>
      <c r="H3297">
        <v>0.54042414522433302</v>
      </c>
      <c r="I3297">
        <v>0.144134780845323</v>
      </c>
      <c r="J3297">
        <v>0.77826574170875695</v>
      </c>
      <c r="K3297">
        <v>0.25538224121457798</v>
      </c>
      <c r="L3297">
        <v>0.80781196870307603</v>
      </c>
      <c r="M3297">
        <v>0.33222573539279998</v>
      </c>
      <c r="N3297">
        <v>3.25305602387908</v>
      </c>
      <c r="O3297">
        <v>1.80851014279684</v>
      </c>
      <c r="P3297">
        <v>3.5566425507572998</v>
      </c>
      <c r="Q3297">
        <v>6.6305202753813103E-2</v>
      </c>
      <c r="R3297">
        <v>7.01442616995996E-2</v>
      </c>
      <c r="S3297">
        <v>5.7794736858713197E-2</v>
      </c>
    </row>
    <row r="3298" spans="1:19" x14ac:dyDescent="0.35">
      <c r="A3298">
        <v>3296</v>
      </c>
      <c r="B3298">
        <v>2024</v>
      </c>
      <c r="C3298">
        <v>4</v>
      </c>
      <c r="D3298">
        <v>0.52040508154755005</v>
      </c>
      <c r="E3298">
        <v>0.29837658944082301</v>
      </c>
      <c r="F3298">
        <v>0.78400306805368003</v>
      </c>
      <c r="G3298">
        <v>36740.848007539702</v>
      </c>
      <c r="H3298">
        <v>0.54062983963500399</v>
      </c>
      <c r="I3298">
        <v>0.15436473303391399</v>
      </c>
      <c r="J3298">
        <v>0.77727330226816405</v>
      </c>
      <c r="K3298">
        <v>0.275008578589301</v>
      </c>
      <c r="L3298">
        <v>0.81824136622241705</v>
      </c>
      <c r="M3298">
        <v>0.36643986233661602</v>
      </c>
      <c r="N3298">
        <v>3.3107399550035499</v>
      </c>
      <c r="O3298">
        <v>1.8892618253306701</v>
      </c>
      <c r="P3298">
        <v>3.5295023760778999</v>
      </c>
      <c r="Q3298">
        <v>0.20896363027091999</v>
      </c>
      <c r="R3298">
        <v>0.206553895221081</v>
      </c>
      <c r="S3298">
        <v>0.182542229573816</v>
      </c>
    </row>
    <row r="3299" spans="1:19" x14ac:dyDescent="0.35">
      <c r="A3299">
        <v>3297</v>
      </c>
      <c r="B3299">
        <v>2024</v>
      </c>
      <c r="C3299">
        <v>4</v>
      </c>
      <c r="D3299">
        <v>0.53302870504246902</v>
      </c>
      <c r="E3299">
        <v>0.324092514862794</v>
      </c>
      <c r="F3299">
        <v>0.77775572150921901</v>
      </c>
      <c r="G3299">
        <v>39630.667808038903</v>
      </c>
      <c r="H3299">
        <v>0.54104546651389696</v>
      </c>
      <c r="I3299">
        <v>0.16876629607563201</v>
      </c>
      <c r="J3299">
        <v>0.77214952870462406</v>
      </c>
      <c r="K3299">
        <v>0.29811879758917997</v>
      </c>
      <c r="L3299">
        <v>0.819827133274449</v>
      </c>
      <c r="M3299">
        <v>0.406814767679823</v>
      </c>
      <c r="N3299">
        <v>3.3747112738861502</v>
      </c>
      <c r="O3299">
        <v>1.9645107395688</v>
      </c>
      <c r="P3299">
        <v>3.5066146698690499</v>
      </c>
      <c r="Q3299">
        <v>0.24142328268289401</v>
      </c>
      <c r="R3299">
        <v>0.227740081055472</v>
      </c>
      <c r="S3299">
        <v>0.21939706987986299</v>
      </c>
    </row>
    <row r="3300" spans="1:19" x14ac:dyDescent="0.35">
      <c r="A3300">
        <v>3298</v>
      </c>
      <c r="B3300">
        <v>2024</v>
      </c>
      <c r="C3300">
        <v>4</v>
      </c>
      <c r="D3300">
        <v>0.54577024888344605</v>
      </c>
      <c r="E3300">
        <v>0.350356581759876</v>
      </c>
      <c r="F3300">
        <v>0.77171358026999104</v>
      </c>
      <c r="G3300">
        <v>41204.649806659101</v>
      </c>
      <c r="H3300">
        <v>0.541078715833607</v>
      </c>
      <c r="I3300">
        <v>0.18766605103287801</v>
      </c>
      <c r="J3300">
        <v>0.75879237057306304</v>
      </c>
      <c r="K3300">
        <v>0.32305242004407903</v>
      </c>
      <c r="L3300">
        <v>0.81310450484855301</v>
      </c>
      <c r="M3300">
        <v>0.45100465206826201</v>
      </c>
      <c r="N3300">
        <v>3.4420195504569802</v>
      </c>
      <c r="O3300">
        <v>2.0422561559962902</v>
      </c>
      <c r="P3300">
        <v>3.4804571289267998</v>
      </c>
      <c r="Q3300">
        <v>0.30621282339364198</v>
      </c>
      <c r="R3300">
        <v>0.30447567008973803</v>
      </c>
      <c r="S3300">
        <v>0.29396595468306802</v>
      </c>
    </row>
    <row r="3301" spans="1:19" x14ac:dyDescent="0.35">
      <c r="A3301">
        <v>3299</v>
      </c>
      <c r="B3301">
        <v>2024</v>
      </c>
      <c r="C3301">
        <v>4</v>
      </c>
      <c r="D3301">
        <v>0.56361629842435401</v>
      </c>
      <c r="E3301">
        <v>0.337709558914217</v>
      </c>
      <c r="F3301">
        <v>0.75852706736609399</v>
      </c>
      <c r="G3301">
        <v>41853.922114429297</v>
      </c>
      <c r="H3301">
        <v>0.54215247239060105</v>
      </c>
      <c r="I3301">
        <v>0.20101297281873601</v>
      </c>
      <c r="J3301">
        <v>0.75187513793085403</v>
      </c>
      <c r="K3301">
        <v>0.33876397437865102</v>
      </c>
      <c r="L3301">
        <v>0.82328506954276603</v>
      </c>
      <c r="M3301">
        <v>0.46022878813629597</v>
      </c>
      <c r="N3301">
        <v>3.5139592489461502</v>
      </c>
      <c r="O3301">
        <v>1.96030853715167</v>
      </c>
      <c r="P3301">
        <v>3.4694050769479299</v>
      </c>
      <c r="Q3301">
        <v>0.38187402088775702</v>
      </c>
      <c r="R3301">
        <v>0.38822540308710701</v>
      </c>
      <c r="S3301">
        <v>0.377480764249157</v>
      </c>
    </row>
    <row r="3302" spans="1:19" x14ac:dyDescent="0.35">
      <c r="A3302">
        <v>3300</v>
      </c>
      <c r="B3302">
        <v>2024</v>
      </c>
      <c r="C3302">
        <v>4</v>
      </c>
      <c r="D3302">
        <v>0.58193193633321405</v>
      </c>
      <c r="E3302">
        <v>0.326378363496656</v>
      </c>
      <c r="F3302">
        <v>0.74403941347687397</v>
      </c>
      <c r="G3302">
        <v>41658.379773156899</v>
      </c>
      <c r="H3302">
        <v>0.54473331559987603</v>
      </c>
      <c r="I3302">
        <v>0.21892730081086501</v>
      </c>
      <c r="J3302">
        <v>0.74124406914147001</v>
      </c>
      <c r="K3302">
        <v>0.358098335999118</v>
      </c>
      <c r="L3302">
        <v>0.82973721173124704</v>
      </c>
      <c r="M3302">
        <v>0.47257726881866502</v>
      </c>
      <c r="N3302">
        <v>3.58835638644562</v>
      </c>
      <c r="O3302">
        <v>1.88557943143617</v>
      </c>
      <c r="P3302">
        <v>3.4508513279198199</v>
      </c>
      <c r="Q3302">
        <v>0.39398986072062703</v>
      </c>
      <c r="R3302">
        <v>0.40676161440528802</v>
      </c>
      <c r="S3302">
        <v>0.395917968615834</v>
      </c>
    </row>
    <row r="3303" spans="1:19" x14ac:dyDescent="0.35">
      <c r="A3303">
        <v>3301</v>
      </c>
      <c r="B3303">
        <v>2024</v>
      </c>
      <c r="C3303">
        <v>4</v>
      </c>
      <c r="D3303">
        <v>0.59971936193456798</v>
      </c>
      <c r="E3303">
        <v>0.315335515598752</v>
      </c>
      <c r="F3303">
        <v>0.73012484307968695</v>
      </c>
      <c r="G3303">
        <v>40936.195803198301</v>
      </c>
      <c r="H3303">
        <v>0.54781526908066802</v>
      </c>
      <c r="I3303">
        <v>0.24199043270722201</v>
      </c>
      <c r="J3303">
        <v>0.724525519420544</v>
      </c>
      <c r="K3303">
        <v>0.380635019062883</v>
      </c>
      <c r="L3303">
        <v>0.83061919522870697</v>
      </c>
      <c r="M3303">
        <v>0.48725067331072203</v>
      </c>
      <c r="N3303">
        <v>3.6649265984859398</v>
      </c>
      <c r="O3303">
        <v>1.8155305141559099</v>
      </c>
      <c r="P3303">
        <v>3.4361706512706101</v>
      </c>
      <c r="Q3303">
        <v>0.34803605265962001</v>
      </c>
      <c r="R3303">
        <v>0.36542251050263702</v>
      </c>
      <c r="S3303">
        <v>0.35395172653350498</v>
      </c>
    </row>
    <row r="3304" spans="1:19" x14ac:dyDescent="0.35">
      <c r="A3304">
        <v>3302</v>
      </c>
      <c r="B3304">
        <v>2024</v>
      </c>
      <c r="C3304">
        <v>4</v>
      </c>
      <c r="D3304">
        <v>0.61533086567458195</v>
      </c>
      <c r="E3304">
        <v>0.30345718962769003</v>
      </c>
      <c r="F3304">
        <v>0.71342626202410797</v>
      </c>
      <c r="G3304">
        <v>40359.356883084998</v>
      </c>
      <c r="H3304">
        <v>0.55495243310985998</v>
      </c>
      <c r="I3304">
        <v>0.23962646872228499</v>
      </c>
      <c r="J3304">
        <v>0.72258687268853605</v>
      </c>
      <c r="K3304">
        <v>0.366630717816467</v>
      </c>
      <c r="L3304">
        <v>0.83807103095868296</v>
      </c>
      <c r="M3304">
        <v>0.475815988982768</v>
      </c>
      <c r="N3304">
        <v>3.7316221475584301</v>
      </c>
      <c r="O3304">
        <v>1.7379317436935999</v>
      </c>
      <c r="P3304">
        <v>3.40303223362042</v>
      </c>
      <c r="Q3304">
        <v>0.31824172379547799</v>
      </c>
      <c r="R3304">
        <v>0.338722228472564</v>
      </c>
      <c r="S3304">
        <v>0.326468073117194</v>
      </c>
    </row>
    <row r="3305" spans="1:19" x14ac:dyDescent="0.35">
      <c r="A3305">
        <v>3303</v>
      </c>
      <c r="B3305">
        <v>2024</v>
      </c>
      <c r="C3305">
        <v>4</v>
      </c>
      <c r="D3305">
        <v>0.63286466852756396</v>
      </c>
      <c r="E3305">
        <v>0.29435124971104998</v>
      </c>
      <c r="F3305">
        <v>0.699487083971289</v>
      </c>
      <c r="G3305">
        <v>40278.5421629876</v>
      </c>
      <c r="H3305">
        <v>0.56011898153379702</v>
      </c>
      <c r="I3305">
        <v>0.24009987409038799</v>
      </c>
      <c r="J3305">
        <v>0.71849216160889495</v>
      </c>
      <c r="K3305">
        <v>0.35489634034867601</v>
      </c>
      <c r="L3305">
        <v>0.839142670416681</v>
      </c>
      <c r="M3305">
        <v>0.465916553755096</v>
      </c>
      <c r="N3305">
        <v>3.7977240142672599</v>
      </c>
      <c r="O3305">
        <v>1.66513007844117</v>
      </c>
      <c r="P3305">
        <v>3.3632909743852299</v>
      </c>
      <c r="Q3305">
        <v>0.26666093920543898</v>
      </c>
      <c r="R3305">
        <v>0.28856453837019003</v>
      </c>
      <c r="S3305">
        <v>0.27197815903731198</v>
      </c>
    </row>
    <row r="3306" spans="1:19" x14ac:dyDescent="0.35">
      <c r="A3306">
        <v>3304</v>
      </c>
      <c r="B3306">
        <v>2024</v>
      </c>
      <c r="C3306">
        <v>4</v>
      </c>
      <c r="D3306">
        <v>0.65033391984149502</v>
      </c>
      <c r="E3306">
        <v>0.28494860707840403</v>
      </c>
      <c r="F3306">
        <v>0.687120862698267</v>
      </c>
      <c r="G3306">
        <v>40242.177767770103</v>
      </c>
      <c r="H3306">
        <v>0.56435154406361598</v>
      </c>
      <c r="I3306">
        <v>0.24336941788727101</v>
      </c>
      <c r="J3306">
        <v>0.71228182691876996</v>
      </c>
      <c r="K3306">
        <v>0.34561933190215899</v>
      </c>
      <c r="L3306">
        <v>0.83435260452594595</v>
      </c>
      <c r="M3306">
        <v>0.45955644353640501</v>
      </c>
      <c r="N3306">
        <v>3.8677789490730001</v>
      </c>
      <c r="O3306">
        <v>1.59855587966352</v>
      </c>
      <c r="P3306">
        <v>3.3333329326345802</v>
      </c>
      <c r="Q3306">
        <v>0.19336047753670299</v>
      </c>
      <c r="R3306">
        <v>0.225745740355073</v>
      </c>
      <c r="S3306">
        <v>0.190898414022521</v>
      </c>
    </row>
    <row r="3307" spans="1:19" x14ac:dyDescent="0.35">
      <c r="A3307">
        <v>3305</v>
      </c>
      <c r="B3307">
        <v>2024</v>
      </c>
      <c r="C3307">
        <v>4</v>
      </c>
      <c r="D3307">
        <v>0.630689395752703</v>
      </c>
      <c r="E3307">
        <v>0.265425492228064</v>
      </c>
      <c r="F3307">
        <v>0.65558717013105905</v>
      </c>
      <c r="G3307">
        <v>40247.834254699999</v>
      </c>
      <c r="H3307">
        <v>0.57050710838651397</v>
      </c>
      <c r="I3307">
        <v>0.22378930716775999</v>
      </c>
      <c r="J3307">
        <v>0.717608521698333</v>
      </c>
      <c r="K3307">
        <v>0.30917635235763402</v>
      </c>
      <c r="L3307">
        <v>0.84127435121096705</v>
      </c>
      <c r="M3307">
        <v>0.40787938246251498</v>
      </c>
      <c r="N3307">
        <v>3.8120385995691901</v>
      </c>
      <c r="O3307">
        <v>1.54534566019303</v>
      </c>
      <c r="P3307">
        <v>3.2277478979501302</v>
      </c>
      <c r="Q3307">
        <v>9.0812629905833497E-2</v>
      </c>
      <c r="R3307">
        <v>0.103069715108715</v>
      </c>
      <c r="S3307">
        <v>8.1707062880302606E-2</v>
      </c>
    </row>
    <row r="3308" spans="1:19" x14ac:dyDescent="0.35">
      <c r="A3308">
        <v>3306</v>
      </c>
      <c r="B3308">
        <v>2024</v>
      </c>
      <c r="C3308">
        <v>4</v>
      </c>
      <c r="D3308">
        <v>0.61233328151239497</v>
      </c>
      <c r="E3308">
        <v>0.24710216881202801</v>
      </c>
      <c r="F3308">
        <v>0.62402462474987996</v>
      </c>
      <c r="G3308">
        <v>40926.960505679701</v>
      </c>
      <c r="H3308">
        <v>0.575367761962853</v>
      </c>
      <c r="I3308">
        <v>0.208987027892995</v>
      </c>
      <c r="J3308">
        <v>0.72157138403997401</v>
      </c>
      <c r="K3308">
        <v>0.27704782619343798</v>
      </c>
      <c r="L3308">
        <v>0.84080198761037905</v>
      </c>
      <c r="M3308">
        <v>0.36305583306972999</v>
      </c>
      <c r="N3308">
        <v>3.7575997625520201</v>
      </c>
      <c r="O3308">
        <v>1.50820055755431</v>
      </c>
      <c r="P3308">
        <v>3.1353069330514498</v>
      </c>
      <c r="Q3308">
        <v>8.2639931875858191E-3</v>
      </c>
      <c r="R3308">
        <v>2.2050289625899399E-2</v>
      </c>
      <c r="S3308">
        <v>8.5734566429660295E-3</v>
      </c>
    </row>
    <row r="3309" spans="1:19" x14ac:dyDescent="0.35">
      <c r="A3309">
        <v>3307</v>
      </c>
      <c r="B3309">
        <v>2024</v>
      </c>
      <c r="C3309">
        <v>4</v>
      </c>
      <c r="D3309">
        <v>0.594013147130244</v>
      </c>
      <c r="E3309">
        <v>0.22808218900246</v>
      </c>
      <c r="F3309">
        <v>0.59054429658541296</v>
      </c>
      <c r="G3309">
        <v>41916.983805065902</v>
      </c>
      <c r="H3309">
        <v>0.58152212445394902</v>
      </c>
      <c r="I3309">
        <v>0.19868665511723699</v>
      </c>
      <c r="J3309">
        <v>0.72286792568861302</v>
      </c>
      <c r="K3309">
        <v>0.249697993394387</v>
      </c>
      <c r="L3309">
        <v>0.82921304553275199</v>
      </c>
      <c r="M3309">
        <v>0.327490592973746</v>
      </c>
      <c r="N3309">
        <v>3.7050801430448899</v>
      </c>
      <c r="O3309">
        <v>1.4721565840034101</v>
      </c>
      <c r="P3309">
        <v>3.0483460459851099</v>
      </c>
      <c r="Q3309">
        <v>0</v>
      </c>
      <c r="R3309">
        <v>1.3385661920067499E-4</v>
      </c>
      <c r="S3309">
        <v>0</v>
      </c>
    </row>
    <row r="3310" spans="1:19" x14ac:dyDescent="0.35">
      <c r="A3310">
        <v>3308</v>
      </c>
      <c r="B3310">
        <v>2024</v>
      </c>
      <c r="C3310">
        <v>4</v>
      </c>
      <c r="D3310">
        <v>0.57786785335531299</v>
      </c>
      <c r="E3310">
        <v>0.209998093297453</v>
      </c>
      <c r="F3310">
        <v>0.55739259488424997</v>
      </c>
      <c r="G3310">
        <v>42324.710263478803</v>
      </c>
      <c r="H3310">
        <v>0.58794783207532597</v>
      </c>
      <c r="I3310">
        <v>0.192873624365615</v>
      </c>
      <c r="J3310">
        <v>0.71977124707879603</v>
      </c>
      <c r="K3310">
        <v>0.23815212538994401</v>
      </c>
      <c r="L3310">
        <v>0.834553411891791</v>
      </c>
      <c r="M3310">
        <v>0.310709023124566</v>
      </c>
      <c r="N3310">
        <v>3.6613720574877302</v>
      </c>
      <c r="O3310">
        <v>1.4463396654301801</v>
      </c>
      <c r="P3310">
        <v>2.9619064784594999</v>
      </c>
      <c r="Q3310">
        <v>0</v>
      </c>
      <c r="R3310">
        <v>0</v>
      </c>
      <c r="S3310">
        <v>0</v>
      </c>
    </row>
    <row r="3311" spans="1:19" x14ac:dyDescent="0.35">
      <c r="A3311">
        <v>3309</v>
      </c>
      <c r="B3311">
        <v>2024</v>
      </c>
      <c r="C3311">
        <v>4</v>
      </c>
      <c r="D3311">
        <v>0.56187402969982403</v>
      </c>
      <c r="E3311">
        <v>0.19123577076745099</v>
      </c>
      <c r="F3311">
        <v>0.52412730532473994</v>
      </c>
      <c r="G3311">
        <v>40112.787922679803</v>
      </c>
      <c r="H3311">
        <v>0.59438521298907299</v>
      </c>
      <c r="I3311">
        <v>0.19031397552957999</v>
      </c>
      <c r="J3311">
        <v>0.71270747215774</v>
      </c>
      <c r="K3311">
        <v>0.22862791577142699</v>
      </c>
      <c r="L3311">
        <v>0.83186723978366806</v>
      </c>
      <c r="M3311">
        <v>0.29888008011011002</v>
      </c>
      <c r="N3311">
        <v>3.62179939116267</v>
      </c>
      <c r="O3311">
        <v>1.4266014631830399</v>
      </c>
      <c r="P3311">
        <v>2.8878428788460502</v>
      </c>
      <c r="Q3311">
        <v>0</v>
      </c>
      <c r="R3311">
        <v>0</v>
      </c>
      <c r="S3311">
        <v>0</v>
      </c>
    </row>
    <row r="3312" spans="1:19" x14ac:dyDescent="0.35">
      <c r="A3312">
        <v>3310</v>
      </c>
      <c r="B3312">
        <v>2024</v>
      </c>
      <c r="C3312">
        <v>4</v>
      </c>
      <c r="D3312">
        <v>0.54628576243931504</v>
      </c>
      <c r="E3312">
        <v>0.172687121200917</v>
      </c>
      <c r="F3312">
        <v>0.48895287263992898</v>
      </c>
      <c r="G3312">
        <v>37078.520047865699</v>
      </c>
      <c r="H3312">
        <v>0.59631325070585794</v>
      </c>
      <c r="I3312">
        <v>0.19108186694784901</v>
      </c>
      <c r="J3312">
        <v>0.69793142774530903</v>
      </c>
      <c r="K3312">
        <v>0.221102656848773</v>
      </c>
      <c r="L3312">
        <v>0.82021483323457001</v>
      </c>
      <c r="M3312">
        <v>0.29273118897303901</v>
      </c>
      <c r="N3312">
        <v>3.5826751458675798</v>
      </c>
      <c r="O3312">
        <v>1.39692389237617</v>
      </c>
      <c r="P3312">
        <v>2.80731869377593</v>
      </c>
      <c r="Q3312">
        <v>0</v>
      </c>
      <c r="R3312">
        <v>0</v>
      </c>
      <c r="S3312">
        <v>0</v>
      </c>
    </row>
    <row r="3313" spans="1:19" x14ac:dyDescent="0.35">
      <c r="A3313">
        <v>3311</v>
      </c>
      <c r="B3313">
        <v>2024</v>
      </c>
      <c r="C3313">
        <v>4</v>
      </c>
      <c r="D3313">
        <v>0.540624298974688</v>
      </c>
      <c r="E3313">
        <v>0.173564764002929</v>
      </c>
      <c r="F3313">
        <v>0.478991182758635</v>
      </c>
      <c r="G3313">
        <v>33830.489345358401</v>
      </c>
      <c r="H3313">
        <v>0.59418220261502097</v>
      </c>
      <c r="I3313">
        <v>0.18771730100305201</v>
      </c>
      <c r="J3313">
        <v>0.687837022472918</v>
      </c>
      <c r="K3313">
        <v>0.210604676569983</v>
      </c>
      <c r="L3313">
        <v>0.81800844451779997</v>
      </c>
      <c r="M3313">
        <v>0.28107259194615503</v>
      </c>
      <c r="N3313">
        <v>3.5593573675513701</v>
      </c>
      <c r="O3313">
        <v>1.40472137675161</v>
      </c>
      <c r="P3313">
        <v>2.8111034824444299</v>
      </c>
      <c r="Q3313">
        <v>0</v>
      </c>
      <c r="R3313">
        <v>0</v>
      </c>
      <c r="S3313">
        <v>0</v>
      </c>
    </row>
    <row r="3314" spans="1:19" x14ac:dyDescent="0.35">
      <c r="A3314">
        <v>3312</v>
      </c>
      <c r="B3314">
        <v>2024</v>
      </c>
      <c r="C3314">
        <v>4</v>
      </c>
      <c r="D3314">
        <v>0.53542683872822905</v>
      </c>
      <c r="E3314">
        <v>0.17464987226543699</v>
      </c>
      <c r="F3314">
        <v>0.46929245470995401</v>
      </c>
      <c r="G3314">
        <v>30834.036021319898</v>
      </c>
      <c r="H3314">
        <v>0.58822960949374803</v>
      </c>
      <c r="I3314">
        <v>0.186706925505569</v>
      </c>
      <c r="J3314">
        <v>0.673429925193887</v>
      </c>
      <c r="K3314">
        <v>0.20135293379086899</v>
      </c>
      <c r="L3314">
        <v>0.80850950330640103</v>
      </c>
      <c r="M3314">
        <v>0.27232456938552602</v>
      </c>
      <c r="N3314">
        <v>3.5437642479025002</v>
      </c>
      <c r="O3314">
        <v>1.41209096422234</v>
      </c>
      <c r="P3314">
        <v>2.8143358294489098</v>
      </c>
      <c r="Q3314">
        <v>0</v>
      </c>
      <c r="R3314">
        <v>0</v>
      </c>
      <c r="S3314">
        <v>0</v>
      </c>
    </row>
    <row r="3315" spans="1:19" x14ac:dyDescent="0.35">
      <c r="A3315">
        <v>3313</v>
      </c>
      <c r="B3315">
        <v>2024</v>
      </c>
      <c r="C3315">
        <v>4</v>
      </c>
      <c r="D3315">
        <v>0.959817847586656</v>
      </c>
      <c r="E3315">
        <v>2.1013925788061498</v>
      </c>
      <c r="F3315">
        <v>2.7289442407870599</v>
      </c>
      <c r="G3315">
        <v>29072.771749244799</v>
      </c>
      <c r="H3315">
        <v>0.60533308413250297</v>
      </c>
      <c r="I3315">
        <v>0.27063297097210798</v>
      </c>
      <c r="J3315">
        <v>0.375082153178175</v>
      </c>
      <c r="K3315">
        <v>6.5046767588860105E-2</v>
      </c>
      <c r="L3315">
        <v>0.53601459875636503</v>
      </c>
      <c r="M3315">
        <v>0.219850928200788</v>
      </c>
      <c r="N3315">
        <v>6.9341725808577497</v>
      </c>
      <c r="O3315">
        <v>15.770008375659501</v>
      </c>
      <c r="P3315">
        <v>11.5514552411443</v>
      </c>
      <c r="Q3315">
        <v>0</v>
      </c>
      <c r="R3315">
        <v>0</v>
      </c>
      <c r="S3315">
        <v>0</v>
      </c>
    </row>
    <row r="3316" spans="1:19" x14ac:dyDescent="0.35">
      <c r="A3316">
        <v>3314</v>
      </c>
      <c r="B3316">
        <v>2024</v>
      </c>
      <c r="C3316">
        <v>4</v>
      </c>
      <c r="D3316">
        <v>0.96827368936361402</v>
      </c>
      <c r="E3316">
        <v>2.0954191609159101</v>
      </c>
      <c r="F3316">
        <v>2.70942708629781</v>
      </c>
      <c r="G3316">
        <v>27948.458551255801</v>
      </c>
      <c r="H3316">
        <v>0.62323361651213505</v>
      </c>
      <c r="I3316">
        <v>0.27793737008668801</v>
      </c>
      <c r="J3316">
        <v>0.37259579956088901</v>
      </c>
      <c r="K3316">
        <v>6.3412839169058502E-2</v>
      </c>
      <c r="L3316">
        <v>0.53972202510753997</v>
      </c>
      <c r="M3316">
        <v>0.211322656427336</v>
      </c>
      <c r="N3316">
        <v>6.9203700520103997</v>
      </c>
      <c r="O3316">
        <v>15.6019509395952</v>
      </c>
      <c r="P3316">
        <v>11.5027712947371</v>
      </c>
      <c r="Q3316">
        <v>0</v>
      </c>
      <c r="R3316">
        <v>0</v>
      </c>
      <c r="S3316">
        <v>0</v>
      </c>
    </row>
    <row r="3317" spans="1:19" x14ac:dyDescent="0.35">
      <c r="A3317">
        <v>3315</v>
      </c>
      <c r="B3317">
        <v>2024</v>
      </c>
      <c r="C3317">
        <v>4</v>
      </c>
      <c r="D3317">
        <v>0.97574098876151505</v>
      </c>
      <c r="E3317">
        <v>2.1094920709282898</v>
      </c>
      <c r="F3317">
        <v>2.6536928571820599</v>
      </c>
      <c r="G3317">
        <v>27453.029403105498</v>
      </c>
      <c r="H3317">
        <v>0.63685868487780295</v>
      </c>
      <c r="I3317">
        <v>0.27721461794547603</v>
      </c>
      <c r="J3317">
        <v>0.373170147946572</v>
      </c>
      <c r="K3317">
        <v>6.2279854481581499E-2</v>
      </c>
      <c r="L3317">
        <v>0.54784767636571796</v>
      </c>
      <c r="M3317">
        <v>0.20502570250218999</v>
      </c>
      <c r="N3317">
        <v>6.90472216883615</v>
      </c>
      <c r="O3317">
        <v>15.478672530630901</v>
      </c>
      <c r="P3317">
        <v>11.4128090344449</v>
      </c>
      <c r="Q3317">
        <v>0</v>
      </c>
      <c r="R3317">
        <v>0</v>
      </c>
      <c r="S3317">
        <v>0</v>
      </c>
    </row>
    <row r="3318" spans="1:19" x14ac:dyDescent="0.35">
      <c r="A3318">
        <v>3316</v>
      </c>
      <c r="B3318">
        <v>2024</v>
      </c>
      <c r="C3318">
        <v>4</v>
      </c>
      <c r="D3318">
        <v>0.98316098819347097</v>
      </c>
      <c r="E3318">
        <v>2.12410588049319</v>
      </c>
      <c r="F3318">
        <v>2.5985757844234301</v>
      </c>
      <c r="G3318">
        <v>27583.454671554799</v>
      </c>
      <c r="H3318">
        <v>0.63610973689136197</v>
      </c>
      <c r="I3318">
        <v>0.27344257365185798</v>
      </c>
      <c r="J3318">
        <v>0.37768349737052198</v>
      </c>
      <c r="K3318">
        <v>6.1737475453864502E-2</v>
      </c>
      <c r="L3318">
        <v>0.56007430266143099</v>
      </c>
      <c r="M3318">
        <v>0.20057341684749799</v>
      </c>
      <c r="N3318">
        <v>6.8853201901592698</v>
      </c>
      <c r="O3318">
        <v>15.279080387341001</v>
      </c>
      <c r="P3318">
        <v>11.331130012960999</v>
      </c>
      <c r="Q3318">
        <v>0</v>
      </c>
      <c r="R3318">
        <v>0</v>
      </c>
      <c r="S3318">
        <v>0</v>
      </c>
    </row>
    <row r="3319" spans="1:19" x14ac:dyDescent="0.35">
      <c r="A3319">
        <v>3317</v>
      </c>
      <c r="B3319">
        <v>2024</v>
      </c>
      <c r="C3319">
        <v>4</v>
      </c>
      <c r="D3319">
        <v>0.98974257268954302</v>
      </c>
      <c r="E3319">
        <v>2.32654263385324</v>
      </c>
      <c r="F3319">
        <v>2.7542339275428902</v>
      </c>
      <c r="G3319">
        <v>28800.7048507125</v>
      </c>
      <c r="H3319">
        <v>0.63104232100235103</v>
      </c>
      <c r="I3319">
        <v>0.26522133641656698</v>
      </c>
      <c r="J3319">
        <v>0.369087776537184</v>
      </c>
      <c r="K3319">
        <v>6.0366970664515303E-2</v>
      </c>
      <c r="L3319">
        <v>0.56770139988470603</v>
      </c>
      <c r="M3319">
        <v>0.19480908696389701</v>
      </c>
      <c r="N3319">
        <v>6.8995153647050396</v>
      </c>
      <c r="O3319">
        <v>16.075149601107999</v>
      </c>
      <c r="P3319">
        <v>12.017694958284</v>
      </c>
      <c r="Q3319">
        <v>0</v>
      </c>
      <c r="R3319">
        <v>0</v>
      </c>
      <c r="S3319">
        <v>0</v>
      </c>
    </row>
    <row r="3320" spans="1:19" x14ac:dyDescent="0.35">
      <c r="A3320">
        <v>3318</v>
      </c>
      <c r="B3320">
        <v>2024</v>
      </c>
      <c r="C3320">
        <v>4</v>
      </c>
      <c r="D3320">
        <v>0.99544714779899102</v>
      </c>
      <c r="E3320">
        <v>2.52712647989686</v>
      </c>
      <c r="F3320">
        <v>2.9153096877978202</v>
      </c>
      <c r="G3320">
        <v>33116.925329857499</v>
      </c>
      <c r="H3320">
        <v>0.61437565530886895</v>
      </c>
      <c r="I3320">
        <v>0.25930705277118499</v>
      </c>
      <c r="J3320">
        <v>0.35807993855000497</v>
      </c>
      <c r="K3320">
        <v>5.9652373913826398E-2</v>
      </c>
      <c r="L3320">
        <v>0.57639659841367596</v>
      </c>
      <c r="M3320">
        <v>0.19192581406971099</v>
      </c>
      <c r="N3320">
        <v>6.9094150218970203</v>
      </c>
      <c r="O3320">
        <v>16.898393338564802</v>
      </c>
      <c r="P3320">
        <v>12.7039466959612</v>
      </c>
      <c r="Q3320">
        <v>1.0740787466921599E-3</v>
      </c>
      <c r="R3320">
        <v>1.4393547289982399E-3</v>
      </c>
      <c r="S3320">
        <v>1.0018931993621501E-3</v>
      </c>
    </row>
    <row r="3321" spans="1:19" x14ac:dyDescent="0.35">
      <c r="A3321">
        <v>3319</v>
      </c>
      <c r="B3321">
        <v>2024</v>
      </c>
      <c r="C3321">
        <v>4</v>
      </c>
      <c r="D3321">
        <v>1.00037435986294</v>
      </c>
      <c r="E3321">
        <v>2.7266421486592902</v>
      </c>
      <c r="F3321">
        <v>3.0770408694766198</v>
      </c>
      <c r="G3321">
        <v>38811.371036276403</v>
      </c>
      <c r="H3321">
        <v>0.59158738131783195</v>
      </c>
      <c r="I3321">
        <v>0.25478289970461099</v>
      </c>
      <c r="J3321">
        <v>0.34948243904090698</v>
      </c>
      <c r="K3321">
        <v>5.9563212362502997E-2</v>
      </c>
      <c r="L3321">
        <v>0.58643406038922097</v>
      </c>
      <c r="M3321">
        <v>0.19136206976627301</v>
      </c>
      <c r="N3321">
        <v>6.9155581562862301</v>
      </c>
      <c r="O3321">
        <v>17.657031672365001</v>
      </c>
      <c r="P3321">
        <v>13.3904845237132</v>
      </c>
      <c r="Q3321">
        <v>6.0230196873726299E-2</v>
      </c>
      <c r="R3321">
        <v>0.102309421899175</v>
      </c>
      <c r="S3321">
        <v>5.4144848045051E-2</v>
      </c>
    </row>
    <row r="3322" spans="1:19" x14ac:dyDescent="0.35">
      <c r="A3322">
        <v>3320</v>
      </c>
      <c r="B3322">
        <v>2024</v>
      </c>
      <c r="C3322">
        <v>4</v>
      </c>
      <c r="D3322">
        <v>1.0057087502030599</v>
      </c>
      <c r="E3322">
        <v>2.9122745741046701</v>
      </c>
      <c r="F3322">
        <v>3.2590430775609098</v>
      </c>
      <c r="G3322">
        <v>43671.396904625399</v>
      </c>
      <c r="H3322">
        <v>0.59887713192204906</v>
      </c>
      <c r="I3322">
        <v>0.25192419616033401</v>
      </c>
      <c r="J3322">
        <v>0.34936483605614399</v>
      </c>
      <c r="K3322">
        <v>6.0637979377123903E-2</v>
      </c>
      <c r="L3322">
        <v>0.59115260392484203</v>
      </c>
      <c r="M3322">
        <v>0.21772365399587501</v>
      </c>
      <c r="N3322">
        <v>6.9170499845553399</v>
      </c>
      <c r="O3322">
        <v>18.210894513867899</v>
      </c>
      <c r="P3322">
        <v>14.117956563448001</v>
      </c>
      <c r="Q3322">
        <v>0.16676846127230899</v>
      </c>
      <c r="R3322">
        <v>0.18074158210222599</v>
      </c>
      <c r="S3322">
        <v>0.10664505879639501</v>
      </c>
    </row>
    <row r="3323" spans="1:19" x14ac:dyDescent="0.35">
      <c r="A3323">
        <v>3321</v>
      </c>
      <c r="B3323">
        <v>2024</v>
      </c>
      <c r="C3323">
        <v>4</v>
      </c>
      <c r="D3323">
        <v>1.0131696444645699</v>
      </c>
      <c r="E3323">
        <v>3.0964729990342601</v>
      </c>
      <c r="F3323">
        <v>3.4271660147798202</v>
      </c>
      <c r="G3323">
        <v>46439.295417457099</v>
      </c>
      <c r="H3323">
        <v>0.60791946836611399</v>
      </c>
      <c r="I3323">
        <v>0.24919444878378699</v>
      </c>
      <c r="J3323">
        <v>0.35370844485883901</v>
      </c>
      <c r="K3323">
        <v>6.3741530237786795E-2</v>
      </c>
      <c r="L3323">
        <v>0.59465835036524295</v>
      </c>
      <c r="M3323">
        <v>0.249073136978091</v>
      </c>
      <c r="N3323">
        <v>6.9502708438971696</v>
      </c>
      <c r="O3323">
        <v>18.7626562377719</v>
      </c>
      <c r="P3323">
        <v>14.8096572905476</v>
      </c>
      <c r="Q3323">
        <v>0.19628940787792201</v>
      </c>
      <c r="R3323">
        <v>0.214284420605107</v>
      </c>
      <c r="S3323">
        <v>0.15432728100559201</v>
      </c>
    </row>
    <row r="3324" spans="1:19" x14ac:dyDescent="0.35">
      <c r="A3324">
        <v>3322</v>
      </c>
      <c r="B3324">
        <v>2024</v>
      </c>
      <c r="C3324">
        <v>4</v>
      </c>
      <c r="D3324">
        <v>1.02147767040351</v>
      </c>
      <c r="E3324">
        <v>3.2815385161934101</v>
      </c>
      <c r="F3324">
        <v>3.59365145718062</v>
      </c>
      <c r="G3324">
        <v>46859.650693294898</v>
      </c>
      <c r="H3324">
        <v>0.609509793008854</v>
      </c>
      <c r="I3324">
        <v>0.24469215260943</v>
      </c>
      <c r="J3324">
        <v>0.36243301367971598</v>
      </c>
      <c r="K3324">
        <v>6.8942571067616296E-2</v>
      </c>
      <c r="L3324">
        <v>0.59738030095672501</v>
      </c>
      <c r="M3324">
        <v>0.28448980531783402</v>
      </c>
      <c r="N3324">
        <v>6.9782519988487799</v>
      </c>
      <c r="O3324">
        <v>19.473844913960999</v>
      </c>
      <c r="P3324">
        <v>15.5102702067555</v>
      </c>
      <c r="Q3324">
        <v>0.26355073064262702</v>
      </c>
      <c r="R3324">
        <v>0.278229633761094</v>
      </c>
      <c r="S3324">
        <v>0.23842541080434199</v>
      </c>
    </row>
    <row r="3325" spans="1:19" x14ac:dyDescent="0.35">
      <c r="A3325">
        <v>3323</v>
      </c>
      <c r="B3325">
        <v>2024</v>
      </c>
      <c r="C3325">
        <v>4</v>
      </c>
      <c r="D3325">
        <v>1.0197383098263999</v>
      </c>
      <c r="E3325">
        <v>3.1739945075676701</v>
      </c>
      <c r="F3325">
        <v>3.6091465297230299</v>
      </c>
      <c r="G3325">
        <v>46685.7036238004</v>
      </c>
      <c r="H3325">
        <v>0.601377975848159</v>
      </c>
      <c r="I3325">
        <v>0.23147956506667899</v>
      </c>
      <c r="J3325">
        <v>0.38667521906358299</v>
      </c>
      <c r="K3325">
        <v>8.5681199573224995E-2</v>
      </c>
      <c r="L3325">
        <v>0.60842496876366303</v>
      </c>
      <c r="M3325">
        <v>0.30013787241690298</v>
      </c>
      <c r="N3325">
        <v>6.9463613200831604</v>
      </c>
      <c r="O3325">
        <v>19.138423152403199</v>
      </c>
      <c r="P3325">
        <v>15.6902924443666</v>
      </c>
      <c r="Q3325">
        <v>0.34796141142454401</v>
      </c>
      <c r="R3325">
        <v>0.35200788453610399</v>
      </c>
      <c r="S3325">
        <v>0.33451037955947099</v>
      </c>
    </row>
    <row r="3326" spans="1:19" x14ac:dyDescent="0.35">
      <c r="A3326">
        <v>3324</v>
      </c>
      <c r="B3326">
        <v>2024</v>
      </c>
      <c r="C3326">
        <v>4</v>
      </c>
      <c r="D3326">
        <v>1.0182978828296101</v>
      </c>
      <c r="E3326">
        <v>3.0700623589538001</v>
      </c>
      <c r="F3326">
        <v>3.6058991874641801</v>
      </c>
      <c r="G3326">
        <v>45508.719411784798</v>
      </c>
      <c r="H3326">
        <v>0.58991630710092602</v>
      </c>
      <c r="I3326">
        <v>0.22193778842892001</v>
      </c>
      <c r="J3326">
        <v>0.41350503836849301</v>
      </c>
      <c r="K3326">
        <v>0.108039888743347</v>
      </c>
      <c r="L3326">
        <v>0.618255869534306</v>
      </c>
      <c r="M3326">
        <v>0.3182939788111</v>
      </c>
      <c r="N3326">
        <v>6.9199479335110698</v>
      </c>
      <c r="O3326">
        <v>18.814063949413899</v>
      </c>
      <c r="P3326">
        <v>15.785977913389599</v>
      </c>
      <c r="Q3326">
        <v>0.36141128795141397</v>
      </c>
      <c r="R3326">
        <v>0.35963062449125699</v>
      </c>
      <c r="S3326">
        <v>0.36052355988490697</v>
      </c>
    </row>
    <row r="3327" spans="1:19" x14ac:dyDescent="0.35">
      <c r="A3327">
        <v>3325</v>
      </c>
      <c r="B3327">
        <v>2024</v>
      </c>
      <c r="C3327">
        <v>4</v>
      </c>
      <c r="D3327">
        <v>1.0170083106066601</v>
      </c>
      <c r="E3327">
        <v>2.9671742989159302</v>
      </c>
      <c r="F3327">
        <v>3.60222135538636</v>
      </c>
      <c r="G3327">
        <v>44864.042515918198</v>
      </c>
      <c r="H3327">
        <v>0.57390785305747505</v>
      </c>
      <c r="I3327">
        <v>0.21515917390528699</v>
      </c>
      <c r="J3327">
        <v>0.43870184049893701</v>
      </c>
      <c r="K3327">
        <v>0.13640944649547601</v>
      </c>
      <c r="L3327">
        <v>0.62703463794683501</v>
      </c>
      <c r="M3327">
        <v>0.340066237339196</v>
      </c>
      <c r="N3327">
        <v>6.8924088416076996</v>
      </c>
      <c r="O3327">
        <v>18.539870663193501</v>
      </c>
      <c r="P3327">
        <v>15.8701323259323</v>
      </c>
      <c r="Q3327">
        <v>0.308218668808806</v>
      </c>
      <c r="R3327">
        <v>0.304767120567637</v>
      </c>
      <c r="S3327">
        <v>0.32059859502905402</v>
      </c>
    </row>
    <row r="3328" spans="1:19" x14ac:dyDescent="0.35">
      <c r="A3328">
        <v>3326</v>
      </c>
      <c r="B3328">
        <v>2024</v>
      </c>
      <c r="C3328">
        <v>4</v>
      </c>
      <c r="D3328">
        <v>1.0146206303429901</v>
      </c>
      <c r="E3328">
        <v>2.85723308248126</v>
      </c>
      <c r="F3328">
        <v>3.5927316966754499</v>
      </c>
      <c r="G3328">
        <v>44883.6396732383</v>
      </c>
      <c r="H3328">
        <v>0.57577703535226998</v>
      </c>
      <c r="I3328">
        <v>0.19978608419143801</v>
      </c>
      <c r="J3328">
        <v>0.463340054871759</v>
      </c>
      <c r="K3328">
        <v>0.127028299885204</v>
      </c>
      <c r="L3328">
        <v>0.629211677504804</v>
      </c>
      <c r="M3328">
        <v>0.32766166660864898</v>
      </c>
      <c r="N3328">
        <v>6.8746468958824796</v>
      </c>
      <c r="O3328">
        <v>18.194685307070799</v>
      </c>
      <c r="P3328">
        <v>15.9539762572216</v>
      </c>
      <c r="Q3328">
        <v>0.276085605311501</v>
      </c>
      <c r="R3328">
        <v>0.26484974169761699</v>
      </c>
      <c r="S3328">
        <v>0.301726080135027</v>
      </c>
    </row>
    <row r="3329" spans="1:19" x14ac:dyDescent="0.35">
      <c r="A3329">
        <v>3327</v>
      </c>
      <c r="B3329">
        <v>2024</v>
      </c>
      <c r="C3329">
        <v>4</v>
      </c>
      <c r="D3329">
        <v>1.0083459286954599</v>
      </c>
      <c r="E3329">
        <v>2.7680806866416798</v>
      </c>
      <c r="F3329">
        <v>3.6111485879435898</v>
      </c>
      <c r="G3329">
        <v>45070.2748426295</v>
      </c>
      <c r="H3329">
        <v>0.58347243362954504</v>
      </c>
      <c r="I3329">
        <v>0.18348613398379601</v>
      </c>
      <c r="J3329">
        <v>0.48440962784534702</v>
      </c>
      <c r="K3329">
        <v>0.121016827094098</v>
      </c>
      <c r="L3329">
        <v>0.63043882653579897</v>
      </c>
      <c r="M3329">
        <v>0.31760160517255398</v>
      </c>
      <c r="N3329">
        <v>6.8273998140789702</v>
      </c>
      <c r="O3329">
        <v>17.9102200327969</v>
      </c>
      <c r="P3329">
        <v>16.1000150085016</v>
      </c>
      <c r="Q3329">
        <v>0.23549001196240299</v>
      </c>
      <c r="R3329">
        <v>0.21725175707622699</v>
      </c>
      <c r="S3329">
        <v>0.26196980034530798</v>
      </c>
    </row>
    <row r="3330" spans="1:19" x14ac:dyDescent="0.35">
      <c r="A3330">
        <v>3328</v>
      </c>
      <c r="B3330">
        <v>2024</v>
      </c>
      <c r="C3330">
        <v>4</v>
      </c>
      <c r="D3330">
        <v>1.00102036998551</v>
      </c>
      <c r="E3330">
        <v>2.6790784087200801</v>
      </c>
      <c r="F3330">
        <v>3.6305953451826398</v>
      </c>
      <c r="G3330">
        <v>45167.490125015298</v>
      </c>
      <c r="H3330">
        <v>0.59321110045402003</v>
      </c>
      <c r="I3330">
        <v>0.16781329744993101</v>
      </c>
      <c r="J3330">
        <v>0.50581826714548905</v>
      </c>
      <c r="K3330">
        <v>0.118715053797597</v>
      </c>
      <c r="L3330">
        <v>0.63115882506750998</v>
      </c>
      <c r="M3330">
        <v>0.30891464676149699</v>
      </c>
      <c r="N3330">
        <v>6.7891400909458897</v>
      </c>
      <c r="O3330">
        <v>17.575344747762301</v>
      </c>
      <c r="P3330">
        <v>16.219897005445699</v>
      </c>
      <c r="Q3330">
        <v>0.183300498673277</v>
      </c>
      <c r="R3330">
        <v>0.18225819187884301</v>
      </c>
      <c r="S3330">
        <v>0.18886999565054899</v>
      </c>
    </row>
    <row r="3331" spans="1:19" x14ac:dyDescent="0.35">
      <c r="A3331">
        <v>3329</v>
      </c>
      <c r="B3331">
        <v>2024</v>
      </c>
      <c r="C3331">
        <v>4</v>
      </c>
      <c r="D3331">
        <v>0.99122482017851599</v>
      </c>
      <c r="E3331">
        <v>2.6013612878402799</v>
      </c>
      <c r="F3331">
        <v>3.6243171220044701</v>
      </c>
      <c r="G3331">
        <v>44849.026963073702</v>
      </c>
      <c r="H3331">
        <v>0.61363907631829895</v>
      </c>
      <c r="I3331">
        <v>0.14756800846590501</v>
      </c>
      <c r="J3331">
        <v>0.52416419847359996</v>
      </c>
      <c r="K3331">
        <v>0.10624627375885699</v>
      </c>
      <c r="L3331">
        <v>0.63638766733761998</v>
      </c>
      <c r="M3331">
        <v>0.28050788630853202</v>
      </c>
      <c r="N3331">
        <v>6.7228035558358004</v>
      </c>
      <c r="O3331">
        <v>17.115046493173001</v>
      </c>
      <c r="P3331">
        <v>16.1665035222459</v>
      </c>
      <c r="Q3331">
        <v>5.4492362474953898E-2</v>
      </c>
      <c r="R3331">
        <v>6.1238168153792703E-2</v>
      </c>
      <c r="S3331">
        <v>5.1007543308335603E-2</v>
      </c>
    </row>
    <row r="3332" spans="1:19" x14ac:dyDescent="0.35">
      <c r="A3332">
        <v>3330</v>
      </c>
      <c r="B3332">
        <v>2024</v>
      </c>
      <c r="C3332">
        <v>4</v>
      </c>
      <c r="D3332">
        <v>0.98169966557885202</v>
      </c>
      <c r="E3332">
        <v>2.5326092014294299</v>
      </c>
      <c r="F3332">
        <v>3.62621744954662</v>
      </c>
      <c r="G3332">
        <v>45650.606358582903</v>
      </c>
      <c r="H3332">
        <v>0.63080190824553095</v>
      </c>
      <c r="I3332">
        <v>0.132301443190802</v>
      </c>
      <c r="J3332">
        <v>0.54297998049864804</v>
      </c>
      <c r="K3332">
        <v>9.7683667312498404E-2</v>
      </c>
      <c r="L3332">
        <v>0.63932960369039604</v>
      </c>
      <c r="M3332">
        <v>0.25680192996127998</v>
      </c>
      <c r="N3332">
        <v>6.6560020801266804</v>
      </c>
      <c r="O3332">
        <v>16.6774412859397</v>
      </c>
      <c r="P3332">
        <v>16.170081377423799</v>
      </c>
      <c r="Q3332">
        <v>0</v>
      </c>
      <c r="R3332">
        <v>0</v>
      </c>
      <c r="S3332">
        <v>0</v>
      </c>
    </row>
    <row r="3333" spans="1:19" x14ac:dyDescent="0.35">
      <c r="A3333">
        <v>3331</v>
      </c>
      <c r="B3333">
        <v>2024</v>
      </c>
      <c r="C3333">
        <v>4</v>
      </c>
      <c r="D3333">
        <v>0.97259859476033494</v>
      </c>
      <c r="E3333">
        <v>2.4647492710755801</v>
      </c>
      <c r="F3333">
        <v>3.6280227045892199</v>
      </c>
      <c r="G3333">
        <v>46777.427375732601</v>
      </c>
      <c r="H3333">
        <v>0.64646148026755501</v>
      </c>
      <c r="I3333">
        <v>0.12206666322193201</v>
      </c>
      <c r="J3333">
        <v>0.56378732593858105</v>
      </c>
      <c r="K3333">
        <v>9.1942468821630902E-2</v>
      </c>
      <c r="L3333">
        <v>0.63823837143478701</v>
      </c>
      <c r="M3333">
        <v>0.23723741427790199</v>
      </c>
      <c r="N3333">
        <v>6.58826419237481</v>
      </c>
      <c r="O3333">
        <v>16.2125312560912</v>
      </c>
      <c r="P3333">
        <v>16.181315040923199</v>
      </c>
      <c r="Q3333">
        <v>0</v>
      </c>
      <c r="R3333">
        <v>0</v>
      </c>
      <c r="S3333">
        <v>0</v>
      </c>
    </row>
    <row r="3334" spans="1:19" x14ac:dyDescent="0.35">
      <c r="A3334">
        <v>3332</v>
      </c>
      <c r="B3334">
        <v>2024</v>
      </c>
      <c r="C3334">
        <v>4</v>
      </c>
      <c r="D3334">
        <v>0.96222047146761702</v>
      </c>
      <c r="E3334">
        <v>2.3928863042969701</v>
      </c>
      <c r="F3334">
        <v>3.61462606552641</v>
      </c>
      <c r="G3334">
        <v>44866.022419029803</v>
      </c>
      <c r="H3334">
        <v>0.66189606403833501</v>
      </c>
      <c r="I3334">
        <v>0.11610286907367</v>
      </c>
      <c r="J3334">
        <v>0.56963119636940496</v>
      </c>
      <c r="K3334">
        <v>8.9845796660852906E-2</v>
      </c>
      <c r="L3334">
        <v>0.63854557208960105</v>
      </c>
      <c r="M3334">
        <v>0.23765901977006601</v>
      </c>
      <c r="N3334">
        <v>6.5072819975560403</v>
      </c>
      <c r="O3334">
        <v>15.806105837587999</v>
      </c>
      <c r="P3334">
        <v>16.195793498693099</v>
      </c>
      <c r="Q3334">
        <v>0</v>
      </c>
      <c r="R3334">
        <v>0</v>
      </c>
      <c r="S3334">
        <v>0</v>
      </c>
    </row>
    <row r="3335" spans="1:19" x14ac:dyDescent="0.35">
      <c r="A3335">
        <v>3333</v>
      </c>
      <c r="B3335">
        <v>2024</v>
      </c>
      <c r="C3335">
        <v>4</v>
      </c>
      <c r="D3335">
        <v>0.95389571556280595</v>
      </c>
      <c r="E3335">
        <v>2.25834651557305</v>
      </c>
      <c r="F3335">
        <v>3.6175911547630299</v>
      </c>
      <c r="G3335">
        <v>41681.123469788799</v>
      </c>
      <c r="H3335">
        <v>0.677213362118954</v>
      </c>
      <c r="I3335">
        <v>0.11372679136229601</v>
      </c>
      <c r="J3335">
        <v>0.577361731917861</v>
      </c>
      <c r="K3335">
        <v>8.9733540016044305E-2</v>
      </c>
      <c r="L3335">
        <v>0.63738703017959897</v>
      </c>
      <c r="M3335">
        <v>0.239535482535607</v>
      </c>
      <c r="N3335">
        <v>6.4370592305582601</v>
      </c>
      <c r="O3335">
        <v>15.2363678910611</v>
      </c>
      <c r="P3335">
        <v>16.243222126195999</v>
      </c>
      <c r="Q3335">
        <v>0</v>
      </c>
      <c r="R3335">
        <v>0</v>
      </c>
      <c r="S3335">
        <v>0</v>
      </c>
    </row>
    <row r="3336" spans="1:19" x14ac:dyDescent="0.35">
      <c r="A3336">
        <v>3334</v>
      </c>
      <c r="B3336">
        <v>2024</v>
      </c>
      <c r="C3336">
        <v>4</v>
      </c>
      <c r="D3336">
        <v>0.94591203623260101</v>
      </c>
      <c r="E3336">
        <v>2.1239967518665801</v>
      </c>
      <c r="F3336">
        <v>3.6204380987513498</v>
      </c>
      <c r="G3336">
        <v>38005.954058666801</v>
      </c>
      <c r="H3336">
        <v>0.68468556089821797</v>
      </c>
      <c r="I3336">
        <v>0.114817238245689</v>
      </c>
      <c r="J3336">
        <v>0.58477501251710495</v>
      </c>
      <c r="K3336">
        <v>9.2261881506432705E-2</v>
      </c>
      <c r="L3336">
        <v>0.63513765902001595</v>
      </c>
      <c r="M3336">
        <v>0.24261102040221599</v>
      </c>
      <c r="N3336">
        <v>6.3619561611140698</v>
      </c>
      <c r="O3336">
        <v>14.7175299907991</v>
      </c>
      <c r="P3336">
        <v>16.322484979994702</v>
      </c>
      <c r="Q3336">
        <v>0</v>
      </c>
      <c r="R3336">
        <v>0</v>
      </c>
      <c r="S3336">
        <v>0</v>
      </c>
    </row>
    <row r="3337" spans="1:19" x14ac:dyDescent="0.35">
      <c r="A3337">
        <v>3335</v>
      </c>
      <c r="B3337">
        <v>2024</v>
      </c>
      <c r="C3337">
        <v>4</v>
      </c>
      <c r="D3337">
        <v>0.93755807313717399</v>
      </c>
      <c r="E3337">
        <v>2.0320930031315299</v>
      </c>
      <c r="F3337">
        <v>3.5333260271871998</v>
      </c>
      <c r="G3337">
        <v>34547.680558280503</v>
      </c>
      <c r="H3337">
        <v>0.67529394445175595</v>
      </c>
      <c r="I3337">
        <v>0.112070167531864</v>
      </c>
      <c r="J3337">
        <v>0.58533624682719998</v>
      </c>
      <c r="K3337">
        <v>9.1536287029392996E-2</v>
      </c>
      <c r="L3337">
        <v>0.63661877433620295</v>
      </c>
      <c r="M3337">
        <v>0.23306541774949899</v>
      </c>
      <c r="N3337">
        <v>6.3029812493826602</v>
      </c>
      <c r="O3337">
        <v>14.3153287333891</v>
      </c>
      <c r="P3337">
        <v>16.0332037679165</v>
      </c>
      <c r="Q3337">
        <v>0</v>
      </c>
      <c r="R3337">
        <v>0</v>
      </c>
      <c r="S3337">
        <v>0</v>
      </c>
    </row>
    <row r="3338" spans="1:19" x14ac:dyDescent="0.35">
      <c r="A3338">
        <v>3336</v>
      </c>
      <c r="B3338">
        <v>2024</v>
      </c>
      <c r="C3338">
        <v>4</v>
      </c>
      <c r="D3338">
        <v>0.92963211011406399</v>
      </c>
      <c r="E3338">
        <v>1.93118375843051</v>
      </c>
      <c r="F3338">
        <v>3.45005765965599</v>
      </c>
      <c r="G3338">
        <v>31587.459858947699</v>
      </c>
      <c r="H3338">
        <v>0.651696414891756</v>
      </c>
      <c r="I3338">
        <v>0.11152476361425499</v>
      </c>
      <c r="J3338">
        <v>0.581877913240752</v>
      </c>
      <c r="K3338">
        <v>9.2923676710679401E-2</v>
      </c>
      <c r="L3338">
        <v>0.63648657838379397</v>
      </c>
      <c r="M3338">
        <v>0.224356586128546</v>
      </c>
      <c r="N3338">
        <v>6.2433666771060299</v>
      </c>
      <c r="O3338">
        <v>13.859844624789099</v>
      </c>
      <c r="P3338">
        <v>15.7583998911318</v>
      </c>
      <c r="Q3338">
        <v>0</v>
      </c>
      <c r="R3338">
        <v>0</v>
      </c>
      <c r="S3338">
        <v>0</v>
      </c>
    </row>
    <row r="3339" spans="1:19" x14ac:dyDescent="0.35">
      <c r="A3339">
        <v>3337</v>
      </c>
      <c r="B3339">
        <v>2024</v>
      </c>
      <c r="C3339">
        <v>4</v>
      </c>
      <c r="D3339">
        <v>0.64726203900000001</v>
      </c>
      <c r="E3339">
        <v>0.24168878899999999</v>
      </c>
      <c r="F3339">
        <v>1.225982763</v>
      </c>
      <c r="G3339">
        <v>37946.945460000003</v>
      </c>
      <c r="H3339">
        <v>0.27023386100000002</v>
      </c>
      <c r="I3339">
        <v>3.6490825999999997E-2</v>
      </c>
      <c r="J3339">
        <v>0.40766460999999998</v>
      </c>
      <c r="K3339">
        <v>4.8415090000000001E-2</v>
      </c>
      <c r="L3339">
        <v>0.30636113399999998</v>
      </c>
      <c r="M3339">
        <v>0.11130321999999999</v>
      </c>
      <c r="N3339">
        <v>2.4843460359999998</v>
      </c>
      <c r="O3339">
        <v>0.89349342799999998</v>
      </c>
      <c r="P3339">
        <v>5.0697033129999998</v>
      </c>
      <c r="Q3339">
        <v>0</v>
      </c>
      <c r="R3339">
        <v>0</v>
      </c>
      <c r="S3339">
        <v>0</v>
      </c>
    </row>
    <row r="3340" spans="1:19" x14ac:dyDescent="0.35">
      <c r="A3340">
        <v>3338</v>
      </c>
      <c r="B3340">
        <v>2024</v>
      </c>
      <c r="C3340">
        <v>4</v>
      </c>
      <c r="D3340">
        <v>0.642523862</v>
      </c>
      <c r="E3340">
        <v>0.242353235</v>
      </c>
      <c r="F3340">
        <v>1.2456405159999999</v>
      </c>
      <c r="G3340">
        <v>36095.743130000003</v>
      </c>
      <c r="H3340">
        <v>0.26240568199999997</v>
      </c>
      <c r="I3340">
        <v>3.6805985999999999E-2</v>
      </c>
      <c r="J3340">
        <v>0.405192047</v>
      </c>
      <c r="K3340">
        <v>4.8138699E-2</v>
      </c>
      <c r="L3340">
        <v>0.30222145500000003</v>
      </c>
      <c r="M3340">
        <v>0.100839314</v>
      </c>
      <c r="N3340">
        <v>2.4649291610000001</v>
      </c>
      <c r="O3340">
        <v>0.90635903200000001</v>
      </c>
      <c r="P3340">
        <v>5.1550708539999999</v>
      </c>
      <c r="Q3340">
        <v>0</v>
      </c>
      <c r="R3340">
        <v>0</v>
      </c>
      <c r="S3340">
        <v>0</v>
      </c>
    </row>
    <row r="3341" spans="1:19" x14ac:dyDescent="0.35">
      <c r="A3341">
        <v>3339</v>
      </c>
      <c r="B3341">
        <v>2024</v>
      </c>
      <c r="C3341">
        <v>4</v>
      </c>
      <c r="D3341">
        <v>0.64381062</v>
      </c>
      <c r="E3341">
        <v>0.24244623900000001</v>
      </c>
      <c r="F3341">
        <v>1.2514935650000001</v>
      </c>
      <c r="G3341">
        <v>35028.05975</v>
      </c>
      <c r="H3341">
        <v>0.258986155</v>
      </c>
      <c r="I3341">
        <v>3.8210808999999998E-2</v>
      </c>
      <c r="J3341">
        <v>0.406681599</v>
      </c>
      <c r="K3341">
        <v>4.8818685000000001E-2</v>
      </c>
      <c r="L3341">
        <v>0.29422631700000001</v>
      </c>
      <c r="M3341">
        <v>9.3068847999999996E-2</v>
      </c>
      <c r="N3341">
        <v>2.446463751</v>
      </c>
      <c r="O3341">
        <v>0.90870580400000001</v>
      </c>
      <c r="P3341">
        <v>5.2084068449999998</v>
      </c>
      <c r="Q3341">
        <v>0</v>
      </c>
      <c r="R3341">
        <v>0</v>
      </c>
      <c r="S3341">
        <v>0</v>
      </c>
    </row>
    <row r="3342" spans="1:19" x14ac:dyDescent="0.35">
      <c r="A3342">
        <v>3340</v>
      </c>
      <c r="B3342">
        <v>2024</v>
      </c>
      <c r="C3342">
        <v>4</v>
      </c>
      <c r="D3342">
        <v>0.64509712699999999</v>
      </c>
      <c r="E3342">
        <v>0.24253924299999999</v>
      </c>
      <c r="F3342">
        <v>1.2571102110000001</v>
      </c>
      <c r="G3342">
        <v>34720.031569999999</v>
      </c>
      <c r="H3342">
        <v>0.260143982</v>
      </c>
      <c r="I3342">
        <v>4.0825258999999899E-2</v>
      </c>
      <c r="J3342">
        <v>0.41363013799999998</v>
      </c>
      <c r="K3342">
        <v>5.0420584999999997E-2</v>
      </c>
      <c r="L3342">
        <v>0.28680800099999998</v>
      </c>
      <c r="M3342">
        <v>8.7879850999999995E-2</v>
      </c>
      <c r="N3342">
        <v>2.4271450030000001</v>
      </c>
      <c r="O3342">
        <v>0.90299028400000003</v>
      </c>
      <c r="P3342">
        <v>5.2733538229999999</v>
      </c>
      <c r="Q3342">
        <v>0</v>
      </c>
      <c r="R3342">
        <v>0</v>
      </c>
      <c r="S3342">
        <v>0</v>
      </c>
    </row>
    <row r="3343" spans="1:19" x14ac:dyDescent="0.35">
      <c r="A3343">
        <v>3341</v>
      </c>
      <c r="B3343">
        <v>2024</v>
      </c>
      <c r="C3343">
        <v>4</v>
      </c>
      <c r="D3343">
        <v>0.65824648900000005</v>
      </c>
      <c r="E3343">
        <v>0.27924350799999997</v>
      </c>
      <c r="F3343">
        <v>1.3083669819999999</v>
      </c>
      <c r="G3343">
        <v>35690.522960000002</v>
      </c>
      <c r="H3343">
        <v>0.281515556</v>
      </c>
      <c r="I3343">
        <v>4.1780387000000002E-2</v>
      </c>
      <c r="J3343">
        <v>0.40870575599999998</v>
      </c>
      <c r="K3343">
        <v>4.7748903000000002E-2</v>
      </c>
      <c r="L3343">
        <v>0.26910116299999998</v>
      </c>
      <c r="M3343">
        <v>9.5409454000000005E-2</v>
      </c>
      <c r="N3343">
        <v>2.4407587820000001</v>
      </c>
      <c r="O3343">
        <v>0.95502995199999996</v>
      </c>
      <c r="P3343">
        <v>5.3605325329999998</v>
      </c>
      <c r="Q3343">
        <v>0</v>
      </c>
      <c r="R3343">
        <v>7.5795500000000004E-4</v>
      </c>
      <c r="S3343">
        <v>0</v>
      </c>
    </row>
    <row r="3344" spans="1:19" x14ac:dyDescent="0.35">
      <c r="A3344">
        <v>3342</v>
      </c>
      <c r="B3344">
        <v>2024</v>
      </c>
      <c r="C3344">
        <v>4</v>
      </c>
      <c r="D3344">
        <v>0.66235094500000002</v>
      </c>
      <c r="E3344">
        <v>0.31502185999999999</v>
      </c>
      <c r="F3344">
        <v>1.3327054460000001</v>
      </c>
      <c r="G3344">
        <v>38790.101430000002</v>
      </c>
      <c r="H3344">
        <v>0.31077606899999999</v>
      </c>
      <c r="I3344">
        <v>4.42748109999999E-2</v>
      </c>
      <c r="J3344">
        <v>0.40547967099999999</v>
      </c>
      <c r="K3344">
        <v>4.6086886000000001E-2</v>
      </c>
      <c r="L3344">
        <v>0.25182147700000002</v>
      </c>
      <c r="M3344">
        <v>0.105274494</v>
      </c>
      <c r="N3344">
        <v>2.4263379989999998</v>
      </c>
      <c r="O3344">
        <v>1.0034604549999999</v>
      </c>
      <c r="P3344">
        <v>5.343326383</v>
      </c>
      <c r="Q3344">
        <v>2.4613930000000001E-3</v>
      </c>
      <c r="R3344">
        <v>3.2427191000000001E-2</v>
      </c>
      <c r="S3344" s="7">
        <v>4.6999999999999997E-5</v>
      </c>
    </row>
    <row r="3345" spans="1:19" x14ac:dyDescent="0.35">
      <c r="A3345">
        <v>3343</v>
      </c>
      <c r="B3345">
        <v>2024</v>
      </c>
      <c r="C3345">
        <v>4</v>
      </c>
      <c r="D3345">
        <v>0.66644735399999999</v>
      </c>
      <c r="E3345">
        <v>0.35080021</v>
      </c>
      <c r="F3345">
        <v>1.3566837570000001</v>
      </c>
      <c r="G3345">
        <v>45641.657520000001</v>
      </c>
      <c r="H3345">
        <v>0.34842240200000002</v>
      </c>
      <c r="I3345">
        <v>4.8404467999999999E-2</v>
      </c>
      <c r="J3345">
        <v>0.40483650199999999</v>
      </c>
      <c r="K3345">
        <v>4.5442135000000002E-2</v>
      </c>
      <c r="L3345">
        <v>0.23840386899999999</v>
      </c>
      <c r="M3345">
        <v>0.11772690600000001</v>
      </c>
      <c r="N3345">
        <v>2.4104813140000001</v>
      </c>
      <c r="O3345">
        <v>1.0513866999999999</v>
      </c>
      <c r="P3345">
        <v>5.3588474640000001</v>
      </c>
      <c r="Q3345">
        <v>0.15929532900000001</v>
      </c>
      <c r="R3345">
        <v>0.16071187000000001</v>
      </c>
      <c r="S3345">
        <v>0.131324409</v>
      </c>
    </row>
    <row r="3346" spans="1:19" x14ac:dyDescent="0.35">
      <c r="A3346">
        <v>3344</v>
      </c>
      <c r="B3346">
        <v>2024</v>
      </c>
      <c r="C3346">
        <v>4</v>
      </c>
      <c r="D3346">
        <v>0.67280543000000004</v>
      </c>
      <c r="E3346">
        <v>0.38657830100000001</v>
      </c>
      <c r="F3346">
        <v>1.392466282</v>
      </c>
      <c r="G3346">
        <v>54171.988879999997</v>
      </c>
      <c r="H3346">
        <v>0.364763432</v>
      </c>
      <c r="I3346">
        <v>5.6076075000000003E-2</v>
      </c>
      <c r="J3346">
        <v>0.38847133700000003</v>
      </c>
      <c r="K3346">
        <v>6.5595415000000004E-2</v>
      </c>
      <c r="L3346">
        <v>0.216964298</v>
      </c>
      <c r="M3346">
        <v>0.12152157199999999</v>
      </c>
      <c r="N3346">
        <v>2.4126455930000001</v>
      </c>
      <c r="O3346">
        <v>1.120473834</v>
      </c>
      <c r="P3346">
        <v>5.3758763150000002</v>
      </c>
      <c r="Q3346">
        <v>0.32614078200000002</v>
      </c>
      <c r="R3346">
        <v>0.28415205300000002</v>
      </c>
      <c r="S3346">
        <v>0.300106822</v>
      </c>
    </row>
    <row r="3347" spans="1:19" x14ac:dyDescent="0.35">
      <c r="A3347">
        <v>3345</v>
      </c>
      <c r="B3347">
        <v>2024</v>
      </c>
      <c r="C3347">
        <v>4</v>
      </c>
      <c r="D3347">
        <v>0.65804766599999998</v>
      </c>
      <c r="E3347">
        <v>0.42278027200000001</v>
      </c>
      <c r="F3347">
        <v>1.4393604339999999</v>
      </c>
      <c r="G3347">
        <v>59719.129180000004</v>
      </c>
      <c r="H3347">
        <v>0.38259067400000002</v>
      </c>
      <c r="I3347">
        <v>7.04836189999999E-2</v>
      </c>
      <c r="J3347">
        <v>0.37637768300000002</v>
      </c>
      <c r="K3347">
        <v>9.6172417999999996E-2</v>
      </c>
      <c r="L3347">
        <v>0.200428575</v>
      </c>
      <c r="M3347">
        <v>0.128610106</v>
      </c>
      <c r="N3347">
        <v>2.396896382</v>
      </c>
      <c r="O3347">
        <v>1.199546432</v>
      </c>
      <c r="P3347">
        <v>5.4316962770000004</v>
      </c>
      <c r="Q3347">
        <v>0.44920766299999998</v>
      </c>
      <c r="R3347">
        <v>0.37746278999999999</v>
      </c>
      <c r="S3347">
        <v>0.421249871</v>
      </c>
    </row>
    <row r="3348" spans="1:19" x14ac:dyDescent="0.35">
      <c r="A3348">
        <v>3346</v>
      </c>
      <c r="B3348">
        <v>2024</v>
      </c>
      <c r="C3348">
        <v>4</v>
      </c>
      <c r="D3348">
        <v>0.64329033000000002</v>
      </c>
      <c r="E3348">
        <v>0.45898224100000001</v>
      </c>
      <c r="F3348">
        <v>1.4864206449999999</v>
      </c>
      <c r="G3348">
        <v>63088.947769999999</v>
      </c>
      <c r="H3348">
        <v>0.39940225099999999</v>
      </c>
      <c r="I3348">
        <v>9.0438666000000001E-2</v>
      </c>
      <c r="J3348">
        <v>0.37001030299999998</v>
      </c>
      <c r="K3348">
        <v>0.13679395999999999</v>
      </c>
      <c r="L3348">
        <v>0.188405617</v>
      </c>
      <c r="M3348">
        <v>0.139032816</v>
      </c>
      <c r="N3348">
        <v>2.3789950790000001</v>
      </c>
      <c r="O3348">
        <v>1.281717693</v>
      </c>
      <c r="P3348">
        <v>5.4558151429999997</v>
      </c>
      <c r="Q3348">
        <v>0.53563944399999996</v>
      </c>
      <c r="R3348">
        <v>0.44350831799999901</v>
      </c>
      <c r="S3348">
        <v>0.50117294099999998</v>
      </c>
    </row>
    <row r="3349" spans="1:19" x14ac:dyDescent="0.35">
      <c r="A3349">
        <v>3347</v>
      </c>
      <c r="B3349">
        <v>2024</v>
      </c>
      <c r="C3349">
        <v>4</v>
      </c>
      <c r="D3349">
        <v>0.65069531199999997</v>
      </c>
      <c r="E3349">
        <v>0.47965852199999998</v>
      </c>
      <c r="F3349">
        <v>1.573443822</v>
      </c>
      <c r="G3349">
        <v>65408.070070000002</v>
      </c>
      <c r="H3349">
        <v>0.40927651399999998</v>
      </c>
      <c r="I3349">
        <v>0.114834245</v>
      </c>
      <c r="J3349">
        <v>0.36607181100000002</v>
      </c>
      <c r="K3349">
        <v>0.159706714</v>
      </c>
      <c r="L3349">
        <v>0.20703593000000001</v>
      </c>
      <c r="M3349">
        <v>0.14786303100000001</v>
      </c>
      <c r="N3349">
        <v>2.4196666709999999</v>
      </c>
      <c r="O3349">
        <v>1.4714136980000001</v>
      </c>
      <c r="P3349">
        <v>5.5911479039999996</v>
      </c>
      <c r="Q3349">
        <v>0.61743507399999997</v>
      </c>
      <c r="R3349">
        <v>0.50784786299999995</v>
      </c>
      <c r="S3349">
        <v>0.57586852300000002</v>
      </c>
    </row>
    <row r="3350" spans="1:19" x14ac:dyDescent="0.35">
      <c r="A3350">
        <v>3348</v>
      </c>
      <c r="B3350">
        <v>2024</v>
      </c>
      <c r="C3350">
        <v>4</v>
      </c>
      <c r="D3350">
        <v>0.65332628000000004</v>
      </c>
      <c r="E3350">
        <v>0.50081499799999996</v>
      </c>
      <c r="F3350">
        <v>1.6742456779999999</v>
      </c>
      <c r="G3350">
        <v>64327.742019999998</v>
      </c>
      <c r="H3350">
        <v>0.42546451099999999</v>
      </c>
      <c r="I3350">
        <v>0.146765281</v>
      </c>
      <c r="J3350">
        <v>0.37127336799999999</v>
      </c>
      <c r="K3350">
        <v>0.19318315699999999</v>
      </c>
      <c r="L3350">
        <v>0.23443578300000001</v>
      </c>
      <c r="M3350">
        <v>0.16060105899999999</v>
      </c>
      <c r="N3350">
        <v>2.4451705800000001</v>
      </c>
      <c r="O3350">
        <v>1.6640895019999999</v>
      </c>
      <c r="P3350">
        <v>5.7939936080000001</v>
      </c>
      <c r="Q3350">
        <v>0.63692362499999999</v>
      </c>
      <c r="R3350">
        <v>0.514085342</v>
      </c>
      <c r="S3350">
        <v>0.59333736100000001</v>
      </c>
    </row>
    <row r="3351" spans="1:19" x14ac:dyDescent="0.35">
      <c r="A3351">
        <v>3349</v>
      </c>
      <c r="B3351">
        <v>2024</v>
      </c>
      <c r="C3351">
        <v>4</v>
      </c>
      <c r="D3351">
        <v>0.65624798100000004</v>
      </c>
      <c r="E3351">
        <v>0.52197147200000005</v>
      </c>
      <c r="F3351">
        <v>1.7753599600000001</v>
      </c>
      <c r="G3351">
        <v>65120.975740000002</v>
      </c>
      <c r="H3351">
        <v>0.44722348699999998</v>
      </c>
      <c r="I3351">
        <v>0.18712103999999999</v>
      </c>
      <c r="J3351">
        <v>0.38053621100000001</v>
      </c>
      <c r="K3351">
        <v>0.23907466599999999</v>
      </c>
      <c r="L3351">
        <v>0.265240792</v>
      </c>
      <c r="M3351">
        <v>0.17738294199999899</v>
      </c>
      <c r="N3351">
        <v>2.4694803159999998</v>
      </c>
      <c r="O3351">
        <v>1.8570275439999999</v>
      </c>
      <c r="P3351">
        <v>5.9909288680000001</v>
      </c>
      <c r="Q3351">
        <v>0.59760192000000001</v>
      </c>
      <c r="R3351">
        <v>0.46426391099999997</v>
      </c>
      <c r="S3351">
        <v>0.55646399999999996</v>
      </c>
    </row>
    <row r="3352" spans="1:19" x14ac:dyDescent="0.35">
      <c r="A3352">
        <v>3350</v>
      </c>
      <c r="B3352">
        <v>2024</v>
      </c>
      <c r="C3352">
        <v>4</v>
      </c>
      <c r="D3352">
        <v>0.66637055300000003</v>
      </c>
      <c r="E3352">
        <v>0.543127688</v>
      </c>
      <c r="F3352">
        <v>1.8588849009999899</v>
      </c>
      <c r="G3352">
        <v>66741.794699999999</v>
      </c>
      <c r="H3352">
        <v>0.44387338100000001</v>
      </c>
      <c r="I3352">
        <v>0.19466973500000001</v>
      </c>
      <c r="J3352">
        <v>0.39743374300000001</v>
      </c>
      <c r="K3352">
        <v>0.220123766</v>
      </c>
      <c r="L3352">
        <v>0.29369708900000002</v>
      </c>
      <c r="M3352">
        <v>0.176388234</v>
      </c>
      <c r="N3352">
        <v>2.4958876069999998</v>
      </c>
      <c r="O3352">
        <v>2.000020686</v>
      </c>
      <c r="P3352">
        <v>6.1230135309999998</v>
      </c>
      <c r="Q3352">
        <v>0.56159107600000002</v>
      </c>
      <c r="R3352">
        <v>0.41786657500000002</v>
      </c>
      <c r="S3352">
        <v>0.52153673499999997</v>
      </c>
    </row>
    <row r="3353" spans="1:19" x14ac:dyDescent="0.35">
      <c r="A3353">
        <v>3351</v>
      </c>
      <c r="B3353">
        <v>2024</v>
      </c>
      <c r="C3353">
        <v>4</v>
      </c>
      <c r="D3353">
        <v>0.687231641</v>
      </c>
      <c r="E3353">
        <v>0.56658110800000006</v>
      </c>
      <c r="F3353">
        <v>1.9405291819999999</v>
      </c>
      <c r="G3353">
        <v>66174.374519999998</v>
      </c>
      <c r="H3353">
        <v>0.44331216099999998</v>
      </c>
      <c r="I3353">
        <v>0.20634624300000001</v>
      </c>
      <c r="J3353">
        <v>0.422466328</v>
      </c>
      <c r="K3353">
        <v>0.207483107</v>
      </c>
      <c r="L3353">
        <v>0.32749293099999999</v>
      </c>
      <c r="M3353">
        <v>0.177781351</v>
      </c>
      <c r="N3353">
        <v>2.5404128209999999</v>
      </c>
      <c r="O3353">
        <v>2.1490098889999998</v>
      </c>
      <c r="P3353">
        <v>6.217228811</v>
      </c>
      <c r="Q3353">
        <v>0.47870626799999999</v>
      </c>
      <c r="R3353">
        <v>0.349422925</v>
      </c>
      <c r="S3353">
        <v>0.44227902800000002</v>
      </c>
    </row>
    <row r="3354" spans="1:19" x14ac:dyDescent="0.35">
      <c r="A3354">
        <v>3352</v>
      </c>
      <c r="B3354">
        <v>2024</v>
      </c>
      <c r="C3354">
        <v>4</v>
      </c>
      <c r="D3354">
        <v>0.70809516800000005</v>
      </c>
      <c r="E3354">
        <v>0.59003452700000003</v>
      </c>
      <c r="F3354">
        <v>2.02210438</v>
      </c>
      <c r="G3354">
        <v>66218.102270000003</v>
      </c>
      <c r="H3354">
        <v>0.449183683</v>
      </c>
      <c r="I3354">
        <v>0.22214313199999999</v>
      </c>
      <c r="J3354">
        <v>0.45341972800000002</v>
      </c>
      <c r="K3354">
        <v>0.20187255799999901</v>
      </c>
      <c r="L3354">
        <v>0.35919627599999998</v>
      </c>
      <c r="M3354">
        <v>0.18153281499999999</v>
      </c>
      <c r="N3354">
        <v>2.587971418</v>
      </c>
      <c r="O3354">
        <v>2.300362845</v>
      </c>
      <c r="P3354">
        <v>6.3244831780000004</v>
      </c>
      <c r="Q3354">
        <v>0.34387441000000002</v>
      </c>
      <c r="R3354">
        <v>0.25705656300000002</v>
      </c>
      <c r="S3354">
        <v>0.31341384</v>
      </c>
    </row>
    <row r="3355" spans="1:19" x14ac:dyDescent="0.35">
      <c r="A3355">
        <v>3353</v>
      </c>
      <c r="B3355">
        <v>2024</v>
      </c>
      <c r="C3355">
        <v>4</v>
      </c>
      <c r="D3355">
        <v>0.692650918</v>
      </c>
      <c r="E3355">
        <v>0.64202973200000002</v>
      </c>
      <c r="F3355">
        <v>1.87730592299999</v>
      </c>
      <c r="G3355">
        <v>64471.605909999897</v>
      </c>
      <c r="H3355">
        <v>0.41530446700000001</v>
      </c>
      <c r="I3355">
        <v>0.18638918500000001</v>
      </c>
      <c r="J3355">
        <v>0.44663235899999998</v>
      </c>
      <c r="K3355">
        <v>0.15134702999999999</v>
      </c>
      <c r="L3355">
        <v>0.35958656300000003</v>
      </c>
      <c r="M3355">
        <v>0.168598209</v>
      </c>
      <c r="N3355">
        <v>2.539908332</v>
      </c>
      <c r="O3355">
        <v>2.4795129949999999</v>
      </c>
      <c r="P3355">
        <v>6.00378743799999</v>
      </c>
      <c r="Q3355">
        <v>0.19872225700000001</v>
      </c>
      <c r="R3355">
        <v>0.16146191300000001</v>
      </c>
      <c r="S3355">
        <v>0.17172120299999999</v>
      </c>
    </row>
    <row r="3356" spans="1:19" x14ac:dyDescent="0.35">
      <c r="A3356">
        <v>3354</v>
      </c>
      <c r="B3356">
        <v>2024</v>
      </c>
      <c r="C3356">
        <v>4</v>
      </c>
      <c r="D3356">
        <v>0.68859333</v>
      </c>
      <c r="E3356">
        <v>0.69671184100000005</v>
      </c>
      <c r="F3356">
        <v>1.740311881</v>
      </c>
      <c r="G3356">
        <v>61604.075850000001</v>
      </c>
      <c r="H3356">
        <v>0.38248024800000002</v>
      </c>
      <c r="I3356">
        <v>0.15827519100000001</v>
      </c>
      <c r="J3356">
        <v>0.43988762599999998</v>
      </c>
      <c r="K3356">
        <v>0.113258977</v>
      </c>
      <c r="L3356">
        <v>0.35619031200000001</v>
      </c>
      <c r="M3356">
        <v>0.15862516099999999</v>
      </c>
      <c r="N3356">
        <v>2.5251865050000002</v>
      </c>
      <c r="O3356">
        <v>2.6659995190000001</v>
      </c>
      <c r="P3356">
        <v>5.7117215180000001</v>
      </c>
      <c r="Q3356">
        <v>4.2512857000000001E-2</v>
      </c>
      <c r="R3356">
        <v>7.4946064000000007E-2</v>
      </c>
      <c r="S3356">
        <v>3.2128655999999998E-2</v>
      </c>
    </row>
    <row r="3357" spans="1:19" x14ac:dyDescent="0.35">
      <c r="A3357">
        <v>3355</v>
      </c>
      <c r="B3357">
        <v>2024</v>
      </c>
      <c r="C3357">
        <v>4</v>
      </c>
      <c r="D3357">
        <v>0.68447430200000003</v>
      </c>
      <c r="E3357">
        <v>0.75139394699999995</v>
      </c>
      <c r="F3357">
        <v>1.6032310970000001</v>
      </c>
      <c r="G3357">
        <v>57917.213680000001</v>
      </c>
      <c r="H3357">
        <v>0.353364291</v>
      </c>
      <c r="I3357">
        <v>0.13762914100000001</v>
      </c>
      <c r="J3357">
        <v>0.43553646499999998</v>
      </c>
      <c r="K3357">
        <v>8.6474143000000003E-2</v>
      </c>
      <c r="L3357">
        <v>0.357792848</v>
      </c>
      <c r="M3357">
        <v>0.15193905499999999</v>
      </c>
      <c r="N3357">
        <v>2.5119834380000001</v>
      </c>
      <c r="O3357">
        <v>2.854276816</v>
      </c>
      <c r="P3357">
        <v>5.4201170840000001</v>
      </c>
      <c r="Q3357" s="7">
        <v>7.6000000000000004E-5</v>
      </c>
      <c r="R3357">
        <v>1.4073241999999901E-2</v>
      </c>
      <c r="S3357">
        <v>0</v>
      </c>
    </row>
    <row r="3358" spans="1:19" x14ac:dyDescent="0.35">
      <c r="A3358">
        <v>3356</v>
      </c>
      <c r="B3358">
        <v>2024</v>
      </c>
      <c r="C3358">
        <v>4</v>
      </c>
      <c r="D3358">
        <v>0.66156274699999995</v>
      </c>
      <c r="E3358">
        <v>0.80613894399999997</v>
      </c>
      <c r="F3358">
        <v>1.472334306</v>
      </c>
      <c r="G3358">
        <v>54802.070729999999</v>
      </c>
      <c r="H3358">
        <v>0.33347965899999998</v>
      </c>
      <c r="I3358">
        <v>0.106341689</v>
      </c>
      <c r="J3358">
        <v>0.39070271099999998</v>
      </c>
      <c r="K3358">
        <v>6.7118062000000006E-2</v>
      </c>
      <c r="L3358">
        <v>0.37368962700000002</v>
      </c>
      <c r="M3358">
        <v>0.133148979</v>
      </c>
      <c r="N3358">
        <v>2.477635233</v>
      </c>
      <c r="O3358">
        <v>3.0681834330000002</v>
      </c>
      <c r="P3358">
        <v>5.1508390410000002</v>
      </c>
      <c r="Q3358">
        <v>0</v>
      </c>
      <c r="R3358">
        <v>0</v>
      </c>
      <c r="S3358">
        <v>0</v>
      </c>
    </row>
    <row r="3359" spans="1:19" x14ac:dyDescent="0.35">
      <c r="A3359">
        <v>3357</v>
      </c>
      <c r="B3359">
        <v>2024</v>
      </c>
      <c r="C3359">
        <v>4</v>
      </c>
      <c r="D3359">
        <v>0.64050298299999997</v>
      </c>
      <c r="E3359">
        <v>0.86840709599999999</v>
      </c>
      <c r="F3359">
        <v>1.346053739</v>
      </c>
      <c r="G3359">
        <v>52206.772389999998</v>
      </c>
      <c r="H3359">
        <v>0.31730689200000001</v>
      </c>
      <c r="I3359">
        <v>8.1681167999999998E-2</v>
      </c>
      <c r="J3359">
        <v>0.34899149800000001</v>
      </c>
      <c r="K3359">
        <v>5.2151375999999999E-2</v>
      </c>
      <c r="L3359">
        <v>0.39509989099999998</v>
      </c>
      <c r="M3359">
        <v>0.118910847</v>
      </c>
      <c r="N3359">
        <v>2.440345518</v>
      </c>
      <c r="O3359">
        <v>3.2803580120000002</v>
      </c>
      <c r="P3359">
        <v>4.9008871449999996</v>
      </c>
      <c r="Q3359">
        <v>0</v>
      </c>
      <c r="R3359">
        <v>0</v>
      </c>
      <c r="S3359">
        <v>0</v>
      </c>
    </row>
    <row r="3360" spans="1:19" x14ac:dyDescent="0.35">
      <c r="A3360">
        <v>3358</v>
      </c>
      <c r="B3360">
        <v>2024</v>
      </c>
      <c r="C3360">
        <v>4</v>
      </c>
      <c r="D3360">
        <v>0.61947348999999996</v>
      </c>
      <c r="E3360">
        <v>0.93067524800000001</v>
      </c>
      <c r="F3360">
        <v>1.2198903800000001</v>
      </c>
      <c r="G3360">
        <v>47725.732739999999</v>
      </c>
      <c r="H3360">
        <v>0.30613152999999999</v>
      </c>
      <c r="I3360">
        <v>6.3135839999999999E-2</v>
      </c>
      <c r="J3360">
        <v>0.31501348000000001</v>
      </c>
      <c r="K3360">
        <v>4.2188176000000001E-2</v>
      </c>
      <c r="L3360">
        <v>0.40713658400000002</v>
      </c>
      <c r="M3360">
        <v>0.108900372</v>
      </c>
      <c r="N3360">
        <v>2.40398618</v>
      </c>
      <c r="O3360">
        <v>3.4975685439999902</v>
      </c>
      <c r="P3360">
        <v>4.6632816850000003</v>
      </c>
      <c r="Q3360">
        <v>0</v>
      </c>
      <c r="R3360">
        <v>0</v>
      </c>
      <c r="S3360">
        <v>0</v>
      </c>
    </row>
    <row r="3361" spans="1:19" x14ac:dyDescent="0.35">
      <c r="A3361">
        <v>3359</v>
      </c>
      <c r="B3361">
        <v>2024</v>
      </c>
      <c r="C3361">
        <v>4</v>
      </c>
      <c r="D3361">
        <v>0.62941401299999999</v>
      </c>
      <c r="E3361">
        <v>1.104627139</v>
      </c>
      <c r="F3361">
        <v>1.216995772</v>
      </c>
      <c r="G3361">
        <v>43780.001259999997</v>
      </c>
      <c r="H3361">
        <v>0.29669962100000002</v>
      </c>
      <c r="I3361">
        <v>5.8074225E-2</v>
      </c>
      <c r="J3361">
        <v>0.29410289099999998</v>
      </c>
      <c r="K3361">
        <v>3.9295170999999997E-2</v>
      </c>
      <c r="L3361">
        <v>0.39194066599999999</v>
      </c>
      <c r="M3361">
        <v>0.102106004</v>
      </c>
      <c r="N3361">
        <v>2.4222794439999999</v>
      </c>
      <c r="O3361">
        <v>3.6757812369999998</v>
      </c>
      <c r="P3361">
        <v>4.6685927310000004</v>
      </c>
      <c r="Q3361">
        <v>0</v>
      </c>
      <c r="R3361">
        <v>0</v>
      </c>
      <c r="S3361">
        <v>0</v>
      </c>
    </row>
    <row r="3362" spans="1:19" x14ac:dyDescent="0.35">
      <c r="A3362">
        <v>3360</v>
      </c>
      <c r="B3362">
        <v>2024</v>
      </c>
      <c r="C3362">
        <v>4</v>
      </c>
      <c r="D3362">
        <v>0.64008967299999997</v>
      </c>
      <c r="E3362">
        <v>1.2748343129999999</v>
      </c>
      <c r="F3362">
        <v>1.2116380739999999</v>
      </c>
      <c r="G3362">
        <v>39374.89718</v>
      </c>
      <c r="H3362">
        <v>0.291649512</v>
      </c>
      <c r="I3362">
        <v>5.4696825999999997E-2</v>
      </c>
      <c r="J3362">
        <v>0.27975407400000002</v>
      </c>
      <c r="K3362">
        <v>3.7943352999999999E-2</v>
      </c>
      <c r="L3362">
        <v>0.37930405</v>
      </c>
      <c r="M3362">
        <v>9.7173307E-2</v>
      </c>
      <c r="N3362">
        <v>2.4424124489999999</v>
      </c>
      <c r="O3362">
        <v>3.84451635599999</v>
      </c>
      <c r="P3362">
        <v>4.6688093359999998</v>
      </c>
      <c r="Q3362">
        <v>0</v>
      </c>
      <c r="R3362">
        <v>0</v>
      </c>
      <c r="S3362">
        <v>0</v>
      </c>
    </row>
    <row r="3363" spans="1:19" x14ac:dyDescent="0.35">
      <c r="A3363">
        <v>3361</v>
      </c>
      <c r="B3363">
        <v>2024</v>
      </c>
      <c r="C3363">
        <v>5</v>
      </c>
      <c r="D3363">
        <v>0.75143616959259196</v>
      </c>
      <c r="E3363">
        <v>3.32715140683456</v>
      </c>
      <c r="F3363">
        <v>4.5439569733175702</v>
      </c>
      <c r="G3363">
        <v>28612.527166113101</v>
      </c>
      <c r="H3363">
        <v>0.48842650326270198</v>
      </c>
      <c r="I3363">
        <v>9.3993709757448599E-2</v>
      </c>
      <c r="J3363">
        <v>0.68492722029503705</v>
      </c>
      <c r="K3363">
        <v>0.14658343624754</v>
      </c>
      <c r="L3363">
        <v>0.72203886481851098</v>
      </c>
      <c r="M3363">
        <v>0.27302084036920299</v>
      </c>
      <c r="N3363">
        <v>4.1352526591299403</v>
      </c>
      <c r="O3363">
        <v>16.867704894597399</v>
      </c>
      <c r="P3363">
        <v>18.697569427785801</v>
      </c>
      <c r="Q3363">
        <v>0</v>
      </c>
      <c r="R3363">
        <v>0</v>
      </c>
      <c r="S3363">
        <v>0</v>
      </c>
    </row>
    <row r="3364" spans="1:19" x14ac:dyDescent="0.35">
      <c r="A3364">
        <v>3362</v>
      </c>
      <c r="B3364">
        <v>2024</v>
      </c>
      <c r="C3364">
        <v>5</v>
      </c>
      <c r="D3364">
        <v>0.74784547482505903</v>
      </c>
      <c r="E3364">
        <v>3.2975991991760898</v>
      </c>
      <c r="F3364">
        <v>4.5065817418983896</v>
      </c>
      <c r="G3364">
        <v>27665.484872112</v>
      </c>
      <c r="H3364">
        <v>0.48268038088387399</v>
      </c>
      <c r="I3364">
        <v>9.2181757952446194E-2</v>
      </c>
      <c r="J3364">
        <v>0.67826856604291097</v>
      </c>
      <c r="K3364">
        <v>0.14602106945637</v>
      </c>
      <c r="L3364">
        <v>0.72432973198750905</v>
      </c>
      <c r="M3364">
        <v>0.26807692204629802</v>
      </c>
      <c r="N3364">
        <v>4.12117271939867</v>
      </c>
      <c r="O3364">
        <v>17.465741334811899</v>
      </c>
      <c r="P3364">
        <v>18.7923976248888</v>
      </c>
      <c r="Q3364">
        <v>0</v>
      </c>
      <c r="R3364">
        <v>0</v>
      </c>
      <c r="S3364">
        <v>0</v>
      </c>
    </row>
    <row r="3365" spans="1:19" x14ac:dyDescent="0.35">
      <c r="A3365">
        <v>3363</v>
      </c>
      <c r="B3365">
        <v>2024</v>
      </c>
      <c r="C3365">
        <v>5</v>
      </c>
      <c r="D3365">
        <v>0.74405395056807599</v>
      </c>
      <c r="E3365">
        <v>3.3807925685127298</v>
      </c>
      <c r="F3365">
        <v>4.4406875944325899</v>
      </c>
      <c r="G3365">
        <v>27258.1687002334</v>
      </c>
      <c r="H3365">
        <v>0.47645697831470502</v>
      </c>
      <c r="I3365">
        <v>9.2490197975495E-2</v>
      </c>
      <c r="J3365">
        <v>0.66574532756429605</v>
      </c>
      <c r="K3365">
        <v>0.15029594846405001</v>
      </c>
      <c r="L3365">
        <v>0.71984250589812804</v>
      </c>
      <c r="M3365">
        <v>0.263865965861797</v>
      </c>
      <c r="N3365">
        <v>4.1070316306521599</v>
      </c>
      <c r="O3365">
        <v>18.2447919982529</v>
      </c>
      <c r="P3365">
        <v>18.881572651641999</v>
      </c>
      <c r="Q3365">
        <v>0</v>
      </c>
      <c r="R3365">
        <v>0</v>
      </c>
      <c r="S3365">
        <v>0</v>
      </c>
    </row>
    <row r="3366" spans="1:19" x14ac:dyDescent="0.35">
      <c r="A3366">
        <v>3364</v>
      </c>
      <c r="B3366">
        <v>2024</v>
      </c>
      <c r="C3366">
        <v>5</v>
      </c>
      <c r="D3366">
        <v>0.74030157696772403</v>
      </c>
      <c r="E3366">
        <v>3.4375202771671001</v>
      </c>
      <c r="F3366">
        <v>4.37332146007736</v>
      </c>
      <c r="G3366">
        <v>27347.377374239099</v>
      </c>
      <c r="H3366">
        <v>0.469953528031687</v>
      </c>
      <c r="I3366">
        <v>9.4767421200870103E-2</v>
      </c>
      <c r="J3366">
        <v>0.65191858845971995</v>
      </c>
      <c r="K3366">
        <v>0.159208398811922</v>
      </c>
      <c r="L3366">
        <v>0.71044518167539294</v>
      </c>
      <c r="M3366">
        <v>0.25990504425822297</v>
      </c>
      <c r="N3366">
        <v>4.0929022360836598</v>
      </c>
      <c r="O3366">
        <v>19.066732266171702</v>
      </c>
      <c r="P3366">
        <v>18.9300380797131</v>
      </c>
      <c r="Q3366">
        <v>0</v>
      </c>
      <c r="R3366">
        <v>0</v>
      </c>
      <c r="S3366">
        <v>0</v>
      </c>
    </row>
    <row r="3367" spans="1:19" x14ac:dyDescent="0.35">
      <c r="A3367">
        <v>3365</v>
      </c>
      <c r="B3367">
        <v>2024</v>
      </c>
      <c r="C3367">
        <v>5</v>
      </c>
      <c r="D3367">
        <v>0.73475603852245197</v>
      </c>
      <c r="E3367">
        <v>3.4900469374531302</v>
      </c>
      <c r="F3367">
        <v>4.2970534739156596</v>
      </c>
      <c r="G3367">
        <v>28485.8918698218</v>
      </c>
      <c r="H3367">
        <v>0.480600121194521</v>
      </c>
      <c r="I3367">
        <v>9.6435785878028299E-2</v>
      </c>
      <c r="J3367">
        <v>0.679461397933672</v>
      </c>
      <c r="K3367">
        <v>0.15538411136137001</v>
      </c>
      <c r="L3367">
        <v>0.71322623210487102</v>
      </c>
      <c r="M3367">
        <v>0.262458848592873</v>
      </c>
      <c r="N3367">
        <v>4.0716842126858097</v>
      </c>
      <c r="O3367">
        <v>19.4618146197196</v>
      </c>
      <c r="P3367">
        <v>18.805966492783998</v>
      </c>
      <c r="Q3367">
        <v>0</v>
      </c>
      <c r="R3367">
        <v>0</v>
      </c>
      <c r="S3367">
        <v>0</v>
      </c>
    </row>
    <row r="3368" spans="1:19" x14ac:dyDescent="0.35">
      <c r="A3368">
        <v>3366</v>
      </c>
      <c r="B3368">
        <v>2024</v>
      </c>
      <c r="C3368">
        <v>5</v>
      </c>
      <c r="D3368">
        <v>0.72767299509698202</v>
      </c>
      <c r="E3368">
        <v>3.5486139454591799</v>
      </c>
      <c r="F3368">
        <v>4.2013914835761001</v>
      </c>
      <c r="G3368">
        <v>32097.9377175113</v>
      </c>
      <c r="H3368">
        <v>0.49472225581955498</v>
      </c>
      <c r="I3368">
        <v>0.100014977955344</v>
      </c>
      <c r="J3368">
        <v>0.69468442387989704</v>
      </c>
      <c r="K3368">
        <v>0.15623429696938099</v>
      </c>
      <c r="L3368">
        <v>0.71208184867836499</v>
      </c>
      <c r="M3368">
        <v>0.26686838081726599</v>
      </c>
      <c r="N3368">
        <v>4.0410459632589104</v>
      </c>
      <c r="O3368">
        <v>19.871795203041302</v>
      </c>
      <c r="P3368">
        <v>18.5963084733574</v>
      </c>
      <c r="Q3368">
        <v>3.7102284929908E-3</v>
      </c>
      <c r="R3368">
        <v>1.07060726571712E-2</v>
      </c>
      <c r="S3368">
        <v>4.6574215820698598E-4</v>
      </c>
    </row>
    <row r="3369" spans="1:19" x14ac:dyDescent="0.35">
      <c r="A3369">
        <v>3367</v>
      </c>
      <c r="B3369">
        <v>2024</v>
      </c>
      <c r="C3369">
        <v>5</v>
      </c>
      <c r="D3369">
        <v>0.72036881858827895</v>
      </c>
      <c r="E3369">
        <v>3.60486532308339</v>
      </c>
      <c r="F3369">
        <v>4.1020326709481196</v>
      </c>
      <c r="G3369">
        <v>35501.881022809401</v>
      </c>
      <c r="H3369">
        <v>0.51115792854784403</v>
      </c>
      <c r="I3369">
        <v>0.105141199633143</v>
      </c>
      <c r="J3369">
        <v>0.69271443162569601</v>
      </c>
      <c r="K3369">
        <v>0.161060687605597</v>
      </c>
      <c r="L3369">
        <v>0.70751995956993496</v>
      </c>
      <c r="M3369">
        <v>0.273220651894301</v>
      </c>
      <c r="N3369">
        <v>4.0063344493780999</v>
      </c>
      <c r="O3369">
        <v>19.881863634849999</v>
      </c>
      <c r="P3369">
        <v>18.393510693610502</v>
      </c>
      <c r="Q3369">
        <v>0.116265258793949</v>
      </c>
      <c r="R3369">
        <v>9.8080610114633399E-2</v>
      </c>
      <c r="S3369">
        <v>8.1410884905137995E-2</v>
      </c>
    </row>
    <row r="3370" spans="1:19" x14ac:dyDescent="0.35">
      <c r="A3370">
        <v>3368</v>
      </c>
      <c r="B3370">
        <v>2024</v>
      </c>
      <c r="C3370">
        <v>5</v>
      </c>
      <c r="D3370">
        <v>0.71338071072836695</v>
      </c>
      <c r="E3370">
        <v>3.6769134480829502</v>
      </c>
      <c r="F3370">
        <v>4.0264231899268399</v>
      </c>
      <c r="G3370">
        <v>39376.425054848703</v>
      </c>
      <c r="H3370">
        <v>0.507801599008876</v>
      </c>
      <c r="I3370">
        <v>0.109220760821019</v>
      </c>
      <c r="J3370">
        <v>0.70167955226738699</v>
      </c>
      <c r="K3370">
        <v>0.19701202719008901</v>
      </c>
      <c r="L3370">
        <v>0.71709213186435805</v>
      </c>
      <c r="M3370">
        <v>0.30372594564359801</v>
      </c>
      <c r="N3370">
        <v>3.9822610621729702</v>
      </c>
      <c r="O3370">
        <v>19.9176136601764</v>
      </c>
      <c r="P3370">
        <v>18.251582754848499</v>
      </c>
      <c r="Q3370">
        <v>0.190987695958755</v>
      </c>
      <c r="R3370">
        <v>0.14508675095179399</v>
      </c>
      <c r="S3370">
        <v>0.15094838420137899</v>
      </c>
    </row>
    <row r="3371" spans="1:19" x14ac:dyDescent="0.35">
      <c r="A3371">
        <v>3369</v>
      </c>
      <c r="B3371">
        <v>2024</v>
      </c>
      <c r="C3371">
        <v>5</v>
      </c>
      <c r="D3371">
        <v>0.70720559874264899</v>
      </c>
      <c r="E3371">
        <v>3.5749488507242799</v>
      </c>
      <c r="F3371">
        <v>3.9423093539576</v>
      </c>
      <c r="G3371">
        <v>41776.564945035199</v>
      </c>
      <c r="H3371">
        <v>0.50499349388290005</v>
      </c>
      <c r="I3371">
        <v>0.11692895752478499</v>
      </c>
      <c r="J3371">
        <v>0.70174918085159599</v>
      </c>
      <c r="K3371">
        <v>0.24531377609730301</v>
      </c>
      <c r="L3371">
        <v>0.72847337957899605</v>
      </c>
      <c r="M3371">
        <v>0.33951425162744697</v>
      </c>
      <c r="N3371">
        <v>3.9586669586033101</v>
      </c>
      <c r="O3371">
        <v>19.573651522026701</v>
      </c>
      <c r="P3371">
        <v>18.081695974410199</v>
      </c>
      <c r="Q3371">
        <v>0.26439478499297703</v>
      </c>
      <c r="R3371">
        <v>0.194827900674823</v>
      </c>
      <c r="S3371">
        <v>0.23126008358730499</v>
      </c>
    </row>
    <row r="3372" spans="1:19" x14ac:dyDescent="0.35">
      <c r="A3372">
        <v>3370</v>
      </c>
      <c r="B3372">
        <v>2024</v>
      </c>
      <c r="C3372">
        <v>5</v>
      </c>
      <c r="D3372">
        <v>0.70058659412750401</v>
      </c>
      <c r="E3372">
        <v>3.4832029313211601</v>
      </c>
      <c r="F3372">
        <v>3.8606955510501901</v>
      </c>
      <c r="G3372">
        <v>42357.745444993699</v>
      </c>
      <c r="H3372">
        <v>0.50427715050209498</v>
      </c>
      <c r="I3372">
        <v>0.12843114597493299</v>
      </c>
      <c r="J3372">
        <v>0.69377507352268497</v>
      </c>
      <c r="K3372">
        <v>0.30684805455874797</v>
      </c>
      <c r="L3372">
        <v>0.74057841134822899</v>
      </c>
      <c r="M3372">
        <v>0.37866975991303198</v>
      </c>
      <c r="N3372">
        <v>3.9337155966533501</v>
      </c>
      <c r="O3372">
        <v>19.149070978077201</v>
      </c>
      <c r="P3372">
        <v>17.901278485495901</v>
      </c>
      <c r="Q3372">
        <v>0.33808850658529299</v>
      </c>
      <c r="R3372">
        <v>0.24531603881378899</v>
      </c>
      <c r="S3372">
        <v>0.32085699690354103</v>
      </c>
    </row>
    <row r="3373" spans="1:19" x14ac:dyDescent="0.35">
      <c r="A3373">
        <v>3371</v>
      </c>
      <c r="B3373">
        <v>2024</v>
      </c>
      <c r="C3373">
        <v>5</v>
      </c>
      <c r="D3373">
        <v>0.70003823106277796</v>
      </c>
      <c r="E3373">
        <v>3.40267295854184</v>
      </c>
      <c r="F3373">
        <v>3.9649489888480298</v>
      </c>
      <c r="G3373">
        <v>42534.206789125397</v>
      </c>
      <c r="H3373">
        <v>0.48914739548696901</v>
      </c>
      <c r="I3373">
        <v>0.13475945819754101</v>
      </c>
      <c r="J3373">
        <v>0.69462263215657005</v>
      </c>
      <c r="K3373">
        <v>0.32687649877258501</v>
      </c>
      <c r="L3373">
        <v>0.75213061419598903</v>
      </c>
      <c r="M3373">
        <v>0.39307645838285099</v>
      </c>
      <c r="N3373">
        <v>3.9204640910900901</v>
      </c>
      <c r="O3373">
        <v>18.657687396705899</v>
      </c>
      <c r="P3373">
        <v>18.181974621913199</v>
      </c>
      <c r="Q3373">
        <v>0.420256343315971</v>
      </c>
      <c r="R3373">
        <v>0.30062436282059801</v>
      </c>
      <c r="S3373">
        <v>0.41719697839960201</v>
      </c>
    </row>
    <row r="3374" spans="1:19" x14ac:dyDescent="0.35">
      <c r="A3374">
        <v>3372</v>
      </c>
      <c r="B3374">
        <v>2024</v>
      </c>
      <c r="C3374">
        <v>5</v>
      </c>
      <c r="D3374">
        <v>0.69912651104179502</v>
      </c>
      <c r="E3374">
        <v>3.30797153711248</v>
      </c>
      <c r="F3374">
        <v>4.08380658539894</v>
      </c>
      <c r="G3374">
        <v>41604.8398793171</v>
      </c>
      <c r="H3374">
        <v>0.477171360512749</v>
      </c>
      <c r="I3374">
        <v>0.144401868885807</v>
      </c>
      <c r="J3374">
        <v>0.69170071328221305</v>
      </c>
      <c r="K3374">
        <v>0.35405600067503401</v>
      </c>
      <c r="L3374">
        <v>0.75747499609680702</v>
      </c>
      <c r="M3374">
        <v>0.40727188366265699</v>
      </c>
      <c r="N3374">
        <v>3.9091713328259199</v>
      </c>
      <c r="O3374">
        <v>18.107677778332899</v>
      </c>
      <c r="P3374">
        <v>18.5870391711473</v>
      </c>
      <c r="Q3374">
        <v>0.43590349536546102</v>
      </c>
      <c r="R3374">
        <v>0.30987309213355202</v>
      </c>
      <c r="S3374">
        <v>0.44486731049378597</v>
      </c>
    </row>
    <row r="3375" spans="1:19" x14ac:dyDescent="0.35">
      <c r="A3375">
        <v>3373</v>
      </c>
      <c r="B3375">
        <v>2024</v>
      </c>
      <c r="C3375">
        <v>5</v>
      </c>
      <c r="D3375">
        <v>0.69804944551451997</v>
      </c>
      <c r="E3375">
        <v>3.2200171220845899</v>
      </c>
      <c r="F3375">
        <v>4.2035574463776699</v>
      </c>
      <c r="G3375">
        <v>41288.811184620703</v>
      </c>
      <c r="H3375">
        <v>0.46782587256444402</v>
      </c>
      <c r="I3375">
        <v>0.157822459506608</v>
      </c>
      <c r="J3375">
        <v>0.69000131841747103</v>
      </c>
      <c r="K3375">
        <v>0.38772653509808702</v>
      </c>
      <c r="L3375">
        <v>0.75649460131422896</v>
      </c>
      <c r="M3375">
        <v>0.42043677575537702</v>
      </c>
      <c r="N3375">
        <v>3.89963444057899</v>
      </c>
      <c r="O3375">
        <v>17.784006025605699</v>
      </c>
      <c r="P3375">
        <v>19.016295040215201</v>
      </c>
      <c r="Q3375">
        <v>0.38867530360191599</v>
      </c>
      <c r="R3375">
        <v>0.27498559750291701</v>
      </c>
      <c r="S3375">
        <v>0.40798906196770202</v>
      </c>
    </row>
    <row r="3376" spans="1:19" x14ac:dyDescent="0.35">
      <c r="A3376">
        <v>3374</v>
      </c>
      <c r="B3376">
        <v>2024</v>
      </c>
      <c r="C3376">
        <v>5</v>
      </c>
      <c r="D3376">
        <v>0.69725605236710397</v>
      </c>
      <c r="E3376">
        <v>3.1755510220556298</v>
      </c>
      <c r="F3376">
        <v>4.29885285682822</v>
      </c>
      <c r="G3376">
        <v>41381.071210827497</v>
      </c>
      <c r="H3376">
        <v>0.464223956348917</v>
      </c>
      <c r="I3376">
        <v>0.154996487802289</v>
      </c>
      <c r="J3376">
        <v>0.68923862436490102</v>
      </c>
      <c r="K3376">
        <v>0.36462203090055101</v>
      </c>
      <c r="L3376">
        <v>0.76378441458028601</v>
      </c>
      <c r="M3376">
        <v>0.41727453992732999</v>
      </c>
      <c r="N3376">
        <v>3.8825722103092799</v>
      </c>
      <c r="O3376">
        <v>17.580747178346499</v>
      </c>
      <c r="P3376">
        <v>19.3334848660033</v>
      </c>
      <c r="Q3376">
        <v>0.35516048895944802</v>
      </c>
      <c r="R3376">
        <v>0.24817259204255099</v>
      </c>
      <c r="S3376">
        <v>0.38749745697896998</v>
      </c>
    </row>
    <row r="3377" spans="1:19" x14ac:dyDescent="0.35">
      <c r="A3377">
        <v>3375</v>
      </c>
      <c r="B3377">
        <v>2024</v>
      </c>
      <c r="C3377">
        <v>5</v>
      </c>
      <c r="D3377">
        <v>0.69627505754313401</v>
      </c>
      <c r="E3377">
        <v>3.19626476695159</v>
      </c>
      <c r="F3377">
        <v>4.3762045061505299</v>
      </c>
      <c r="G3377">
        <v>41247.768310545602</v>
      </c>
      <c r="H3377">
        <v>0.46386469668505398</v>
      </c>
      <c r="I3377">
        <v>0.15472939015218501</v>
      </c>
      <c r="J3377">
        <v>0.68961624522946696</v>
      </c>
      <c r="K3377">
        <v>0.34623578527620902</v>
      </c>
      <c r="L3377">
        <v>0.76853290759896797</v>
      </c>
      <c r="M3377">
        <v>0.414386989360499</v>
      </c>
      <c r="N3377">
        <v>3.86984511069056</v>
      </c>
      <c r="O3377">
        <v>17.541898536808599</v>
      </c>
      <c r="P3377">
        <v>19.607029761232901</v>
      </c>
      <c r="Q3377">
        <v>0.29307351370173601</v>
      </c>
      <c r="R3377">
        <v>0.20217223698977399</v>
      </c>
      <c r="S3377">
        <v>0.32277698509234798</v>
      </c>
    </row>
    <row r="3378" spans="1:19" x14ac:dyDescent="0.35">
      <c r="A3378">
        <v>3376</v>
      </c>
      <c r="B3378">
        <v>2024</v>
      </c>
      <c r="C3378">
        <v>5</v>
      </c>
      <c r="D3378">
        <v>0.69542414958694199</v>
      </c>
      <c r="E3378">
        <v>3.2193125318978302</v>
      </c>
      <c r="F3378">
        <v>4.4500987485330601</v>
      </c>
      <c r="G3378">
        <v>40773.794174146802</v>
      </c>
      <c r="H3378">
        <v>0.467704770122786</v>
      </c>
      <c r="I3378">
        <v>0.15764074953069099</v>
      </c>
      <c r="J3378">
        <v>0.68902782713308797</v>
      </c>
      <c r="K3378">
        <v>0.33309554486333998</v>
      </c>
      <c r="L3378">
        <v>0.77092160614517302</v>
      </c>
      <c r="M3378">
        <v>0.41335742765747502</v>
      </c>
      <c r="N3378">
        <v>3.8612280246228199</v>
      </c>
      <c r="O3378">
        <v>17.561106820494299</v>
      </c>
      <c r="P3378">
        <v>19.903054811767198</v>
      </c>
      <c r="Q3378">
        <v>0.19444593458720599</v>
      </c>
      <c r="R3378">
        <v>0.13250766580237</v>
      </c>
      <c r="S3378">
        <v>0.20643898308136599</v>
      </c>
    </row>
    <row r="3379" spans="1:19" x14ac:dyDescent="0.35">
      <c r="A3379">
        <v>3377</v>
      </c>
      <c r="B3379">
        <v>2024</v>
      </c>
      <c r="C3379">
        <v>5</v>
      </c>
      <c r="D3379">
        <v>0.68698489136061003</v>
      </c>
      <c r="E3379">
        <v>3.08993649137751</v>
      </c>
      <c r="F3379">
        <v>4.36189444510679</v>
      </c>
      <c r="G3379">
        <v>39822.1470658814</v>
      </c>
      <c r="H3379">
        <v>0.467598491950456</v>
      </c>
      <c r="I3379">
        <v>0.13540989346749499</v>
      </c>
      <c r="J3379">
        <v>0.68555866929295906</v>
      </c>
      <c r="K3379">
        <v>0.27776974237375901</v>
      </c>
      <c r="L3379">
        <v>0.77076382928578402</v>
      </c>
      <c r="M3379">
        <v>0.36903162980414</v>
      </c>
      <c r="N3379">
        <v>3.8341055225633398</v>
      </c>
      <c r="O3379">
        <v>17.1265956884749</v>
      </c>
      <c r="P3379">
        <v>19.769214544398601</v>
      </c>
      <c r="Q3379">
        <v>9.78719356354536E-2</v>
      </c>
      <c r="R3379">
        <v>6.7196426594465994E-2</v>
      </c>
      <c r="S3379">
        <v>8.3857091334839096E-2</v>
      </c>
    </row>
    <row r="3380" spans="1:19" x14ac:dyDescent="0.35">
      <c r="A3380">
        <v>3378</v>
      </c>
      <c r="B3380">
        <v>2024</v>
      </c>
      <c r="C3380">
        <v>5</v>
      </c>
      <c r="D3380">
        <v>0.67960158009182003</v>
      </c>
      <c r="E3380">
        <v>2.95969997340584</v>
      </c>
      <c r="F3380">
        <v>4.2562724660319802</v>
      </c>
      <c r="G3380">
        <v>39662.583813190897</v>
      </c>
      <c r="H3380">
        <v>0.47114087672852001</v>
      </c>
      <c r="I3380">
        <v>0.118327207707003</v>
      </c>
      <c r="J3380">
        <v>0.67945192877553195</v>
      </c>
      <c r="K3380">
        <v>0.233126039638134</v>
      </c>
      <c r="L3380">
        <v>0.76905474307712796</v>
      </c>
      <c r="M3380">
        <v>0.32863979532339699</v>
      </c>
      <c r="N3380">
        <v>3.8056044104948201</v>
      </c>
      <c r="O3380">
        <v>16.681604023851602</v>
      </c>
      <c r="P3380">
        <v>19.527773833173899</v>
      </c>
      <c r="Q3380">
        <v>3.8709312021890999E-3</v>
      </c>
      <c r="R3380">
        <v>6.5025825285663502E-3</v>
      </c>
      <c r="S3380">
        <v>1.0520741250102E-3</v>
      </c>
    </row>
    <row r="3381" spans="1:19" x14ac:dyDescent="0.35">
      <c r="A3381">
        <v>3379</v>
      </c>
      <c r="B3381">
        <v>2024</v>
      </c>
      <c r="C3381">
        <v>5</v>
      </c>
      <c r="D3381">
        <v>0.67241406643628199</v>
      </c>
      <c r="E3381">
        <v>2.8267044059276798</v>
      </c>
      <c r="F3381">
        <v>4.1523140552098399</v>
      </c>
      <c r="G3381">
        <v>41794.4120719559</v>
      </c>
      <c r="H3381">
        <v>0.47610767460264902</v>
      </c>
      <c r="I3381">
        <v>0.10635071293842099</v>
      </c>
      <c r="J3381">
        <v>0.67359555596203002</v>
      </c>
      <c r="K3381">
        <v>0.20063417263913599</v>
      </c>
      <c r="L3381">
        <v>0.76240505230717903</v>
      </c>
      <c r="M3381">
        <v>0.292749184780285</v>
      </c>
      <c r="N3381">
        <v>3.7792224968385302</v>
      </c>
      <c r="O3381">
        <v>16.254032765555898</v>
      </c>
      <c r="P3381">
        <v>19.275149204967999</v>
      </c>
      <c r="Q3381">
        <v>0</v>
      </c>
      <c r="R3381">
        <v>0</v>
      </c>
      <c r="S3381">
        <v>0</v>
      </c>
    </row>
    <row r="3382" spans="1:19" x14ac:dyDescent="0.35">
      <c r="A3382">
        <v>3380</v>
      </c>
      <c r="B3382">
        <v>2024</v>
      </c>
      <c r="C3382">
        <v>5</v>
      </c>
      <c r="D3382">
        <v>0.66581956466522096</v>
      </c>
      <c r="E3382">
        <v>2.59131429462176</v>
      </c>
      <c r="F3382">
        <v>4.0591562768508398</v>
      </c>
      <c r="G3382">
        <v>40295.282889606897</v>
      </c>
      <c r="H3382">
        <v>0.49246869768425899</v>
      </c>
      <c r="I3382">
        <v>9.8589656133203502E-2</v>
      </c>
      <c r="J3382">
        <v>0.67922985891107901</v>
      </c>
      <c r="K3382">
        <v>0.190819386238885</v>
      </c>
      <c r="L3382">
        <v>0.76697721272304897</v>
      </c>
      <c r="M3382">
        <v>0.28144007297601298</v>
      </c>
      <c r="N3382">
        <v>3.7551335048236898</v>
      </c>
      <c r="O3382">
        <v>15.678284171135299</v>
      </c>
      <c r="P3382">
        <v>19.0107110281423</v>
      </c>
      <c r="Q3382">
        <v>0</v>
      </c>
      <c r="R3382">
        <v>0</v>
      </c>
      <c r="S3382">
        <v>0</v>
      </c>
    </row>
    <row r="3383" spans="1:19" x14ac:dyDescent="0.35">
      <c r="A3383">
        <v>3381</v>
      </c>
      <c r="B3383">
        <v>2024</v>
      </c>
      <c r="C3383">
        <v>5</v>
      </c>
      <c r="D3383">
        <v>0.65960025085487195</v>
      </c>
      <c r="E3383">
        <v>2.3673291599288699</v>
      </c>
      <c r="F3383">
        <v>3.9811464750327699</v>
      </c>
      <c r="G3383">
        <v>37252.756220486997</v>
      </c>
      <c r="H3383">
        <v>0.51518610015637101</v>
      </c>
      <c r="I3383">
        <v>9.4044168575502005E-2</v>
      </c>
      <c r="J3383">
        <v>0.68565367775603703</v>
      </c>
      <c r="K3383">
        <v>0.18375677172829899</v>
      </c>
      <c r="L3383">
        <v>0.76647250219407104</v>
      </c>
      <c r="M3383">
        <v>0.27400851020994299</v>
      </c>
      <c r="N3383">
        <v>3.7288639483530601</v>
      </c>
      <c r="O3383">
        <v>15.116755192712599</v>
      </c>
      <c r="P3383">
        <v>18.737470676752402</v>
      </c>
      <c r="Q3383">
        <v>0</v>
      </c>
      <c r="R3383">
        <v>0</v>
      </c>
      <c r="S3383">
        <v>0</v>
      </c>
    </row>
    <row r="3384" spans="1:19" x14ac:dyDescent="0.35">
      <c r="A3384">
        <v>3382</v>
      </c>
      <c r="B3384">
        <v>2024</v>
      </c>
      <c r="C3384">
        <v>5</v>
      </c>
      <c r="D3384">
        <v>0.65365813558871699</v>
      </c>
      <c r="E3384">
        <v>2.1584395315216698</v>
      </c>
      <c r="F3384">
        <v>3.9049143698702</v>
      </c>
      <c r="G3384">
        <v>33986.225940242199</v>
      </c>
      <c r="H3384">
        <v>0.542120695794723</v>
      </c>
      <c r="I3384">
        <v>9.2864304153068705E-2</v>
      </c>
      <c r="J3384">
        <v>0.69211441647505001</v>
      </c>
      <c r="K3384">
        <v>0.179893933276425</v>
      </c>
      <c r="L3384">
        <v>0.76172773831597795</v>
      </c>
      <c r="M3384">
        <v>0.27009254729868398</v>
      </c>
      <c r="N3384">
        <v>3.6998722366733001</v>
      </c>
      <c r="O3384">
        <v>14.4995244186546</v>
      </c>
      <c r="P3384">
        <v>18.507518977060901</v>
      </c>
      <c r="Q3384">
        <v>0</v>
      </c>
      <c r="R3384">
        <v>0</v>
      </c>
      <c r="S3384">
        <v>0</v>
      </c>
    </row>
    <row r="3385" spans="1:19" x14ac:dyDescent="0.35">
      <c r="A3385">
        <v>3383</v>
      </c>
      <c r="B3385">
        <v>2024</v>
      </c>
      <c r="C3385">
        <v>5</v>
      </c>
      <c r="D3385">
        <v>0.65170586367215899</v>
      </c>
      <c r="E3385">
        <v>2.0601242817848902</v>
      </c>
      <c r="F3385">
        <v>3.8393909992811999</v>
      </c>
      <c r="G3385">
        <v>31230.141032125</v>
      </c>
      <c r="H3385">
        <v>0.54782651396759996</v>
      </c>
      <c r="I3385">
        <v>9.402952593253E-2</v>
      </c>
      <c r="J3385">
        <v>0.69368697083857001</v>
      </c>
      <c r="K3385">
        <v>0.17636594707449099</v>
      </c>
      <c r="L3385">
        <v>0.75908215000805401</v>
      </c>
      <c r="M3385">
        <v>0.26627786305630902</v>
      </c>
      <c r="N3385">
        <v>3.6806246013714001</v>
      </c>
      <c r="O3385">
        <v>14.121219443231601</v>
      </c>
      <c r="P3385">
        <v>18.481166395227898</v>
      </c>
      <c r="Q3385">
        <v>0</v>
      </c>
      <c r="R3385">
        <v>0</v>
      </c>
      <c r="S3385">
        <v>0</v>
      </c>
    </row>
    <row r="3386" spans="1:19" x14ac:dyDescent="0.35">
      <c r="A3386">
        <v>3384</v>
      </c>
      <c r="B3386">
        <v>2024</v>
      </c>
      <c r="C3386">
        <v>5</v>
      </c>
      <c r="D3386">
        <v>0.65030819017650099</v>
      </c>
      <c r="E3386">
        <v>1.96974565493061</v>
      </c>
      <c r="F3386">
        <v>3.78411191991492</v>
      </c>
      <c r="G3386">
        <v>28693.189680761901</v>
      </c>
      <c r="H3386">
        <v>0.55204829338783301</v>
      </c>
      <c r="I3386">
        <v>9.7382586072425101E-2</v>
      </c>
      <c r="J3386">
        <v>0.69068385444771296</v>
      </c>
      <c r="K3386">
        <v>0.17434687466915899</v>
      </c>
      <c r="L3386">
        <v>0.74905660242612704</v>
      </c>
      <c r="M3386">
        <v>0.26161395880252097</v>
      </c>
      <c r="N3386">
        <v>3.66876031378251</v>
      </c>
      <c r="O3386">
        <v>13.7800786150957</v>
      </c>
      <c r="P3386">
        <v>18.472736613841299</v>
      </c>
      <c r="Q3386">
        <v>0</v>
      </c>
      <c r="R3386">
        <v>0</v>
      </c>
      <c r="S3386">
        <v>0</v>
      </c>
    </row>
    <row r="3387" spans="1:19" x14ac:dyDescent="0.35">
      <c r="A3387">
        <v>3385</v>
      </c>
      <c r="B3387">
        <v>2024</v>
      </c>
      <c r="C3387">
        <v>5</v>
      </c>
      <c r="D3387">
        <v>0.42729527000991702</v>
      </c>
      <c r="E3387">
        <v>0.71225395919502399</v>
      </c>
      <c r="F3387">
        <v>1.2394204042855299</v>
      </c>
      <c r="G3387">
        <v>28871.6361715032</v>
      </c>
      <c r="H3387">
        <v>0.51236961095069999</v>
      </c>
      <c r="I3387">
        <v>0.119778910556276</v>
      </c>
      <c r="J3387">
        <v>0.48958792013982</v>
      </c>
      <c r="K3387">
        <v>0.10489423976202999</v>
      </c>
      <c r="L3387">
        <v>0.31031317742183101</v>
      </c>
      <c r="M3387">
        <v>9.3243862382682494E-2</v>
      </c>
      <c r="N3387">
        <v>2.4238961730240001</v>
      </c>
      <c r="O3387">
        <v>3.1681438889640798</v>
      </c>
      <c r="P3387">
        <v>6.66052484130579</v>
      </c>
      <c r="Q3387">
        <v>0</v>
      </c>
      <c r="R3387">
        <v>0</v>
      </c>
      <c r="S3387">
        <v>0</v>
      </c>
    </row>
    <row r="3388" spans="1:19" x14ac:dyDescent="0.35">
      <c r="A3388">
        <v>3386</v>
      </c>
      <c r="B3388">
        <v>2024</v>
      </c>
      <c r="C3388">
        <v>5</v>
      </c>
      <c r="D3388">
        <v>0.42451676155128698</v>
      </c>
      <c r="E3388">
        <v>0.73206405546120401</v>
      </c>
      <c r="F3388">
        <v>1.2465527238482701</v>
      </c>
      <c r="G3388">
        <v>27839.165214541099</v>
      </c>
      <c r="H3388">
        <v>0.51011995066344096</v>
      </c>
      <c r="I3388">
        <v>0.11583386452234699</v>
      </c>
      <c r="J3388">
        <v>0.48583202637927297</v>
      </c>
      <c r="K3388">
        <v>0.1028033459289</v>
      </c>
      <c r="L3388">
        <v>0.300408139755447</v>
      </c>
      <c r="M3388">
        <v>9.1236359486433397E-2</v>
      </c>
      <c r="N3388">
        <v>2.4148652776505202</v>
      </c>
      <c r="O3388">
        <v>3.1043354258041398</v>
      </c>
      <c r="P3388">
        <v>6.6651552557271803</v>
      </c>
      <c r="Q3388">
        <v>0</v>
      </c>
      <c r="R3388">
        <v>0</v>
      </c>
      <c r="S3388">
        <v>0</v>
      </c>
    </row>
    <row r="3389" spans="1:19" x14ac:dyDescent="0.35">
      <c r="A3389">
        <v>3387</v>
      </c>
      <c r="B3389">
        <v>2024</v>
      </c>
      <c r="C3389">
        <v>5</v>
      </c>
      <c r="D3389">
        <v>0.42120554617288403</v>
      </c>
      <c r="E3389">
        <v>0.75051589758985904</v>
      </c>
      <c r="F3389">
        <v>1.24861583896828</v>
      </c>
      <c r="G3389">
        <v>27373.5091215385</v>
      </c>
      <c r="H3389">
        <v>0.50839499246340702</v>
      </c>
      <c r="I3389">
        <v>0.113815491422448</v>
      </c>
      <c r="J3389">
        <v>0.48319935552544302</v>
      </c>
      <c r="K3389">
        <v>0.102070153962358</v>
      </c>
      <c r="L3389">
        <v>0.295027259357243</v>
      </c>
      <c r="M3389">
        <v>9.0860368517433399E-2</v>
      </c>
      <c r="N3389">
        <v>2.4021190618902302</v>
      </c>
      <c r="O3389">
        <v>3.0654816385233401</v>
      </c>
      <c r="P3389">
        <v>6.6580080763140304</v>
      </c>
      <c r="Q3389">
        <v>0</v>
      </c>
      <c r="R3389">
        <v>0</v>
      </c>
      <c r="S3389">
        <v>0</v>
      </c>
    </row>
    <row r="3390" spans="1:19" x14ac:dyDescent="0.35">
      <c r="A3390">
        <v>3388</v>
      </c>
      <c r="B3390">
        <v>2024</v>
      </c>
      <c r="C3390">
        <v>5</v>
      </c>
      <c r="D3390">
        <v>0.41798126703551902</v>
      </c>
      <c r="E3390">
        <v>0.77004258704453799</v>
      </c>
      <c r="F3390">
        <v>1.2504791144841101</v>
      </c>
      <c r="G3390">
        <v>27497.662580605</v>
      </c>
      <c r="H3390">
        <v>0.50618364000212801</v>
      </c>
      <c r="I3390">
        <v>0.113728098072397</v>
      </c>
      <c r="J3390">
        <v>0.48101364711136202</v>
      </c>
      <c r="K3390">
        <v>0.102579475626892</v>
      </c>
      <c r="L3390">
        <v>0.29396687172539199</v>
      </c>
      <c r="M3390">
        <v>9.2086129118480894E-2</v>
      </c>
      <c r="N3390">
        <v>2.3870480097284799</v>
      </c>
      <c r="O3390">
        <v>3.0439030324577199</v>
      </c>
      <c r="P3390">
        <v>6.6433590639179103</v>
      </c>
      <c r="Q3390">
        <v>0</v>
      </c>
      <c r="R3390">
        <v>0</v>
      </c>
      <c r="S3390">
        <v>0</v>
      </c>
    </row>
    <row r="3391" spans="1:19" x14ac:dyDescent="0.35">
      <c r="A3391">
        <v>3389</v>
      </c>
      <c r="B3391">
        <v>2024</v>
      </c>
      <c r="C3391">
        <v>5</v>
      </c>
      <c r="D3391">
        <v>0.41743679528925698</v>
      </c>
      <c r="E3391">
        <v>0.79856528965678297</v>
      </c>
      <c r="F3391">
        <v>1.24648023818475</v>
      </c>
      <c r="G3391">
        <v>28812.0424917089</v>
      </c>
      <c r="H3391">
        <v>0.49714526500928802</v>
      </c>
      <c r="I3391">
        <v>0.109671890477577</v>
      </c>
      <c r="J3391">
        <v>0.47459647626059298</v>
      </c>
      <c r="K3391">
        <v>0.100494222582348</v>
      </c>
      <c r="L3391">
        <v>0.28550643243650098</v>
      </c>
      <c r="M3391">
        <v>9.3860827674305994E-2</v>
      </c>
      <c r="N3391">
        <v>2.3809001126604299</v>
      </c>
      <c r="O3391">
        <v>3.1041535471511899</v>
      </c>
      <c r="P3391">
        <v>6.6287690593531696</v>
      </c>
      <c r="Q3391">
        <v>0</v>
      </c>
      <c r="R3391">
        <v>0</v>
      </c>
      <c r="S3391">
        <v>0</v>
      </c>
    </row>
    <row r="3392" spans="1:19" x14ac:dyDescent="0.35">
      <c r="A3392">
        <v>3390</v>
      </c>
      <c r="B3392">
        <v>2024</v>
      </c>
      <c r="C3392">
        <v>5</v>
      </c>
      <c r="D3392">
        <v>0.41429606732563801</v>
      </c>
      <c r="E3392">
        <v>0.82566302728824303</v>
      </c>
      <c r="F3392">
        <v>1.2375348085970399</v>
      </c>
      <c r="G3392">
        <v>32739.605174890199</v>
      </c>
      <c r="H3392">
        <v>0.48883957670688799</v>
      </c>
      <c r="I3392">
        <v>0.107219044901808</v>
      </c>
      <c r="J3392">
        <v>0.46824129018921501</v>
      </c>
      <c r="K3392">
        <v>9.9602200455736395E-2</v>
      </c>
      <c r="L3392">
        <v>0.28173140597837598</v>
      </c>
      <c r="M3392">
        <v>9.7412559594561104E-2</v>
      </c>
      <c r="N3392">
        <v>2.3662732478286199</v>
      </c>
      <c r="O3392">
        <v>3.1536854233876301</v>
      </c>
      <c r="P3392">
        <v>6.5848566124136303</v>
      </c>
      <c r="Q3392">
        <v>2.34802684831051E-3</v>
      </c>
      <c r="R3392">
        <v>1.26040622585845E-2</v>
      </c>
      <c r="S3392">
        <v>1.7211508916053599E-3</v>
      </c>
    </row>
    <row r="3393" spans="1:19" x14ac:dyDescent="0.35">
      <c r="A3393">
        <v>3391</v>
      </c>
      <c r="B3393">
        <v>2024</v>
      </c>
      <c r="C3393">
        <v>5</v>
      </c>
      <c r="D3393">
        <v>0.411034576329597</v>
      </c>
      <c r="E3393">
        <v>0.85298818382601005</v>
      </c>
      <c r="F3393">
        <v>1.2285528321533099</v>
      </c>
      <c r="G3393">
        <v>37496.732307656799</v>
      </c>
      <c r="H3393">
        <v>0.48093546643282198</v>
      </c>
      <c r="I3393">
        <v>0.106354800601053</v>
      </c>
      <c r="J3393">
        <v>0.46303660552579101</v>
      </c>
      <c r="K3393">
        <v>0.10009640045486599</v>
      </c>
      <c r="L3393">
        <v>0.28257354135424401</v>
      </c>
      <c r="M3393">
        <v>0.102886186815467</v>
      </c>
      <c r="N3393">
        <v>2.3502103069990099</v>
      </c>
      <c r="O3393">
        <v>3.1910880874157499</v>
      </c>
      <c r="P3393">
        <v>6.5321781986036598</v>
      </c>
      <c r="Q3393">
        <v>0.12801326349362699</v>
      </c>
      <c r="R3393">
        <v>0.14997016297493501</v>
      </c>
      <c r="S3393">
        <v>0.101684507527326</v>
      </c>
    </row>
    <row r="3394" spans="1:19" x14ac:dyDescent="0.35">
      <c r="A3394">
        <v>3392</v>
      </c>
      <c r="B3394">
        <v>2024</v>
      </c>
      <c r="C3394">
        <v>5</v>
      </c>
      <c r="D3394">
        <v>0.40832457918322601</v>
      </c>
      <c r="E3394">
        <v>0.87548783678303099</v>
      </c>
      <c r="F3394">
        <v>1.2222276231068101</v>
      </c>
      <c r="G3394">
        <v>41887.499145132701</v>
      </c>
      <c r="H3394">
        <v>0.47404411564735499</v>
      </c>
      <c r="I3394">
        <v>0.113287645554806</v>
      </c>
      <c r="J3394">
        <v>0.46067136613465098</v>
      </c>
      <c r="K3394">
        <v>0.11457924363925499</v>
      </c>
      <c r="L3394">
        <v>0.27732104795667001</v>
      </c>
      <c r="M3394">
        <v>0.112244000645566</v>
      </c>
      <c r="N3394">
        <v>2.3341503396521501</v>
      </c>
      <c r="O3394">
        <v>3.1824624726162898</v>
      </c>
      <c r="P3394">
        <v>6.4930716411097702</v>
      </c>
      <c r="Q3394">
        <v>0.220780357072834</v>
      </c>
      <c r="R3394">
        <v>0.209669217773331</v>
      </c>
      <c r="S3394">
        <v>0.18087226315808799</v>
      </c>
    </row>
    <row r="3395" spans="1:19" x14ac:dyDescent="0.35">
      <c r="A3395">
        <v>3393</v>
      </c>
      <c r="B3395">
        <v>2024</v>
      </c>
      <c r="C3395">
        <v>5</v>
      </c>
      <c r="D3395">
        <v>0.40658347432521202</v>
      </c>
      <c r="E3395">
        <v>0.89893276478046802</v>
      </c>
      <c r="F3395">
        <v>1.2172422357180901</v>
      </c>
      <c r="G3395">
        <v>44408.386522668799</v>
      </c>
      <c r="H3395">
        <v>0.46967193041699101</v>
      </c>
      <c r="I3395">
        <v>0.124418732472548</v>
      </c>
      <c r="J3395">
        <v>0.45913832726830101</v>
      </c>
      <c r="K3395">
        <v>0.13417628849541399</v>
      </c>
      <c r="L3395">
        <v>0.276363445500728</v>
      </c>
      <c r="M3395">
        <v>0.125490350396495</v>
      </c>
      <c r="N3395">
        <v>2.32103408167207</v>
      </c>
      <c r="O3395">
        <v>3.1634667974930801</v>
      </c>
      <c r="P3395">
        <v>6.46205035720733</v>
      </c>
      <c r="Q3395">
        <v>0.29181535623312099</v>
      </c>
      <c r="R3395">
        <v>0.27360406815378802</v>
      </c>
      <c r="S3395">
        <v>0.26451099982516801</v>
      </c>
    </row>
    <row r="3396" spans="1:19" x14ac:dyDescent="0.35">
      <c r="A3396">
        <v>3394</v>
      </c>
      <c r="B3396">
        <v>2024</v>
      </c>
      <c r="C3396">
        <v>5</v>
      </c>
      <c r="D3396">
        <v>0.404807610876257</v>
      </c>
      <c r="E3396">
        <v>0.92077935182734005</v>
      </c>
      <c r="F3396">
        <v>1.21278355276942</v>
      </c>
      <c r="G3396">
        <v>45197.705427015797</v>
      </c>
      <c r="H3396">
        <v>0.466282275472584</v>
      </c>
      <c r="I3396">
        <v>0.13984046237130199</v>
      </c>
      <c r="J3396">
        <v>0.45648343713624001</v>
      </c>
      <c r="K3396">
        <v>0.158828598127079</v>
      </c>
      <c r="L3396">
        <v>0.28002728971662699</v>
      </c>
      <c r="M3396">
        <v>0.14272798060509101</v>
      </c>
      <c r="N3396">
        <v>2.3089869920423398</v>
      </c>
      <c r="O3396">
        <v>3.1321613841458902</v>
      </c>
      <c r="P3396">
        <v>6.4255264456913199</v>
      </c>
      <c r="Q3396">
        <v>0.36848076400082302</v>
      </c>
      <c r="R3396">
        <v>0.34362404037288802</v>
      </c>
      <c r="S3396">
        <v>0.35632552000698797</v>
      </c>
    </row>
    <row r="3397" spans="1:19" x14ac:dyDescent="0.35">
      <c r="A3397">
        <v>3395</v>
      </c>
      <c r="B3397">
        <v>2024</v>
      </c>
      <c r="C3397">
        <v>5</v>
      </c>
      <c r="D3397">
        <v>0.40900301284643598</v>
      </c>
      <c r="E3397">
        <v>0.92686022517405098</v>
      </c>
      <c r="F3397">
        <v>1.23172027274707</v>
      </c>
      <c r="G3397">
        <v>45318.233458517403</v>
      </c>
      <c r="H3397">
        <v>0.46189524627792899</v>
      </c>
      <c r="I3397">
        <v>0.148508339213303</v>
      </c>
      <c r="J3397">
        <v>0.44387127904680301</v>
      </c>
      <c r="K3397">
        <v>0.170270471976878</v>
      </c>
      <c r="L3397">
        <v>0.27949494981789902</v>
      </c>
      <c r="M3397">
        <v>0.148246634576403</v>
      </c>
      <c r="N3397">
        <v>2.3088169165488801</v>
      </c>
      <c r="O3397">
        <v>3.1419493259210598</v>
      </c>
      <c r="P3397">
        <v>6.4538990986002904</v>
      </c>
      <c r="Q3397">
        <v>0.45566469979157398</v>
      </c>
      <c r="R3397">
        <v>0.420347867606501</v>
      </c>
      <c r="S3397">
        <v>0.45632880616460902</v>
      </c>
    </row>
    <row r="3398" spans="1:19" x14ac:dyDescent="0.35">
      <c r="A3398">
        <v>3396</v>
      </c>
      <c r="B3398">
        <v>2024</v>
      </c>
      <c r="C3398">
        <v>5</v>
      </c>
      <c r="D3398">
        <v>0.41379735665351403</v>
      </c>
      <c r="E3398">
        <v>0.93476043317146296</v>
      </c>
      <c r="F3398">
        <v>1.2529760177884299</v>
      </c>
      <c r="G3398">
        <v>44276.428538993598</v>
      </c>
      <c r="H3398">
        <v>0.45931568196925598</v>
      </c>
      <c r="I3398">
        <v>0.16124063404493499</v>
      </c>
      <c r="J3398">
        <v>0.42988320061336299</v>
      </c>
      <c r="K3398">
        <v>0.18534476780527001</v>
      </c>
      <c r="L3398">
        <v>0.28397462461787398</v>
      </c>
      <c r="M3398">
        <v>0.15699071596540001</v>
      </c>
      <c r="N3398">
        <v>2.3106821186775601</v>
      </c>
      <c r="O3398">
        <v>3.1628152008306198</v>
      </c>
      <c r="P3398">
        <v>6.4921706339780396</v>
      </c>
      <c r="Q3398">
        <v>0.47117530883570102</v>
      </c>
      <c r="R3398">
        <v>0.43119730323380201</v>
      </c>
      <c r="S3398">
        <v>0.48087270139386601</v>
      </c>
    </row>
    <row r="3399" spans="1:19" x14ac:dyDescent="0.35">
      <c r="A3399">
        <v>3397</v>
      </c>
      <c r="B3399">
        <v>2024</v>
      </c>
      <c r="C3399">
        <v>5</v>
      </c>
      <c r="D3399">
        <v>0.41846127739494399</v>
      </c>
      <c r="E3399">
        <v>0.94284351307043701</v>
      </c>
      <c r="F3399">
        <v>1.2745191057312799</v>
      </c>
      <c r="G3399">
        <v>43728.672159297203</v>
      </c>
      <c r="H3399">
        <v>0.45859690285517302</v>
      </c>
      <c r="I3399">
        <v>0.178427470038765</v>
      </c>
      <c r="J3399">
        <v>0.41762828053267398</v>
      </c>
      <c r="K3399">
        <v>0.204505605582531</v>
      </c>
      <c r="L3399">
        <v>0.29198260483310001</v>
      </c>
      <c r="M3399">
        <v>0.16870670925438699</v>
      </c>
      <c r="N3399">
        <v>2.3151074404063001</v>
      </c>
      <c r="O3399">
        <v>3.18669414111092</v>
      </c>
      <c r="P3399">
        <v>6.5333693473449701</v>
      </c>
      <c r="Q3399">
        <v>0.41957563219199401</v>
      </c>
      <c r="R3399">
        <v>0.37970337826218498</v>
      </c>
      <c r="S3399">
        <v>0.43495057240635498</v>
      </c>
    </row>
    <row r="3400" spans="1:19" x14ac:dyDescent="0.35">
      <c r="A3400">
        <v>3398</v>
      </c>
      <c r="B3400">
        <v>2024</v>
      </c>
      <c r="C3400">
        <v>5</v>
      </c>
      <c r="D3400">
        <v>0.42264287173473802</v>
      </c>
      <c r="E3400">
        <v>0.93345821508759597</v>
      </c>
      <c r="F3400">
        <v>1.2890617697781701</v>
      </c>
      <c r="G3400">
        <v>44212.158180622297</v>
      </c>
      <c r="H3400">
        <v>0.46115709056912302</v>
      </c>
      <c r="I3400">
        <v>0.17716713660372099</v>
      </c>
      <c r="J3400">
        <v>0.41418036542684999</v>
      </c>
      <c r="K3400">
        <v>0.19460967840613499</v>
      </c>
      <c r="L3400">
        <v>0.300963533274138</v>
      </c>
      <c r="M3400">
        <v>0.169549771039853</v>
      </c>
      <c r="N3400">
        <v>2.31452005008365</v>
      </c>
      <c r="O3400">
        <v>3.1854718659198298</v>
      </c>
      <c r="P3400">
        <v>6.5496310084625797</v>
      </c>
      <c r="Q3400">
        <v>0.38479668324722599</v>
      </c>
      <c r="R3400">
        <v>0.34054289989425202</v>
      </c>
      <c r="S3400">
        <v>0.40715906144821701</v>
      </c>
    </row>
    <row r="3401" spans="1:19" x14ac:dyDescent="0.35">
      <c r="A3401">
        <v>3399</v>
      </c>
      <c r="B3401">
        <v>2024</v>
      </c>
      <c r="C3401">
        <v>5</v>
      </c>
      <c r="D3401">
        <v>0.426036511517007</v>
      </c>
      <c r="E3401">
        <v>0.93830730981075205</v>
      </c>
      <c r="F3401">
        <v>1.3025647176792501</v>
      </c>
      <c r="G3401">
        <v>44437.487345867703</v>
      </c>
      <c r="H3401">
        <v>0.46470933345399001</v>
      </c>
      <c r="I3401">
        <v>0.17845442568287301</v>
      </c>
      <c r="J3401">
        <v>0.41449342558170299</v>
      </c>
      <c r="K3401">
        <v>0.18725009994831501</v>
      </c>
      <c r="L3401">
        <v>0.31495314115377798</v>
      </c>
      <c r="M3401">
        <v>0.17317186113596</v>
      </c>
      <c r="N3401">
        <v>2.3129206358759502</v>
      </c>
      <c r="O3401">
        <v>3.23199909203709</v>
      </c>
      <c r="P3401">
        <v>6.5663967966139598</v>
      </c>
      <c r="Q3401">
        <v>0.32248113030780301</v>
      </c>
      <c r="R3401">
        <v>0.27925618381798001</v>
      </c>
      <c r="S3401">
        <v>0.338852876629886</v>
      </c>
    </row>
    <row r="3402" spans="1:19" x14ac:dyDescent="0.35">
      <c r="A3402">
        <v>3400</v>
      </c>
      <c r="B3402">
        <v>2024</v>
      </c>
      <c r="C3402">
        <v>5</v>
      </c>
      <c r="D3402">
        <v>0.429391152057157</v>
      </c>
      <c r="E3402">
        <v>0.94398611500670804</v>
      </c>
      <c r="F3402">
        <v>1.31616189617574</v>
      </c>
      <c r="G3402">
        <v>44409.315831407301</v>
      </c>
      <c r="H3402">
        <v>0.46808759501126401</v>
      </c>
      <c r="I3402">
        <v>0.18230466751805499</v>
      </c>
      <c r="J3402">
        <v>0.41611848504388999</v>
      </c>
      <c r="K3402">
        <v>0.18251047894245301</v>
      </c>
      <c r="L3402">
        <v>0.33103266580213497</v>
      </c>
      <c r="M3402">
        <v>0.17954635557933499</v>
      </c>
      <c r="N3402">
        <v>2.3143084936182299</v>
      </c>
      <c r="O3402">
        <v>3.2897776277683199</v>
      </c>
      <c r="P3402">
        <v>6.5888717382015303</v>
      </c>
      <c r="Q3402">
        <v>0.22158962818234099</v>
      </c>
      <c r="R3402">
        <v>0.19387579747157599</v>
      </c>
      <c r="S3402">
        <v>0.22537543485598199</v>
      </c>
    </row>
    <row r="3403" spans="1:19" x14ac:dyDescent="0.35">
      <c r="A3403">
        <v>3401</v>
      </c>
      <c r="B3403">
        <v>2024</v>
      </c>
      <c r="C3403">
        <v>5</v>
      </c>
      <c r="D3403">
        <v>0.42296895978717503</v>
      </c>
      <c r="E3403">
        <v>0.91202385505882499</v>
      </c>
      <c r="F3403">
        <v>1.2870936865382001</v>
      </c>
      <c r="G3403">
        <v>43728.726210884503</v>
      </c>
      <c r="H3403">
        <v>0.47406891523955103</v>
      </c>
      <c r="I3403">
        <v>0.15987207942998599</v>
      </c>
      <c r="J3403">
        <v>0.41791735512509098</v>
      </c>
      <c r="K3403">
        <v>0.14900179244680101</v>
      </c>
      <c r="L3403">
        <v>0.34339968572380802</v>
      </c>
      <c r="M3403">
        <v>0.15725526194918499</v>
      </c>
      <c r="N3403">
        <v>2.2960923553725898</v>
      </c>
      <c r="O3403">
        <v>3.2453662589719201</v>
      </c>
      <c r="P3403">
        <v>6.4954013293437001</v>
      </c>
      <c r="Q3403">
        <v>0.10635445845291799</v>
      </c>
      <c r="R3403">
        <v>0.102088486669353</v>
      </c>
      <c r="S3403">
        <v>9.8308017788747606E-2</v>
      </c>
    </row>
    <row r="3404" spans="1:19" x14ac:dyDescent="0.35">
      <c r="A3404">
        <v>3402</v>
      </c>
      <c r="B3404">
        <v>2024</v>
      </c>
      <c r="C3404">
        <v>5</v>
      </c>
      <c r="D3404">
        <v>0.417919233449</v>
      </c>
      <c r="E3404">
        <v>0.88383398058404505</v>
      </c>
      <c r="F3404">
        <v>1.2591639545373801</v>
      </c>
      <c r="G3404">
        <v>43855.7573765872</v>
      </c>
      <c r="H3404">
        <v>0.48123512672104901</v>
      </c>
      <c r="I3404">
        <v>0.141765202746508</v>
      </c>
      <c r="J3404">
        <v>0.423472504856656</v>
      </c>
      <c r="K3404">
        <v>0.122489103444255</v>
      </c>
      <c r="L3404">
        <v>0.35935882351770199</v>
      </c>
      <c r="M3404">
        <v>0.13974020030168299</v>
      </c>
      <c r="N3404">
        <v>2.2828412837535401</v>
      </c>
      <c r="O3404">
        <v>3.2120368847573699</v>
      </c>
      <c r="P3404">
        <v>6.4123735408604103</v>
      </c>
      <c r="Q3404">
        <v>7.7859855155719103E-3</v>
      </c>
      <c r="R3404">
        <v>1.39644008565116E-2</v>
      </c>
      <c r="S3404">
        <v>4.0394772177634701E-3</v>
      </c>
    </row>
    <row r="3405" spans="1:19" x14ac:dyDescent="0.35">
      <c r="A3405">
        <v>3403</v>
      </c>
      <c r="B3405">
        <v>2024</v>
      </c>
      <c r="C3405">
        <v>5</v>
      </c>
      <c r="D3405">
        <v>0.41289007274845302</v>
      </c>
      <c r="E3405">
        <v>0.85522754793047595</v>
      </c>
      <c r="F3405">
        <v>1.23074729617481</v>
      </c>
      <c r="G3405">
        <v>45073.268560878903</v>
      </c>
      <c r="H3405">
        <v>0.48869206216038302</v>
      </c>
      <c r="I3405">
        <v>0.12840811786831</v>
      </c>
      <c r="J3405">
        <v>0.43151291349363702</v>
      </c>
      <c r="K3405">
        <v>0.10270550149181699</v>
      </c>
      <c r="L3405">
        <v>0.37758637956339203</v>
      </c>
      <c r="M3405">
        <v>0.12693476713972701</v>
      </c>
      <c r="N3405">
        <v>2.2677613570018602</v>
      </c>
      <c r="O3405">
        <v>3.1887668009149199</v>
      </c>
      <c r="P3405">
        <v>6.3311440773133603</v>
      </c>
      <c r="Q3405" s="7">
        <v>1.8438627963753899E-7</v>
      </c>
      <c r="R3405">
        <v>7.8064664438602205E-4</v>
      </c>
      <c r="S3405">
        <v>0</v>
      </c>
    </row>
    <row r="3406" spans="1:19" x14ac:dyDescent="0.35">
      <c r="A3406">
        <v>3404</v>
      </c>
      <c r="B3406">
        <v>2024</v>
      </c>
      <c r="C3406">
        <v>5</v>
      </c>
      <c r="D3406">
        <v>0.40920101164665401</v>
      </c>
      <c r="E3406">
        <v>0.82917787465216797</v>
      </c>
      <c r="F3406">
        <v>1.2057892685207201</v>
      </c>
      <c r="G3406">
        <v>43590.0960529043</v>
      </c>
      <c r="H3406">
        <v>0.48790162383984298</v>
      </c>
      <c r="I3406">
        <v>0.117930796469081</v>
      </c>
      <c r="J3406">
        <v>0.43518006922276797</v>
      </c>
      <c r="K3406">
        <v>9.5533961429510095E-2</v>
      </c>
      <c r="L3406">
        <v>0.38793768140892898</v>
      </c>
      <c r="M3406">
        <v>0.122880355275192</v>
      </c>
      <c r="N3406">
        <v>2.2555294252220599</v>
      </c>
      <c r="O3406">
        <v>3.1671667783833</v>
      </c>
      <c r="P3406">
        <v>6.2626155786176003</v>
      </c>
      <c r="Q3406">
        <v>0</v>
      </c>
      <c r="R3406">
        <v>0</v>
      </c>
      <c r="S3406">
        <v>0</v>
      </c>
    </row>
    <row r="3407" spans="1:19" x14ac:dyDescent="0.35">
      <c r="A3407">
        <v>3405</v>
      </c>
      <c r="B3407">
        <v>2024</v>
      </c>
      <c r="C3407">
        <v>5</v>
      </c>
      <c r="D3407">
        <v>0.40648265409818601</v>
      </c>
      <c r="E3407">
        <v>0.78748291725382602</v>
      </c>
      <c r="F3407">
        <v>1.18542583718718</v>
      </c>
      <c r="G3407">
        <v>40474.928083829298</v>
      </c>
      <c r="H3407">
        <v>0.487506994651206</v>
      </c>
      <c r="I3407">
        <v>0.11080833083719099</v>
      </c>
      <c r="J3407">
        <v>0.44209436545712799</v>
      </c>
      <c r="K3407">
        <v>9.0282575112644398E-2</v>
      </c>
      <c r="L3407">
        <v>0.398407920705806</v>
      </c>
      <c r="M3407">
        <v>0.122165209892381</v>
      </c>
      <c r="N3407">
        <v>2.2462237601163499</v>
      </c>
      <c r="O3407">
        <v>3.0944916656322001</v>
      </c>
      <c r="P3407">
        <v>6.2007773277552403</v>
      </c>
      <c r="Q3407">
        <v>0</v>
      </c>
      <c r="R3407">
        <v>0</v>
      </c>
      <c r="S3407">
        <v>0</v>
      </c>
    </row>
    <row r="3408" spans="1:19" x14ac:dyDescent="0.35">
      <c r="A3408">
        <v>3406</v>
      </c>
      <c r="B3408">
        <v>2024</v>
      </c>
      <c r="C3408">
        <v>5</v>
      </c>
      <c r="D3408">
        <v>0.40387765873255499</v>
      </c>
      <c r="E3408">
        <v>0.74626652435989904</v>
      </c>
      <c r="F3408">
        <v>1.1655807669782801</v>
      </c>
      <c r="G3408">
        <v>36927.185038431096</v>
      </c>
      <c r="H3408">
        <v>0.487068179153754</v>
      </c>
      <c r="I3408">
        <v>0.106997174634236</v>
      </c>
      <c r="J3408">
        <v>0.45009416970405303</v>
      </c>
      <c r="K3408">
        <v>8.6755364470219906E-2</v>
      </c>
      <c r="L3408">
        <v>0.40768116511994001</v>
      </c>
      <c r="M3408">
        <v>0.124812277874082</v>
      </c>
      <c r="N3408">
        <v>2.2362835841745201</v>
      </c>
      <c r="O3408">
        <v>3.0170494037223001</v>
      </c>
      <c r="P3408">
        <v>6.1412990750667502</v>
      </c>
      <c r="Q3408">
        <v>0</v>
      </c>
      <c r="R3408">
        <v>0</v>
      </c>
      <c r="S3408">
        <v>0</v>
      </c>
    </row>
    <row r="3409" spans="1:19" x14ac:dyDescent="0.35">
      <c r="A3409">
        <v>3407</v>
      </c>
      <c r="B3409">
        <v>2024</v>
      </c>
      <c r="C3409">
        <v>5</v>
      </c>
      <c r="D3409">
        <v>0.40789894632685503</v>
      </c>
      <c r="E3409">
        <v>0.74535360421603203</v>
      </c>
      <c r="F3409">
        <v>1.18367698354762</v>
      </c>
      <c r="G3409">
        <v>33762.710310611299</v>
      </c>
      <c r="H3409">
        <v>0.49301137806888101</v>
      </c>
      <c r="I3409">
        <v>0.10462021648382</v>
      </c>
      <c r="J3409">
        <v>0.44876552058490798</v>
      </c>
      <c r="K3409">
        <v>8.5323885365423804E-2</v>
      </c>
      <c r="L3409">
        <v>0.41328436807154301</v>
      </c>
      <c r="M3409">
        <v>0.122252960888909</v>
      </c>
      <c r="N3409">
        <v>2.2450266744859899</v>
      </c>
      <c r="O3409">
        <v>2.9859776254263499</v>
      </c>
      <c r="P3409">
        <v>6.1830905568205399</v>
      </c>
      <c r="Q3409">
        <v>0</v>
      </c>
      <c r="R3409">
        <v>0</v>
      </c>
      <c r="S3409">
        <v>0</v>
      </c>
    </row>
    <row r="3410" spans="1:19" x14ac:dyDescent="0.35">
      <c r="A3410">
        <v>3408</v>
      </c>
      <c r="B3410">
        <v>2024</v>
      </c>
      <c r="C3410">
        <v>5</v>
      </c>
      <c r="D3410">
        <v>0.41235382114692898</v>
      </c>
      <c r="E3410">
        <v>0.74015566758898799</v>
      </c>
      <c r="F3410">
        <v>1.2036169107222101</v>
      </c>
      <c r="G3410">
        <v>31101.0618561683</v>
      </c>
      <c r="H3410">
        <v>0.49882358780632502</v>
      </c>
      <c r="I3410">
        <v>0.10426423857261</v>
      </c>
      <c r="J3410">
        <v>0.44753443216482403</v>
      </c>
      <c r="K3410">
        <v>8.4969691809996903E-2</v>
      </c>
      <c r="L3410">
        <v>0.41931478330642402</v>
      </c>
      <c r="M3410">
        <v>0.122644849280465</v>
      </c>
      <c r="N3410">
        <v>2.2552110061552701</v>
      </c>
      <c r="O3410">
        <v>2.9519806630505099</v>
      </c>
      <c r="P3410">
        <v>6.2358717430751103</v>
      </c>
      <c r="Q3410">
        <v>0</v>
      </c>
      <c r="R3410">
        <v>0</v>
      </c>
      <c r="S3410">
        <v>0</v>
      </c>
    </row>
    <row r="3411" spans="1:19" x14ac:dyDescent="0.35">
      <c r="A3411">
        <v>3409</v>
      </c>
      <c r="B3411">
        <v>2024</v>
      </c>
      <c r="C3411">
        <v>5</v>
      </c>
      <c r="D3411">
        <v>1.5166893327125299</v>
      </c>
      <c r="E3411">
        <v>0.69135277567618303</v>
      </c>
      <c r="F3411">
        <v>1.0903459338958299</v>
      </c>
      <c r="G3411">
        <v>29733.4952777324</v>
      </c>
      <c r="H3411">
        <v>0.30820522914461801</v>
      </c>
      <c r="I3411">
        <v>7.3664596553099607E-2</v>
      </c>
      <c r="J3411">
        <v>0.284400370473264</v>
      </c>
      <c r="K3411">
        <v>6.3436246318222395E-2</v>
      </c>
      <c r="L3411">
        <v>0.38682447713913298</v>
      </c>
      <c r="M3411">
        <v>0.123970135775114</v>
      </c>
      <c r="N3411">
        <v>6.6860638972143898</v>
      </c>
      <c r="O3411">
        <v>3.2187889464050601</v>
      </c>
      <c r="P3411">
        <v>4.5183729107289397</v>
      </c>
      <c r="Q3411">
        <v>0</v>
      </c>
      <c r="R3411">
        <v>0</v>
      </c>
      <c r="S3411">
        <v>0</v>
      </c>
    </row>
    <row r="3412" spans="1:19" x14ac:dyDescent="0.35">
      <c r="A3412">
        <v>3410</v>
      </c>
      <c r="B3412">
        <v>2024</v>
      </c>
      <c r="C3412">
        <v>5</v>
      </c>
      <c r="D3412">
        <v>1.50555796239555</v>
      </c>
      <c r="E3412">
        <v>0.68339130544753202</v>
      </c>
      <c r="F3412">
        <v>1.11935520946208</v>
      </c>
      <c r="G3412">
        <v>28812.460280490501</v>
      </c>
      <c r="H3412">
        <v>0.30066192337318898</v>
      </c>
      <c r="I3412">
        <v>7.3084258564600907E-2</v>
      </c>
      <c r="J3412">
        <v>0.29039223631351502</v>
      </c>
      <c r="K3412">
        <v>6.4046372370827706E-2</v>
      </c>
      <c r="L3412">
        <v>0.382337151624081</v>
      </c>
      <c r="M3412">
        <v>0.120447032465707</v>
      </c>
      <c r="N3412">
        <v>6.6708785902932304</v>
      </c>
      <c r="O3412">
        <v>3.1903698221351702</v>
      </c>
      <c r="P3412">
        <v>4.6070063321859704</v>
      </c>
      <c r="Q3412">
        <v>0</v>
      </c>
      <c r="R3412">
        <v>0</v>
      </c>
      <c r="S3412">
        <v>0</v>
      </c>
    </row>
    <row r="3413" spans="1:19" x14ac:dyDescent="0.35">
      <c r="A3413">
        <v>3411</v>
      </c>
      <c r="B3413">
        <v>2024</v>
      </c>
      <c r="C3413">
        <v>5</v>
      </c>
      <c r="D3413">
        <v>1.4840447190466799</v>
      </c>
      <c r="E3413">
        <v>0.66938591721688601</v>
      </c>
      <c r="F3413">
        <v>1.13723987523207</v>
      </c>
      <c r="G3413">
        <v>28487.4591817043</v>
      </c>
      <c r="H3413">
        <v>0.29548788808077903</v>
      </c>
      <c r="I3413">
        <v>7.4284243631982494E-2</v>
      </c>
      <c r="J3413">
        <v>0.29882384551258101</v>
      </c>
      <c r="K3413">
        <v>6.5839822157060801E-2</v>
      </c>
      <c r="L3413">
        <v>0.38020356112609999</v>
      </c>
      <c r="M3413">
        <v>0.119109845963177</v>
      </c>
      <c r="N3413">
        <v>6.6403192634543799</v>
      </c>
      <c r="O3413">
        <v>3.16638180801464</v>
      </c>
      <c r="P3413">
        <v>4.6685279195327398</v>
      </c>
      <c r="Q3413">
        <v>0</v>
      </c>
      <c r="R3413">
        <v>0</v>
      </c>
      <c r="S3413">
        <v>0</v>
      </c>
    </row>
    <row r="3414" spans="1:19" x14ac:dyDescent="0.35">
      <c r="A3414">
        <v>3412</v>
      </c>
      <c r="B3414">
        <v>2024</v>
      </c>
      <c r="C3414">
        <v>5</v>
      </c>
      <c r="D3414">
        <v>1.4627229233435699</v>
      </c>
      <c r="E3414">
        <v>0.65547831565063897</v>
      </c>
      <c r="F3414">
        <v>1.1537333067876301</v>
      </c>
      <c r="G3414">
        <v>28637.327263631501</v>
      </c>
      <c r="H3414">
        <v>0.29333532527824602</v>
      </c>
      <c r="I3414">
        <v>7.7115171842940797E-2</v>
      </c>
      <c r="J3414">
        <v>0.307892983583819</v>
      </c>
      <c r="K3414">
        <v>6.8959867320226895E-2</v>
      </c>
      <c r="L3414">
        <v>0.380677661049733</v>
      </c>
      <c r="M3414">
        <v>0.119874660040478</v>
      </c>
      <c r="N3414">
        <v>6.5950495198590797</v>
      </c>
      <c r="O3414">
        <v>3.1299559221074902</v>
      </c>
      <c r="P3414">
        <v>4.7197606924342397</v>
      </c>
      <c r="Q3414">
        <v>0</v>
      </c>
      <c r="R3414">
        <v>0</v>
      </c>
      <c r="S3414">
        <v>0</v>
      </c>
    </row>
    <row r="3415" spans="1:19" x14ac:dyDescent="0.35">
      <c r="A3415">
        <v>3413</v>
      </c>
      <c r="B3415">
        <v>2024</v>
      </c>
      <c r="C3415">
        <v>5</v>
      </c>
      <c r="D3415">
        <v>1.5137816928841401</v>
      </c>
      <c r="E3415">
        <v>0.68690719845279502</v>
      </c>
      <c r="F3415">
        <v>1.1752025818885099</v>
      </c>
      <c r="G3415">
        <v>29726.621449170401</v>
      </c>
      <c r="H3415">
        <v>0.28394944192345001</v>
      </c>
      <c r="I3415">
        <v>7.5344983716669506E-2</v>
      </c>
      <c r="J3415">
        <v>0.30903379137423398</v>
      </c>
      <c r="K3415">
        <v>6.7128018930792704E-2</v>
      </c>
      <c r="L3415">
        <v>0.37722719259216098</v>
      </c>
      <c r="M3415">
        <v>0.125079528500775</v>
      </c>
      <c r="N3415">
        <v>6.6849746582243803</v>
      </c>
      <c r="O3415">
        <v>3.15160523793742</v>
      </c>
      <c r="P3415">
        <v>4.7500015635761699</v>
      </c>
      <c r="Q3415" s="7">
        <v>7.5997047688445504E-9</v>
      </c>
      <c r="R3415">
        <v>1.32688653647375E-3</v>
      </c>
      <c r="S3415" s="7">
        <v>1.08411252005609E-9</v>
      </c>
    </row>
    <row r="3416" spans="1:19" x14ac:dyDescent="0.35">
      <c r="A3416">
        <v>3414</v>
      </c>
      <c r="B3416">
        <v>2024</v>
      </c>
      <c r="C3416">
        <v>5</v>
      </c>
      <c r="D3416">
        <v>1.5540157575943601</v>
      </c>
      <c r="E3416">
        <v>0.71317048459843202</v>
      </c>
      <c r="F3416">
        <v>1.1857486619516</v>
      </c>
      <c r="G3416">
        <v>33524.842243626699</v>
      </c>
      <c r="H3416">
        <v>0.27594952639349901</v>
      </c>
      <c r="I3416">
        <v>7.5162599208627806E-2</v>
      </c>
      <c r="J3416">
        <v>0.31020813283702198</v>
      </c>
      <c r="K3416">
        <v>6.6349683959182601E-2</v>
      </c>
      <c r="L3416">
        <v>0.37660205210047698</v>
      </c>
      <c r="M3416">
        <v>0.13237312866016501</v>
      </c>
      <c r="N3416">
        <v>6.7417931402510298</v>
      </c>
      <c r="O3416">
        <v>3.2040854392599498</v>
      </c>
      <c r="P3416">
        <v>4.7394233089095801</v>
      </c>
      <c r="Q3416">
        <v>8.4410957417452703E-3</v>
      </c>
      <c r="R3416">
        <v>3.2829233809675798E-2</v>
      </c>
      <c r="S3416">
        <v>1.23085592281058E-3</v>
      </c>
    </row>
    <row r="3417" spans="1:19" x14ac:dyDescent="0.35">
      <c r="A3417">
        <v>3415</v>
      </c>
      <c r="B3417">
        <v>2024</v>
      </c>
      <c r="C3417">
        <v>5</v>
      </c>
      <c r="D3417">
        <v>1.59357461692197</v>
      </c>
      <c r="E3417">
        <v>0.73884535769718995</v>
      </c>
      <c r="F3417">
        <v>1.19605802922032</v>
      </c>
      <c r="G3417">
        <v>38283.570289787698</v>
      </c>
      <c r="H3417">
        <v>0.27178389685253801</v>
      </c>
      <c r="I3417">
        <v>7.66358850188881E-2</v>
      </c>
      <c r="J3417">
        <v>0.31265495776261698</v>
      </c>
      <c r="K3417">
        <v>6.6585540689452702E-2</v>
      </c>
      <c r="L3417">
        <v>0.37842063450805902</v>
      </c>
      <c r="M3417">
        <v>0.141680529113836</v>
      </c>
      <c r="N3417">
        <v>6.7989777248752397</v>
      </c>
      <c r="O3417">
        <v>3.2463775027112098</v>
      </c>
      <c r="P3417">
        <v>4.7355044853783204</v>
      </c>
      <c r="Q3417">
        <v>0.14550029541010701</v>
      </c>
      <c r="R3417">
        <v>0.16145597103017201</v>
      </c>
      <c r="S3417">
        <v>0.116137838995135</v>
      </c>
    </row>
    <row r="3418" spans="1:19" x14ac:dyDescent="0.35">
      <c r="A3418">
        <v>3416</v>
      </c>
      <c r="B3418">
        <v>2024</v>
      </c>
      <c r="C3418">
        <v>5</v>
      </c>
      <c r="D3418">
        <v>1.6280486096823801</v>
      </c>
      <c r="E3418">
        <v>0.75437177893652396</v>
      </c>
      <c r="F3418">
        <v>1.21051247089074</v>
      </c>
      <c r="G3418">
        <v>42710.381411782997</v>
      </c>
      <c r="H3418">
        <v>0.26580107526014901</v>
      </c>
      <c r="I3418">
        <v>8.2017168883611796E-2</v>
      </c>
      <c r="J3418">
        <v>0.31177665472835903</v>
      </c>
      <c r="K3418">
        <v>7.9091293166820495E-2</v>
      </c>
      <c r="L3418">
        <v>0.377207202783016</v>
      </c>
      <c r="M3418">
        <v>0.15747460658865101</v>
      </c>
      <c r="N3418">
        <v>6.8587207788327298</v>
      </c>
      <c r="O3418">
        <v>3.2601769390881801</v>
      </c>
      <c r="P3418">
        <v>4.74980824520381</v>
      </c>
      <c r="Q3418">
        <v>0.251813641028869</v>
      </c>
      <c r="R3418">
        <v>0.24948294650623301</v>
      </c>
      <c r="S3418">
        <v>0.22159983602052699</v>
      </c>
    </row>
    <row r="3419" spans="1:19" x14ac:dyDescent="0.35">
      <c r="A3419">
        <v>3417</v>
      </c>
      <c r="B3419">
        <v>2024</v>
      </c>
      <c r="C3419">
        <v>5</v>
      </c>
      <c r="D3419">
        <v>1.66831180584498</v>
      </c>
      <c r="E3419">
        <v>0.78225066174865499</v>
      </c>
      <c r="F3419">
        <v>1.2338186439005201</v>
      </c>
      <c r="G3419">
        <v>45027.1181654557</v>
      </c>
      <c r="H3419">
        <v>0.263241307486833</v>
      </c>
      <c r="I3419">
        <v>9.1404486755328598E-2</v>
      </c>
      <c r="J3419">
        <v>0.31433816955141303</v>
      </c>
      <c r="K3419">
        <v>9.6326809693033699E-2</v>
      </c>
      <c r="L3419">
        <v>0.37843559034063101</v>
      </c>
      <c r="M3419">
        <v>0.17890396247401399</v>
      </c>
      <c r="N3419">
        <v>6.9297658623421103</v>
      </c>
      <c r="O3419">
        <v>3.3163332302670301</v>
      </c>
      <c r="P3419">
        <v>4.7959842795926297</v>
      </c>
      <c r="Q3419">
        <v>0.341996343112483</v>
      </c>
      <c r="R3419">
        <v>0.32798819204597102</v>
      </c>
      <c r="S3419">
        <v>0.31761439320743001</v>
      </c>
    </row>
    <row r="3420" spans="1:19" x14ac:dyDescent="0.35">
      <c r="A3420">
        <v>3418</v>
      </c>
      <c r="B3420">
        <v>2024</v>
      </c>
      <c r="C3420">
        <v>5</v>
      </c>
      <c r="D3420">
        <v>1.7081845497561201</v>
      </c>
      <c r="E3420">
        <v>0.81055837537034703</v>
      </c>
      <c r="F3420">
        <v>1.25792938100342</v>
      </c>
      <c r="G3420">
        <v>45698.2457908488</v>
      </c>
      <c r="H3420">
        <v>0.26333362966302398</v>
      </c>
      <c r="I3420">
        <v>0.104893753460321</v>
      </c>
      <c r="J3420">
        <v>0.31809223793663899</v>
      </c>
      <c r="K3420">
        <v>0.118747411244359</v>
      </c>
      <c r="L3420">
        <v>0.38330518143814701</v>
      </c>
      <c r="M3420">
        <v>0.20622270031869</v>
      </c>
      <c r="N3420">
        <v>7.0009741258174403</v>
      </c>
      <c r="O3420">
        <v>3.3779985715605401</v>
      </c>
      <c r="P3420">
        <v>4.8408727002504204</v>
      </c>
      <c r="Q3420">
        <v>0.41960113569125601</v>
      </c>
      <c r="R3420">
        <v>0.39362220324018699</v>
      </c>
      <c r="S3420">
        <v>0.40647777166586302</v>
      </c>
    </row>
    <row r="3421" spans="1:19" x14ac:dyDescent="0.35">
      <c r="A3421">
        <v>3419</v>
      </c>
      <c r="B3421">
        <v>2024</v>
      </c>
      <c r="C3421">
        <v>5</v>
      </c>
      <c r="D3421">
        <v>1.73540097380473</v>
      </c>
      <c r="E3421">
        <v>0.82452085121367102</v>
      </c>
      <c r="F3421">
        <v>1.32555720406014</v>
      </c>
      <c r="G3421">
        <v>46183.552120491098</v>
      </c>
      <c r="H3421">
        <v>0.25662283989926399</v>
      </c>
      <c r="I3421">
        <v>0.119097923273768</v>
      </c>
      <c r="J3421">
        <v>0.31735213078464403</v>
      </c>
      <c r="K3421">
        <v>0.132940092716991</v>
      </c>
      <c r="L3421">
        <v>0.38662169914885097</v>
      </c>
      <c r="M3421">
        <v>0.21511604414968599</v>
      </c>
      <c r="N3421">
        <v>7.05141250791264</v>
      </c>
      <c r="O3421">
        <v>3.4372117946274998</v>
      </c>
      <c r="P3421">
        <v>5.01800587760955</v>
      </c>
      <c r="Q3421">
        <v>0.50124441991828805</v>
      </c>
      <c r="R3421">
        <v>0.46170334352710202</v>
      </c>
      <c r="S3421">
        <v>0.49838635144382398</v>
      </c>
    </row>
    <row r="3422" spans="1:19" x14ac:dyDescent="0.35">
      <c r="A3422">
        <v>3420</v>
      </c>
      <c r="B3422">
        <v>2024</v>
      </c>
      <c r="C3422">
        <v>5</v>
      </c>
      <c r="D3422">
        <v>1.76637946312062</v>
      </c>
      <c r="E3422">
        <v>0.84381469811843901</v>
      </c>
      <c r="F3422">
        <v>1.4002941257950201</v>
      </c>
      <c r="G3422">
        <v>45175.757865833999</v>
      </c>
      <c r="H3422">
        <v>0.254778973730938</v>
      </c>
      <c r="I3422">
        <v>0.139205299013516</v>
      </c>
      <c r="J3422">
        <v>0.32070398360013602</v>
      </c>
      <c r="K3422">
        <v>0.152230232068121</v>
      </c>
      <c r="L3422">
        <v>0.39372288512446102</v>
      </c>
      <c r="M3422">
        <v>0.22724073514267101</v>
      </c>
      <c r="N3422">
        <v>7.1096617979755203</v>
      </c>
      <c r="O3422">
        <v>3.50451931600037</v>
      </c>
      <c r="P3422">
        <v>5.2307637938981904</v>
      </c>
      <c r="Q3422">
        <v>0.51916532814836902</v>
      </c>
      <c r="R3422">
        <v>0.47251403535540698</v>
      </c>
      <c r="S3422">
        <v>0.52216279008378297</v>
      </c>
    </row>
    <row r="3423" spans="1:19" x14ac:dyDescent="0.35">
      <c r="A3423">
        <v>3421</v>
      </c>
      <c r="B3423">
        <v>2024</v>
      </c>
      <c r="C3423">
        <v>5</v>
      </c>
      <c r="D3423">
        <v>1.79721258442331</v>
      </c>
      <c r="E3423">
        <v>0.86081721942884903</v>
      </c>
      <c r="F3423">
        <v>1.47464341787171</v>
      </c>
      <c r="G3423">
        <v>44619.600841087602</v>
      </c>
      <c r="H3423">
        <v>0.25864807099846698</v>
      </c>
      <c r="I3423">
        <v>0.16575054700303099</v>
      </c>
      <c r="J3423">
        <v>0.32608336772132102</v>
      </c>
      <c r="K3423">
        <v>0.17663891857155201</v>
      </c>
      <c r="L3423">
        <v>0.40235028046173499</v>
      </c>
      <c r="M3423">
        <v>0.242701352696052</v>
      </c>
      <c r="N3423">
        <v>7.1682844568592898</v>
      </c>
      <c r="O3423">
        <v>3.5843170939905802</v>
      </c>
      <c r="P3423">
        <v>5.4463865720411597</v>
      </c>
      <c r="Q3423">
        <v>0.47701379905857699</v>
      </c>
      <c r="R3423">
        <v>0.42842734052655301</v>
      </c>
      <c r="S3423">
        <v>0.48180244616372497</v>
      </c>
    </row>
    <row r="3424" spans="1:19" x14ac:dyDescent="0.35">
      <c r="A3424">
        <v>3422</v>
      </c>
      <c r="B3424">
        <v>2024</v>
      </c>
      <c r="C3424">
        <v>5</v>
      </c>
      <c r="D3424">
        <v>1.82153496654088</v>
      </c>
      <c r="E3424">
        <v>0.87150915871152002</v>
      </c>
      <c r="F3424">
        <v>1.5430587419142301</v>
      </c>
      <c r="G3424">
        <v>45223.018769336697</v>
      </c>
      <c r="H3424">
        <v>0.259586734625115</v>
      </c>
      <c r="I3424">
        <v>0.16487316394170901</v>
      </c>
      <c r="J3424">
        <v>0.31657857605835199</v>
      </c>
      <c r="K3424">
        <v>0.17137716346508999</v>
      </c>
      <c r="L3424">
        <v>0.40460030342084002</v>
      </c>
      <c r="M3424">
        <v>0.24358021758926099</v>
      </c>
      <c r="N3424">
        <v>7.1981219620608403</v>
      </c>
      <c r="O3424">
        <v>3.63431448205715</v>
      </c>
      <c r="P3424">
        <v>5.6219279257985004</v>
      </c>
      <c r="Q3424">
        <v>0.44547427332983103</v>
      </c>
      <c r="R3424">
        <v>0.39156019151419402</v>
      </c>
      <c r="S3424">
        <v>0.453314355562835</v>
      </c>
    </row>
    <row r="3425" spans="1:19" x14ac:dyDescent="0.35">
      <c r="A3425">
        <v>3423</v>
      </c>
      <c r="B3425">
        <v>2024</v>
      </c>
      <c r="C3425">
        <v>5</v>
      </c>
      <c r="D3425">
        <v>1.85614812520589</v>
      </c>
      <c r="E3425">
        <v>0.88596384321622401</v>
      </c>
      <c r="F3425">
        <v>1.6084997748880101</v>
      </c>
      <c r="G3425">
        <v>45186.517970627501</v>
      </c>
      <c r="H3425">
        <v>0.266299674071722</v>
      </c>
      <c r="I3425">
        <v>0.16783643068694501</v>
      </c>
      <c r="J3425">
        <v>0.31024208120663899</v>
      </c>
      <c r="K3425">
        <v>0.16957261739646401</v>
      </c>
      <c r="L3425">
        <v>0.409593665235848</v>
      </c>
      <c r="M3425">
        <v>0.24710500710559999</v>
      </c>
      <c r="N3425">
        <v>7.2372404486062401</v>
      </c>
      <c r="O3425">
        <v>3.67380998467817</v>
      </c>
      <c r="P3425">
        <v>5.7820493063134402</v>
      </c>
      <c r="Q3425">
        <v>0.37672847559936201</v>
      </c>
      <c r="R3425">
        <v>0.32604966124413198</v>
      </c>
      <c r="S3425">
        <v>0.37815327339358801</v>
      </c>
    </row>
    <row r="3426" spans="1:19" x14ac:dyDescent="0.35">
      <c r="A3426">
        <v>3424</v>
      </c>
      <c r="B3426">
        <v>2024</v>
      </c>
      <c r="C3426">
        <v>5</v>
      </c>
      <c r="D3426">
        <v>1.89084863730995</v>
      </c>
      <c r="E3426">
        <v>0.89929364230431397</v>
      </c>
      <c r="F3426">
        <v>1.6748208461165801</v>
      </c>
      <c r="G3426">
        <v>45002.690650937802</v>
      </c>
      <c r="H3426">
        <v>0.277246976250275</v>
      </c>
      <c r="I3426">
        <v>0.17468317527218699</v>
      </c>
      <c r="J3426">
        <v>0.30893379871134702</v>
      </c>
      <c r="K3426">
        <v>0.17128815022490099</v>
      </c>
      <c r="L3426">
        <v>0.41680593175278902</v>
      </c>
      <c r="M3426">
        <v>0.25329835501433001</v>
      </c>
      <c r="N3426">
        <v>7.2925174937410997</v>
      </c>
      <c r="O3426">
        <v>3.7314549433346702</v>
      </c>
      <c r="P3426">
        <v>5.9530036326626696</v>
      </c>
      <c r="Q3426">
        <v>0.26330389013109201</v>
      </c>
      <c r="R3426">
        <v>0.22867994102667999</v>
      </c>
      <c r="S3426">
        <v>0.25413543176360198</v>
      </c>
    </row>
    <row r="3427" spans="1:19" x14ac:dyDescent="0.35">
      <c r="A3427">
        <v>3425</v>
      </c>
      <c r="B3427">
        <v>2024</v>
      </c>
      <c r="C3427">
        <v>5</v>
      </c>
      <c r="D3427">
        <v>1.83665919529524</v>
      </c>
      <c r="E3427">
        <v>0.93799253920444303</v>
      </c>
      <c r="F3427">
        <v>1.61905598529461</v>
      </c>
      <c r="G3427">
        <v>44043.099676272701</v>
      </c>
      <c r="H3427">
        <v>0.28203748555764202</v>
      </c>
      <c r="I3427">
        <v>0.147863656684151</v>
      </c>
      <c r="J3427">
        <v>0.30250097380381902</v>
      </c>
      <c r="K3427">
        <v>0.13424810162624101</v>
      </c>
      <c r="L3427">
        <v>0.41577950674071001</v>
      </c>
      <c r="M3427">
        <v>0.21934418660795901</v>
      </c>
      <c r="N3427">
        <v>7.1974091462354597</v>
      </c>
      <c r="O3427">
        <v>3.8278792087465598</v>
      </c>
      <c r="P3427">
        <v>5.8368077057173897</v>
      </c>
      <c r="Q3427">
        <v>0.14068690291743399</v>
      </c>
      <c r="R3427">
        <v>0.128770006265464</v>
      </c>
      <c r="S3427">
        <v>0.118639755122229</v>
      </c>
    </row>
    <row r="3428" spans="1:19" x14ac:dyDescent="0.35">
      <c r="A3428">
        <v>3426</v>
      </c>
      <c r="B3428">
        <v>2024</v>
      </c>
      <c r="C3428">
        <v>5</v>
      </c>
      <c r="D3428">
        <v>1.7924079753820601</v>
      </c>
      <c r="E3428">
        <v>0.98466702635177406</v>
      </c>
      <c r="F3428">
        <v>1.5646032262837399</v>
      </c>
      <c r="G3428">
        <v>43394.495290554398</v>
      </c>
      <c r="H3428">
        <v>0.29454806149878299</v>
      </c>
      <c r="I3428">
        <v>0.12719319191272599</v>
      </c>
      <c r="J3428">
        <v>0.29962242344754503</v>
      </c>
      <c r="K3428">
        <v>0.104964867098364</v>
      </c>
      <c r="L3428">
        <v>0.41692038366151501</v>
      </c>
      <c r="M3428">
        <v>0.19171150328199399</v>
      </c>
      <c r="N3428">
        <v>7.1376131247071397</v>
      </c>
      <c r="O3428">
        <v>3.9535964975058602</v>
      </c>
      <c r="P3428">
        <v>5.7101600575884301</v>
      </c>
      <c r="Q3428">
        <v>1.6976946595913599E-2</v>
      </c>
      <c r="R3428">
        <v>3.5473599191178998E-2</v>
      </c>
      <c r="S3428">
        <v>9.7641319784920293E-3</v>
      </c>
    </row>
    <row r="3429" spans="1:19" x14ac:dyDescent="0.35">
      <c r="A3429">
        <v>3427</v>
      </c>
      <c r="B3429">
        <v>2024</v>
      </c>
      <c r="C3429">
        <v>5</v>
      </c>
      <c r="D3429">
        <v>1.7484810744279999</v>
      </c>
      <c r="E3429">
        <v>1.03312276080031</v>
      </c>
      <c r="F3429">
        <v>1.5105076458978199</v>
      </c>
      <c r="G3429">
        <v>44157.744289881201</v>
      </c>
      <c r="H3429">
        <v>0.31327254050535402</v>
      </c>
      <c r="I3429">
        <v>0.11207976159013799</v>
      </c>
      <c r="J3429">
        <v>0.300334819245898</v>
      </c>
      <c r="K3429">
        <v>8.2875247459566301E-2</v>
      </c>
      <c r="L3429">
        <v>0.42034487245126101</v>
      </c>
      <c r="M3429">
        <v>0.17017496136334501</v>
      </c>
      <c r="N3429">
        <v>7.0788829796145603</v>
      </c>
      <c r="O3429">
        <v>4.0714992687685303</v>
      </c>
      <c r="P3429">
        <v>5.5784128913596698</v>
      </c>
      <c r="Q3429">
        <v>1.3915620065712699E-4</v>
      </c>
      <c r="R3429">
        <v>6.3590286596270102E-3</v>
      </c>
      <c r="S3429" s="7">
        <v>9.8134115977331805E-8</v>
      </c>
    </row>
    <row r="3430" spans="1:19" x14ac:dyDescent="0.35">
      <c r="A3430">
        <v>3428</v>
      </c>
      <c r="B3430">
        <v>2024</v>
      </c>
      <c r="C3430">
        <v>5</v>
      </c>
      <c r="D3430">
        <v>1.70923844644679</v>
      </c>
      <c r="E3430">
        <v>1.0923185565539799</v>
      </c>
      <c r="F3430">
        <v>1.4592823469427101</v>
      </c>
      <c r="G3430">
        <v>42754.752369818103</v>
      </c>
      <c r="H3430">
        <v>0.316741255151825</v>
      </c>
      <c r="I3430">
        <v>9.7377320770677095E-2</v>
      </c>
      <c r="J3430">
        <v>0.29847495579261502</v>
      </c>
      <c r="K3430">
        <v>7.4491667375895895E-2</v>
      </c>
      <c r="L3430">
        <v>0.42050345938170802</v>
      </c>
      <c r="M3430">
        <v>0.16027232647465001</v>
      </c>
      <c r="N3430">
        <v>7.0155321512904303</v>
      </c>
      <c r="O3430">
        <v>4.2105062662744501</v>
      </c>
      <c r="P3430">
        <v>5.46481528393935</v>
      </c>
      <c r="Q3430">
        <v>0</v>
      </c>
      <c r="R3430" s="7">
        <v>1.0348275798038599E-6</v>
      </c>
      <c r="S3430">
        <v>0</v>
      </c>
    </row>
    <row r="3431" spans="1:19" x14ac:dyDescent="0.35">
      <c r="A3431">
        <v>3429</v>
      </c>
      <c r="B3431">
        <v>2024</v>
      </c>
      <c r="C3431">
        <v>5</v>
      </c>
      <c r="D3431">
        <v>1.6640832108419199</v>
      </c>
      <c r="E3431">
        <v>1.1424835614801501</v>
      </c>
      <c r="F3431">
        <v>1.4245015227314901</v>
      </c>
      <c r="G3431">
        <v>40178.206741856302</v>
      </c>
      <c r="H3431">
        <v>0.324332644527902</v>
      </c>
      <c r="I3431">
        <v>8.6478231757081497E-2</v>
      </c>
      <c r="J3431">
        <v>0.29936193460907001</v>
      </c>
      <c r="K3431">
        <v>6.8599488182516793E-2</v>
      </c>
      <c r="L3431">
        <v>0.42364111101951502</v>
      </c>
      <c r="M3431">
        <v>0.15454519191478899</v>
      </c>
      <c r="N3431">
        <v>6.9451952698225599</v>
      </c>
      <c r="O3431">
        <v>4.3193167507735604</v>
      </c>
      <c r="P3431">
        <v>5.3739994167701797</v>
      </c>
      <c r="Q3431">
        <v>0</v>
      </c>
      <c r="R3431">
        <v>0</v>
      </c>
      <c r="S3431">
        <v>0</v>
      </c>
    </row>
    <row r="3432" spans="1:19" x14ac:dyDescent="0.35">
      <c r="A3432">
        <v>3430</v>
      </c>
      <c r="B3432">
        <v>2024</v>
      </c>
      <c r="C3432">
        <v>5</v>
      </c>
      <c r="D3432">
        <v>1.6190764750252</v>
      </c>
      <c r="E3432">
        <v>1.19321696405074</v>
      </c>
      <c r="F3432">
        <v>1.3893573115075399</v>
      </c>
      <c r="G3432">
        <v>36828.438647886003</v>
      </c>
      <c r="H3432">
        <v>0.33276252569965198</v>
      </c>
      <c r="I3432">
        <v>7.9503419837276199E-2</v>
      </c>
      <c r="J3432">
        <v>0.30441421481666298</v>
      </c>
      <c r="K3432">
        <v>6.5143518803867401E-2</v>
      </c>
      <c r="L3432">
        <v>0.427593608150039</v>
      </c>
      <c r="M3432">
        <v>0.15278897793912799</v>
      </c>
      <c r="N3432">
        <v>6.8700276712976196</v>
      </c>
      <c r="O3432">
        <v>4.4097973385993496</v>
      </c>
      <c r="P3432">
        <v>5.2803710688810801</v>
      </c>
      <c r="Q3432">
        <v>0</v>
      </c>
      <c r="R3432">
        <v>0</v>
      </c>
      <c r="S3432">
        <v>0</v>
      </c>
    </row>
    <row r="3433" spans="1:19" x14ac:dyDescent="0.35">
      <c r="A3433">
        <v>3431</v>
      </c>
      <c r="B3433">
        <v>2024</v>
      </c>
      <c r="C3433">
        <v>5</v>
      </c>
      <c r="D3433">
        <v>1.5878674757592599</v>
      </c>
      <c r="E3433">
        <v>1.2097109996243001</v>
      </c>
      <c r="F3433">
        <v>1.41731815503395</v>
      </c>
      <c r="G3433">
        <v>33816.108661734797</v>
      </c>
      <c r="H3433">
        <v>0.334998504089491</v>
      </c>
      <c r="I3433">
        <v>7.6645638810074496E-2</v>
      </c>
      <c r="J3433">
        <v>0.30078113880997598</v>
      </c>
      <c r="K3433">
        <v>6.3556634755709399E-2</v>
      </c>
      <c r="L3433">
        <v>0.42566684823666501</v>
      </c>
      <c r="M3433">
        <v>0.14814916559666499</v>
      </c>
      <c r="N3433">
        <v>6.8006270312018602</v>
      </c>
      <c r="O3433">
        <v>4.6180908968164998</v>
      </c>
      <c r="P3433">
        <v>5.3474855152999803</v>
      </c>
      <c r="Q3433">
        <v>0</v>
      </c>
      <c r="R3433">
        <v>0</v>
      </c>
      <c r="S3433">
        <v>0</v>
      </c>
    </row>
    <row r="3434" spans="1:19" x14ac:dyDescent="0.35">
      <c r="A3434">
        <v>3432</v>
      </c>
      <c r="B3434">
        <v>2024</v>
      </c>
      <c r="C3434">
        <v>5</v>
      </c>
      <c r="D3434">
        <v>1.55355533812589</v>
      </c>
      <c r="E3434">
        <v>1.2186559529407499</v>
      </c>
      <c r="F3434">
        <v>1.45123720464827</v>
      </c>
      <c r="G3434">
        <v>31120.261060106801</v>
      </c>
      <c r="H3434">
        <v>0.33925923369940097</v>
      </c>
      <c r="I3434">
        <v>7.6065062811083994E-2</v>
      </c>
      <c r="J3434">
        <v>0.30111714591422101</v>
      </c>
      <c r="K3434">
        <v>6.3589891884932304E-2</v>
      </c>
      <c r="L3434">
        <v>0.42572136175349201</v>
      </c>
      <c r="M3434">
        <v>0.146024327913992</v>
      </c>
      <c r="N3434">
        <v>6.7189340931683903</v>
      </c>
      <c r="O3434">
        <v>4.76681967400099</v>
      </c>
      <c r="P3434">
        <v>5.4418525933937199</v>
      </c>
      <c r="Q3434">
        <v>0</v>
      </c>
      <c r="R3434">
        <v>0</v>
      </c>
      <c r="S3434">
        <v>0</v>
      </c>
    </row>
    <row r="3435" spans="1:19" x14ac:dyDescent="0.35">
      <c r="A3435">
        <v>3433</v>
      </c>
      <c r="B3435">
        <v>2024</v>
      </c>
      <c r="C3435">
        <v>5</v>
      </c>
      <c r="D3435">
        <v>0.64873650619170298</v>
      </c>
      <c r="E3435">
        <v>0.57883329876172496</v>
      </c>
      <c r="F3435">
        <v>1.0042784565226499</v>
      </c>
      <c r="G3435">
        <v>27857.710447158999</v>
      </c>
      <c r="H3435">
        <v>0.62164595245245102</v>
      </c>
      <c r="I3435">
        <v>0.15911921822146399</v>
      </c>
      <c r="J3435">
        <v>0.49856020056395001</v>
      </c>
      <c r="K3435">
        <v>9.7983209535235094E-2</v>
      </c>
      <c r="L3435">
        <v>0.782968551252892</v>
      </c>
      <c r="M3435">
        <v>0.26928578838599199</v>
      </c>
      <c r="N3435">
        <v>4.2822935007921599</v>
      </c>
      <c r="O3435">
        <v>3.6568261753103601</v>
      </c>
      <c r="P3435">
        <v>5.41050098800822</v>
      </c>
      <c r="Q3435">
        <v>0</v>
      </c>
      <c r="R3435">
        <v>0</v>
      </c>
      <c r="S3435">
        <v>0</v>
      </c>
    </row>
    <row r="3436" spans="1:19" x14ac:dyDescent="0.35">
      <c r="A3436">
        <v>3434</v>
      </c>
      <c r="B3436">
        <v>2024</v>
      </c>
      <c r="C3436">
        <v>5</v>
      </c>
      <c r="D3436">
        <v>0.64470693411556801</v>
      </c>
      <c r="E3436">
        <v>0.58459031442722997</v>
      </c>
      <c r="F3436">
        <v>1.0185063724838199</v>
      </c>
      <c r="G3436">
        <v>26636.896103897201</v>
      </c>
      <c r="H3436">
        <v>0.62458290787082804</v>
      </c>
      <c r="I3436">
        <v>0.155387733880156</v>
      </c>
      <c r="J3436">
        <v>0.49769017384172198</v>
      </c>
      <c r="K3436">
        <v>9.4980834259445701E-2</v>
      </c>
      <c r="L3436">
        <v>0.78710356529557501</v>
      </c>
      <c r="M3436">
        <v>0.26755607435478701</v>
      </c>
      <c r="N3436">
        <v>4.2480509360533798</v>
      </c>
      <c r="O3436">
        <v>3.6301852028456301</v>
      </c>
      <c r="P3436">
        <v>5.4610144970798</v>
      </c>
      <c r="Q3436">
        <v>0</v>
      </c>
      <c r="R3436">
        <v>0</v>
      </c>
      <c r="S3436">
        <v>0</v>
      </c>
    </row>
    <row r="3437" spans="1:19" x14ac:dyDescent="0.35">
      <c r="A3437">
        <v>3435</v>
      </c>
      <c r="B3437">
        <v>2024</v>
      </c>
      <c r="C3437">
        <v>5</v>
      </c>
      <c r="D3437">
        <v>0.63721159112028303</v>
      </c>
      <c r="E3437">
        <v>0.57844227972048901</v>
      </c>
      <c r="F3437">
        <v>1.0283696630025101</v>
      </c>
      <c r="G3437">
        <v>25995.205994428499</v>
      </c>
      <c r="H3437">
        <v>0.62561465551323503</v>
      </c>
      <c r="I3437">
        <v>0.153338909217412</v>
      </c>
      <c r="J3437">
        <v>0.49848763454659301</v>
      </c>
      <c r="K3437">
        <v>9.3469895612309506E-2</v>
      </c>
      <c r="L3437">
        <v>0.78584374489612396</v>
      </c>
      <c r="M3437">
        <v>0.26816249530156899</v>
      </c>
      <c r="N3437">
        <v>4.2023407093218701</v>
      </c>
      <c r="O3437">
        <v>3.5790006623110102</v>
      </c>
      <c r="P3437">
        <v>5.5010457554704901</v>
      </c>
      <c r="Q3437">
        <v>0</v>
      </c>
      <c r="R3437">
        <v>0</v>
      </c>
      <c r="S3437">
        <v>0</v>
      </c>
    </row>
    <row r="3438" spans="1:19" x14ac:dyDescent="0.35">
      <c r="A3438">
        <v>3436</v>
      </c>
      <c r="B3438">
        <v>2024</v>
      </c>
      <c r="C3438">
        <v>5</v>
      </c>
      <c r="D3438">
        <v>0.62952155121613695</v>
      </c>
      <c r="E3438">
        <v>0.56994270104621303</v>
      </c>
      <c r="F3438">
        <v>1.03781458438518</v>
      </c>
      <c r="G3438">
        <v>26073.035264303799</v>
      </c>
      <c r="H3438">
        <v>0.62445111129566799</v>
      </c>
      <c r="I3438">
        <v>0.15319975065715799</v>
      </c>
      <c r="J3438">
        <v>0.49956790784654698</v>
      </c>
      <c r="K3438">
        <v>9.3507302173020695E-2</v>
      </c>
      <c r="L3438">
        <v>0.780369675531977</v>
      </c>
      <c r="M3438">
        <v>0.272149763092911</v>
      </c>
      <c r="N3438">
        <v>4.1513814255625796</v>
      </c>
      <c r="O3438">
        <v>3.5364007854750099</v>
      </c>
      <c r="P3438">
        <v>5.5431917303158302</v>
      </c>
      <c r="Q3438">
        <v>0</v>
      </c>
      <c r="R3438">
        <v>0</v>
      </c>
      <c r="S3438">
        <v>0</v>
      </c>
    </row>
    <row r="3439" spans="1:19" x14ac:dyDescent="0.35">
      <c r="A3439">
        <v>3437</v>
      </c>
      <c r="B3439">
        <v>2024</v>
      </c>
      <c r="C3439">
        <v>5</v>
      </c>
      <c r="D3439">
        <v>0.64513847036962901</v>
      </c>
      <c r="E3439">
        <v>0.61929757100086702</v>
      </c>
      <c r="F3439">
        <v>1.04929340053849</v>
      </c>
      <c r="G3439">
        <v>27046.638940556499</v>
      </c>
      <c r="H3439">
        <v>0.62681448431704501</v>
      </c>
      <c r="I3439">
        <v>0.152081290368525</v>
      </c>
      <c r="J3439">
        <v>0.50281618018305896</v>
      </c>
      <c r="K3439">
        <v>9.2620410897216301E-2</v>
      </c>
      <c r="L3439">
        <v>0.79028738958911804</v>
      </c>
      <c r="M3439">
        <v>0.27808906388214599</v>
      </c>
      <c r="N3439">
        <v>4.1910158278903697</v>
      </c>
      <c r="O3439">
        <v>3.70683217015032</v>
      </c>
      <c r="P3439">
        <v>5.5666241652077399</v>
      </c>
      <c r="Q3439">
        <v>0</v>
      </c>
      <c r="R3439">
        <v>0</v>
      </c>
      <c r="S3439">
        <v>0</v>
      </c>
    </row>
    <row r="3440" spans="1:19" x14ac:dyDescent="0.35">
      <c r="A3440">
        <v>3438</v>
      </c>
      <c r="B3440">
        <v>2024</v>
      </c>
      <c r="C3440">
        <v>5</v>
      </c>
      <c r="D3440">
        <v>0.65922776756581203</v>
      </c>
      <c r="E3440">
        <v>0.66351708576075696</v>
      </c>
      <c r="F3440">
        <v>1.0585432569012001</v>
      </c>
      <c r="G3440">
        <v>30115.701986693199</v>
      </c>
      <c r="H3440">
        <v>0.62891808837572205</v>
      </c>
      <c r="I3440">
        <v>0.15235891495492701</v>
      </c>
      <c r="J3440">
        <v>0.50696393367109205</v>
      </c>
      <c r="K3440">
        <v>9.3441334681732297E-2</v>
      </c>
      <c r="L3440">
        <v>0.794664641645634</v>
      </c>
      <c r="M3440">
        <v>0.28692208149968101</v>
      </c>
      <c r="N3440">
        <v>4.2195420389729499</v>
      </c>
      <c r="O3440">
        <v>3.8439691407760002</v>
      </c>
      <c r="P3440">
        <v>5.5633844105419303</v>
      </c>
      <c r="Q3440">
        <v>5.5919646520252795E-4</v>
      </c>
      <c r="R3440">
        <v>1.9419637875826401E-3</v>
      </c>
      <c r="S3440" s="7">
        <v>3.2586041065269801E-7</v>
      </c>
    </row>
    <row r="3441" spans="1:19" x14ac:dyDescent="0.35">
      <c r="A3441">
        <v>3439</v>
      </c>
      <c r="B3441">
        <v>2024</v>
      </c>
      <c r="C3441">
        <v>5</v>
      </c>
      <c r="D3441">
        <v>0.673203308300657</v>
      </c>
      <c r="E3441">
        <v>0.70661240050952001</v>
      </c>
      <c r="F3441">
        <v>1.06685603910129</v>
      </c>
      <c r="G3441">
        <v>34498.025271210601</v>
      </c>
      <c r="H3441">
        <v>0.62732496844306596</v>
      </c>
      <c r="I3441">
        <v>0.15359910141836999</v>
      </c>
      <c r="J3441">
        <v>0.50934606258599102</v>
      </c>
      <c r="K3441">
        <v>9.5980053321511896E-2</v>
      </c>
      <c r="L3441">
        <v>0.79358967783426804</v>
      </c>
      <c r="M3441">
        <v>0.29731485948360997</v>
      </c>
      <c r="N3441">
        <v>4.25205493437669</v>
      </c>
      <c r="O3441">
        <v>3.9694957960078701</v>
      </c>
      <c r="P3441">
        <v>5.5706858693422303</v>
      </c>
      <c r="Q3441">
        <v>0.104624858807149</v>
      </c>
      <c r="R3441">
        <v>0.10390903362929001</v>
      </c>
      <c r="S3441">
        <v>6.5887194109351704E-2</v>
      </c>
    </row>
    <row r="3442" spans="1:19" x14ac:dyDescent="0.35">
      <c r="A3442">
        <v>3440</v>
      </c>
      <c r="B3442">
        <v>2024</v>
      </c>
      <c r="C3442">
        <v>5</v>
      </c>
      <c r="D3442">
        <v>0.68816696382222498</v>
      </c>
      <c r="E3442">
        <v>0.746685101655989</v>
      </c>
      <c r="F3442">
        <v>1.0798063946864001</v>
      </c>
      <c r="G3442">
        <v>38525.137632424899</v>
      </c>
      <c r="H3442">
        <v>0.62843041186257798</v>
      </c>
      <c r="I3442">
        <v>0.159160408276492</v>
      </c>
      <c r="J3442">
        <v>0.50888441302167098</v>
      </c>
      <c r="K3442">
        <v>0.10421985300842999</v>
      </c>
      <c r="L3442">
        <v>0.80365694948460498</v>
      </c>
      <c r="M3442">
        <v>0.33865506940400802</v>
      </c>
      <c r="N3442">
        <v>4.2866642422121899</v>
      </c>
      <c r="O3442">
        <v>4.0840466795299397</v>
      </c>
      <c r="P3442">
        <v>5.5862398592421396</v>
      </c>
      <c r="Q3442">
        <v>0.20750793017639099</v>
      </c>
      <c r="R3442">
        <v>0.175568109067269</v>
      </c>
      <c r="S3442">
        <v>0.12720905924489401</v>
      </c>
    </row>
    <row r="3443" spans="1:19" x14ac:dyDescent="0.35">
      <c r="A3443">
        <v>3441</v>
      </c>
      <c r="B3443">
        <v>2024</v>
      </c>
      <c r="C3443">
        <v>5</v>
      </c>
      <c r="D3443">
        <v>0.70492937199257499</v>
      </c>
      <c r="E3443">
        <v>0.79156856565197797</v>
      </c>
      <c r="F3443">
        <v>1.0860003801656499</v>
      </c>
      <c r="G3443">
        <v>41289.404697940998</v>
      </c>
      <c r="H3443">
        <v>0.62548038480656898</v>
      </c>
      <c r="I3443">
        <v>0.16807062743724299</v>
      </c>
      <c r="J3443">
        <v>0.51085590007659698</v>
      </c>
      <c r="K3443">
        <v>0.115990272462411</v>
      </c>
      <c r="L3443">
        <v>0.80397801275965497</v>
      </c>
      <c r="M3443">
        <v>0.38758924911470199</v>
      </c>
      <c r="N3443">
        <v>4.3271438625285601</v>
      </c>
      <c r="O3443">
        <v>4.2161799507515996</v>
      </c>
      <c r="P3443">
        <v>5.5981253164850298</v>
      </c>
      <c r="Q3443">
        <v>0.23708636652067</v>
      </c>
      <c r="R3443">
        <v>0.19745372305210299</v>
      </c>
      <c r="S3443">
        <v>0.16158549042693501</v>
      </c>
    </row>
    <row r="3444" spans="1:19" x14ac:dyDescent="0.35">
      <c r="A3444">
        <v>3442</v>
      </c>
      <c r="B3444">
        <v>2024</v>
      </c>
      <c r="C3444">
        <v>5</v>
      </c>
      <c r="D3444">
        <v>0.72172023482742798</v>
      </c>
      <c r="E3444">
        <v>0.83784014527434503</v>
      </c>
      <c r="F3444">
        <v>1.09233131186086</v>
      </c>
      <c r="G3444">
        <v>42189.301796033396</v>
      </c>
      <c r="H3444">
        <v>0.61907156330723001</v>
      </c>
      <c r="I3444">
        <v>0.179251125920876</v>
      </c>
      <c r="J3444">
        <v>0.51214653265728205</v>
      </c>
      <c r="K3444">
        <v>0.131190810016101</v>
      </c>
      <c r="L3444">
        <v>0.79946624822064905</v>
      </c>
      <c r="M3444">
        <v>0.44113849457384602</v>
      </c>
      <c r="N3444">
        <v>4.3711854139952804</v>
      </c>
      <c r="O3444">
        <v>4.3497937570995404</v>
      </c>
      <c r="P3444">
        <v>5.6122590951985103</v>
      </c>
      <c r="Q3444">
        <v>0.30450668286801502</v>
      </c>
      <c r="R3444">
        <v>0.26557403119333201</v>
      </c>
      <c r="S3444">
        <v>0.242888302740944</v>
      </c>
    </row>
    <row r="3445" spans="1:19" x14ac:dyDescent="0.35">
      <c r="A3445">
        <v>3443</v>
      </c>
      <c r="B3445">
        <v>2024</v>
      </c>
      <c r="C3445">
        <v>5</v>
      </c>
      <c r="D3445">
        <v>0.735456205777412</v>
      </c>
      <c r="E3445">
        <v>0.83133341556713802</v>
      </c>
      <c r="F3445">
        <v>1.0955230104540901</v>
      </c>
      <c r="G3445">
        <v>42031.7823488094</v>
      </c>
      <c r="H3445">
        <v>0.61094479859227502</v>
      </c>
      <c r="I3445">
        <v>0.18392927107007101</v>
      </c>
      <c r="J3445">
        <v>0.50818270294416401</v>
      </c>
      <c r="K3445">
        <v>0.147688215282226</v>
      </c>
      <c r="L3445">
        <v>0.80781279414310803</v>
      </c>
      <c r="M3445">
        <v>0.46670841959979897</v>
      </c>
      <c r="N3445">
        <v>4.4140741470536904</v>
      </c>
      <c r="O3445">
        <v>4.2966428720138596</v>
      </c>
      <c r="P3445">
        <v>5.6670407547514499</v>
      </c>
      <c r="Q3445">
        <v>0.38890748946086001</v>
      </c>
      <c r="R3445">
        <v>0.34296975074038699</v>
      </c>
      <c r="S3445">
        <v>0.33795286361519</v>
      </c>
    </row>
    <row r="3446" spans="1:19" x14ac:dyDescent="0.35">
      <c r="A3446">
        <v>3444</v>
      </c>
      <c r="B3446">
        <v>2024</v>
      </c>
      <c r="C3446">
        <v>5</v>
      </c>
      <c r="D3446">
        <v>0.74925264728627405</v>
      </c>
      <c r="E3446">
        <v>0.82932790007410095</v>
      </c>
      <c r="F3446">
        <v>1.0986085111341399</v>
      </c>
      <c r="G3446">
        <v>41250.598714145599</v>
      </c>
      <c r="H3446">
        <v>0.602040985696769</v>
      </c>
      <c r="I3446">
        <v>0.19181791115347299</v>
      </c>
      <c r="J3446">
        <v>0.50504691296118798</v>
      </c>
      <c r="K3446">
        <v>0.16964900678552999</v>
      </c>
      <c r="L3446">
        <v>0.80999212468589898</v>
      </c>
      <c r="M3446">
        <v>0.49505530178926099</v>
      </c>
      <c r="N3446">
        <v>4.4613278603888196</v>
      </c>
      <c r="O3446">
        <v>4.2591110568144703</v>
      </c>
      <c r="P3446">
        <v>5.7285056123204097</v>
      </c>
      <c r="Q3446">
        <v>0.40111212910463301</v>
      </c>
      <c r="R3446">
        <v>0.35486293432051003</v>
      </c>
      <c r="S3446">
        <v>0.36204432385922303</v>
      </c>
    </row>
    <row r="3447" spans="1:19" x14ac:dyDescent="0.35">
      <c r="A3447">
        <v>3445</v>
      </c>
      <c r="B3447">
        <v>2024</v>
      </c>
      <c r="C3447">
        <v>5</v>
      </c>
      <c r="D3447">
        <v>0.76274535826747103</v>
      </c>
      <c r="E3447">
        <v>0.82690596478452805</v>
      </c>
      <c r="F3447">
        <v>1.10200027870984</v>
      </c>
      <c r="G3447">
        <v>40081.199602207998</v>
      </c>
      <c r="H3447">
        <v>0.59368369221995398</v>
      </c>
      <c r="I3447">
        <v>0.20267928864445101</v>
      </c>
      <c r="J3447">
        <v>0.50120787779634401</v>
      </c>
      <c r="K3447">
        <v>0.19729111614556899</v>
      </c>
      <c r="L3447">
        <v>0.80732658598555096</v>
      </c>
      <c r="M3447">
        <v>0.52377615297697699</v>
      </c>
      <c r="N3447">
        <v>4.5067891414245604</v>
      </c>
      <c r="O3447">
        <v>4.2395695006912204</v>
      </c>
      <c r="P3447">
        <v>5.7870946891446904</v>
      </c>
      <c r="Q3447">
        <v>0.34608279826941801</v>
      </c>
      <c r="R3447">
        <v>0.30555039054668798</v>
      </c>
      <c r="S3447">
        <v>0.32030328212671599</v>
      </c>
    </row>
    <row r="3448" spans="1:19" x14ac:dyDescent="0.35">
      <c r="A3448">
        <v>3446</v>
      </c>
      <c r="B3448">
        <v>2024</v>
      </c>
      <c r="C3448">
        <v>5</v>
      </c>
      <c r="D3448">
        <v>0.77304203600933596</v>
      </c>
      <c r="E3448">
        <v>0.81703559099961098</v>
      </c>
      <c r="F3448">
        <v>1.09828862702265</v>
      </c>
      <c r="G3448">
        <v>39797.154314650099</v>
      </c>
      <c r="H3448">
        <v>0.59607930345307103</v>
      </c>
      <c r="I3448">
        <v>0.19686544160343999</v>
      </c>
      <c r="J3448">
        <v>0.49244345143100698</v>
      </c>
      <c r="K3448">
        <v>0.182128689714633</v>
      </c>
      <c r="L3448">
        <v>0.81595056874057004</v>
      </c>
      <c r="M3448">
        <v>0.50386596017167895</v>
      </c>
      <c r="N3448">
        <v>4.53788675425574</v>
      </c>
      <c r="O3448">
        <v>4.1952696601751303</v>
      </c>
      <c r="P3448">
        <v>5.8240173664601702</v>
      </c>
      <c r="Q3448">
        <v>0.31297617177123099</v>
      </c>
      <c r="R3448">
        <v>0.27202975585304001</v>
      </c>
      <c r="S3448">
        <v>0.30193848327004502</v>
      </c>
    </row>
    <row r="3449" spans="1:19" x14ac:dyDescent="0.35">
      <c r="A3449">
        <v>3447</v>
      </c>
      <c r="B3449">
        <v>2024</v>
      </c>
      <c r="C3449">
        <v>5</v>
      </c>
      <c r="D3449">
        <v>0.78579256104268003</v>
      </c>
      <c r="E3449">
        <v>0.82096703404717497</v>
      </c>
      <c r="F3449">
        <v>1.10188716457961</v>
      </c>
      <c r="G3449">
        <v>39915.916800974803</v>
      </c>
      <c r="H3449">
        <v>0.59980224258263604</v>
      </c>
      <c r="I3449">
        <v>0.19353246869135901</v>
      </c>
      <c r="J3449">
        <v>0.48235528497261798</v>
      </c>
      <c r="K3449">
        <v>0.16988309499191501</v>
      </c>
      <c r="L3449">
        <v>0.82117362146355299</v>
      </c>
      <c r="M3449">
        <v>0.48384428950903302</v>
      </c>
      <c r="N3449">
        <v>4.5714874805460504</v>
      </c>
      <c r="O3449">
        <v>4.1713683557888803</v>
      </c>
      <c r="P3449">
        <v>5.8619728527712098</v>
      </c>
      <c r="Q3449">
        <v>0.26592827081888198</v>
      </c>
      <c r="R3449">
        <v>0.22710514974424001</v>
      </c>
      <c r="S3449">
        <v>0.25720109144917702</v>
      </c>
    </row>
    <row r="3450" spans="1:19" x14ac:dyDescent="0.35">
      <c r="A3450">
        <v>3448</v>
      </c>
      <c r="B3450">
        <v>2024</v>
      </c>
      <c r="C3450">
        <v>5</v>
      </c>
      <c r="D3450">
        <v>0.79852077941871002</v>
      </c>
      <c r="E3450">
        <v>0.82442146194675503</v>
      </c>
      <c r="F3450">
        <v>1.10651163976568</v>
      </c>
      <c r="G3450">
        <v>40004.806048065999</v>
      </c>
      <c r="H3450">
        <v>0.60174492631961196</v>
      </c>
      <c r="I3450">
        <v>0.19194532835762301</v>
      </c>
      <c r="J3450">
        <v>0.47266668949748802</v>
      </c>
      <c r="K3450">
        <v>0.160727971236615</v>
      </c>
      <c r="L3450">
        <v>0.81912263217568404</v>
      </c>
      <c r="M3450">
        <v>0.465462955496318</v>
      </c>
      <c r="N3450">
        <v>4.6090166364485503</v>
      </c>
      <c r="O3450">
        <v>4.1515246321609203</v>
      </c>
      <c r="P3450">
        <v>5.9009376779614797</v>
      </c>
      <c r="Q3450">
        <v>0.19639821950605599</v>
      </c>
      <c r="R3450">
        <v>0.18468438041715601</v>
      </c>
      <c r="S3450">
        <v>0.18457031183849401</v>
      </c>
    </row>
    <row r="3451" spans="1:19" x14ac:dyDescent="0.35">
      <c r="A3451">
        <v>3449</v>
      </c>
      <c r="B3451">
        <v>2024</v>
      </c>
      <c r="C3451">
        <v>5</v>
      </c>
      <c r="D3451">
        <v>0.78301742437863997</v>
      </c>
      <c r="E3451">
        <v>0.78297129578737701</v>
      </c>
      <c r="F3451">
        <v>1.1057351545545999</v>
      </c>
      <c r="G3451">
        <v>40242.579729701603</v>
      </c>
      <c r="H3451">
        <v>0.60432485034300698</v>
      </c>
      <c r="I3451">
        <v>0.17270371745874599</v>
      </c>
      <c r="J3451">
        <v>0.47105445394006901</v>
      </c>
      <c r="K3451">
        <v>0.13717914871779899</v>
      </c>
      <c r="L3451">
        <v>0.83151849110181097</v>
      </c>
      <c r="M3451">
        <v>0.418725843280909</v>
      </c>
      <c r="N3451">
        <v>4.5353500670181699</v>
      </c>
      <c r="O3451">
        <v>4.0997874961991698</v>
      </c>
      <c r="P3451">
        <v>5.8681199453313502</v>
      </c>
      <c r="Q3451">
        <v>7.3662546789397099E-2</v>
      </c>
      <c r="R3451">
        <v>7.4376850721454502E-2</v>
      </c>
      <c r="S3451">
        <v>6.3977159580234505E-2</v>
      </c>
    </row>
    <row r="3452" spans="1:19" x14ac:dyDescent="0.35">
      <c r="A3452">
        <v>3450</v>
      </c>
      <c r="B3452">
        <v>2024</v>
      </c>
      <c r="C3452">
        <v>5</v>
      </c>
      <c r="D3452">
        <v>0.76924612058740205</v>
      </c>
      <c r="E3452">
        <v>0.74780695586885604</v>
      </c>
      <c r="F3452">
        <v>1.1063575737145701</v>
      </c>
      <c r="G3452">
        <v>41959.758055170299</v>
      </c>
      <c r="H3452">
        <v>0.60695151806619796</v>
      </c>
      <c r="I3452">
        <v>0.15782280740108401</v>
      </c>
      <c r="J3452">
        <v>0.46975226582012802</v>
      </c>
      <c r="K3452">
        <v>0.11767985731752099</v>
      </c>
      <c r="L3452">
        <v>0.84054588343042103</v>
      </c>
      <c r="M3452">
        <v>0.378133318397747</v>
      </c>
      <c r="N3452">
        <v>4.4758501373704398</v>
      </c>
      <c r="O3452">
        <v>4.0881507886084201</v>
      </c>
      <c r="P3452">
        <v>5.8411261641326</v>
      </c>
      <c r="Q3452">
        <v>2.2377305497941601E-3</v>
      </c>
      <c r="R3452">
        <v>6.2788087845760199E-3</v>
      </c>
      <c r="S3452">
        <v>6.626969696915E-4</v>
      </c>
    </row>
    <row r="3453" spans="1:19" x14ac:dyDescent="0.35">
      <c r="A3453">
        <v>3451</v>
      </c>
      <c r="B3453">
        <v>2024</v>
      </c>
      <c r="C3453">
        <v>5</v>
      </c>
      <c r="D3453">
        <v>0.75558623139027703</v>
      </c>
      <c r="E3453">
        <v>0.71424427958818704</v>
      </c>
      <c r="F3453">
        <v>1.10726146973705</v>
      </c>
      <c r="G3453">
        <v>43098.721594010203</v>
      </c>
      <c r="H3453">
        <v>0.60535971844377501</v>
      </c>
      <c r="I3453">
        <v>0.146928774199868</v>
      </c>
      <c r="J3453">
        <v>0.46984855715020402</v>
      </c>
      <c r="K3453">
        <v>0.10262278384627101</v>
      </c>
      <c r="L3453">
        <v>0.84489183353200403</v>
      </c>
      <c r="M3453">
        <v>0.34371707643169003</v>
      </c>
      <c r="N3453">
        <v>4.41667047740206</v>
      </c>
      <c r="O3453">
        <v>4.0610299793235196</v>
      </c>
      <c r="P3453">
        <v>5.8169016266432898</v>
      </c>
      <c r="Q3453">
        <v>0</v>
      </c>
      <c r="R3453" s="7">
        <v>6.9207516448258402E-7</v>
      </c>
      <c r="S3453">
        <v>0</v>
      </c>
    </row>
    <row r="3454" spans="1:19" x14ac:dyDescent="0.35">
      <c r="A3454">
        <v>3452</v>
      </c>
      <c r="B3454">
        <v>2024</v>
      </c>
      <c r="C3454">
        <v>5</v>
      </c>
      <c r="D3454">
        <v>0.74270162081884905</v>
      </c>
      <c r="E3454">
        <v>0.68231800056455805</v>
      </c>
      <c r="F3454">
        <v>1.1041444761497801</v>
      </c>
      <c r="G3454">
        <v>42164.699401041296</v>
      </c>
      <c r="H3454">
        <v>0.61109436143083595</v>
      </c>
      <c r="I3454">
        <v>0.142600042417695</v>
      </c>
      <c r="J3454">
        <v>0.46678197230287</v>
      </c>
      <c r="K3454">
        <v>9.8286189277936406E-2</v>
      </c>
      <c r="L3454">
        <v>0.842797668152098</v>
      </c>
      <c r="M3454">
        <v>0.33676039687287401</v>
      </c>
      <c r="N3454">
        <v>4.3578416297202098</v>
      </c>
      <c r="O3454">
        <v>4.0256822686284304</v>
      </c>
      <c r="P3454">
        <v>5.79893889995137</v>
      </c>
      <c r="Q3454">
        <v>0</v>
      </c>
      <c r="R3454">
        <v>0</v>
      </c>
      <c r="S3454">
        <v>0</v>
      </c>
    </row>
    <row r="3455" spans="1:19" x14ac:dyDescent="0.35">
      <c r="A3455">
        <v>3453</v>
      </c>
      <c r="B3455">
        <v>2024</v>
      </c>
      <c r="C3455">
        <v>5</v>
      </c>
      <c r="D3455">
        <v>0.72849538908804801</v>
      </c>
      <c r="E3455">
        <v>0.64051464019094595</v>
      </c>
      <c r="F3455">
        <v>1.1025578951653501</v>
      </c>
      <c r="G3455">
        <v>39405.042302224399</v>
      </c>
      <c r="H3455">
        <v>0.61408740570406894</v>
      </c>
      <c r="I3455">
        <v>0.14095529870665799</v>
      </c>
      <c r="J3455">
        <v>0.465755638796783</v>
      </c>
      <c r="K3455">
        <v>9.5185158827587199E-2</v>
      </c>
      <c r="L3455">
        <v>0.83500244749142605</v>
      </c>
      <c r="M3455">
        <v>0.33150719356861102</v>
      </c>
      <c r="N3455">
        <v>4.3018289285524602</v>
      </c>
      <c r="O3455">
        <v>3.9598332545474699</v>
      </c>
      <c r="P3455">
        <v>5.7855828222349297</v>
      </c>
      <c r="Q3455">
        <v>0</v>
      </c>
      <c r="R3455">
        <v>0</v>
      </c>
      <c r="S3455">
        <v>0</v>
      </c>
    </row>
    <row r="3456" spans="1:19" x14ac:dyDescent="0.35">
      <c r="A3456">
        <v>3454</v>
      </c>
      <c r="B3456">
        <v>2024</v>
      </c>
      <c r="C3456">
        <v>5</v>
      </c>
      <c r="D3456">
        <v>0.71437433464671696</v>
      </c>
      <c r="E3456">
        <v>0.59921463846754297</v>
      </c>
      <c r="F3456">
        <v>1.0998483706426401</v>
      </c>
      <c r="G3456">
        <v>36078.725135079301</v>
      </c>
      <c r="H3456">
        <v>0.61327785379817601</v>
      </c>
      <c r="I3456">
        <v>0.141292348723421</v>
      </c>
      <c r="J3456">
        <v>0.46647659482279002</v>
      </c>
      <c r="K3456">
        <v>9.4201641763516197E-2</v>
      </c>
      <c r="L3456">
        <v>0.82305985330520104</v>
      </c>
      <c r="M3456">
        <v>0.32865272998532202</v>
      </c>
      <c r="N3456">
        <v>4.2454597991442196</v>
      </c>
      <c r="O3456">
        <v>3.8758803067125198</v>
      </c>
      <c r="P3456">
        <v>5.7688587057274496</v>
      </c>
      <c r="Q3456">
        <v>0</v>
      </c>
      <c r="R3456">
        <v>0</v>
      </c>
      <c r="S3456">
        <v>0</v>
      </c>
    </row>
    <row r="3457" spans="1:19" x14ac:dyDescent="0.35">
      <c r="A3457">
        <v>3455</v>
      </c>
      <c r="B3457">
        <v>2024</v>
      </c>
      <c r="C3457">
        <v>5</v>
      </c>
      <c r="D3457">
        <v>0.70906200053589796</v>
      </c>
      <c r="E3457">
        <v>0.58452992801463999</v>
      </c>
      <c r="F3457">
        <v>1.0920303541052201</v>
      </c>
      <c r="G3457">
        <v>32786.642649606503</v>
      </c>
      <c r="H3457">
        <v>0.61407373634468099</v>
      </c>
      <c r="I3457">
        <v>0.140455734422336</v>
      </c>
      <c r="J3457">
        <v>0.46495538027237099</v>
      </c>
      <c r="K3457">
        <v>9.2334665462403501E-2</v>
      </c>
      <c r="L3457">
        <v>0.817794094190335</v>
      </c>
      <c r="M3457">
        <v>0.31520969124958098</v>
      </c>
      <c r="N3457">
        <v>4.2317587632973899</v>
      </c>
      <c r="O3457">
        <v>3.7580942172720899</v>
      </c>
      <c r="P3457">
        <v>5.72930854459318</v>
      </c>
      <c r="Q3457">
        <v>0</v>
      </c>
      <c r="R3457">
        <v>0</v>
      </c>
      <c r="S3457">
        <v>0</v>
      </c>
    </row>
    <row r="3458" spans="1:19" x14ac:dyDescent="0.35">
      <c r="A3458">
        <v>3456</v>
      </c>
      <c r="B3458">
        <v>2024</v>
      </c>
      <c r="C3458">
        <v>5</v>
      </c>
      <c r="D3458">
        <v>0.70363885732213804</v>
      </c>
      <c r="E3458">
        <v>0.56385395767256796</v>
      </c>
      <c r="F3458">
        <v>1.08472355380411</v>
      </c>
      <c r="G3458">
        <v>29956.5456090105</v>
      </c>
      <c r="H3458">
        <v>0.61373996760307303</v>
      </c>
      <c r="I3458">
        <v>0.141016784310532</v>
      </c>
      <c r="J3458">
        <v>0.46646502411306401</v>
      </c>
      <c r="K3458">
        <v>9.1947509689048496E-2</v>
      </c>
      <c r="L3458">
        <v>0.80736558342687503</v>
      </c>
      <c r="M3458">
        <v>0.30429400144655799</v>
      </c>
      <c r="N3458">
        <v>4.2127548004780699</v>
      </c>
      <c r="O3458">
        <v>3.6024292541483498</v>
      </c>
      <c r="P3458">
        <v>5.7007226056850504</v>
      </c>
      <c r="Q3458">
        <v>0</v>
      </c>
      <c r="R3458">
        <v>0</v>
      </c>
      <c r="S3458">
        <v>0</v>
      </c>
    </row>
    <row r="3459" spans="1:19" x14ac:dyDescent="0.35">
      <c r="A3459">
        <v>3457</v>
      </c>
      <c r="B3459">
        <v>2024</v>
      </c>
      <c r="C3459">
        <v>5</v>
      </c>
      <c r="D3459">
        <v>1.0382719300000001</v>
      </c>
      <c r="E3459">
        <v>0.41869366499999999</v>
      </c>
      <c r="F3459">
        <v>1.60045282399999</v>
      </c>
      <c r="G3459">
        <v>35478.073620000003</v>
      </c>
      <c r="H3459">
        <v>0.56133502499999999</v>
      </c>
      <c r="I3459">
        <v>0.111653243</v>
      </c>
      <c r="J3459">
        <v>1.51282339999999E-2</v>
      </c>
      <c r="K3459">
        <v>2.2711255E-2</v>
      </c>
      <c r="L3459">
        <v>0.54525924199999998</v>
      </c>
      <c r="M3459">
        <v>0.117500061</v>
      </c>
      <c r="N3459">
        <v>4.2074706539999998</v>
      </c>
      <c r="O3459">
        <v>1.6045889980000001</v>
      </c>
      <c r="P3459">
        <v>5.4821095089999998</v>
      </c>
      <c r="Q3459">
        <v>0</v>
      </c>
      <c r="R3459">
        <v>0</v>
      </c>
      <c r="S3459">
        <v>0</v>
      </c>
    </row>
    <row r="3460" spans="1:19" x14ac:dyDescent="0.35">
      <c r="A3460">
        <v>3458</v>
      </c>
      <c r="B3460">
        <v>2024</v>
      </c>
      <c r="C3460">
        <v>5</v>
      </c>
      <c r="D3460">
        <v>1.032012723</v>
      </c>
      <c r="E3460">
        <v>0.412790139</v>
      </c>
      <c r="F3460">
        <v>1.6049136669999999</v>
      </c>
      <c r="G3460">
        <v>34039.486069999999</v>
      </c>
      <c r="H3460">
        <v>0.55196257699999995</v>
      </c>
      <c r="I3460">
        <v>0.114910498</v>
      </c>
      <c r="J3460">
        <v>1.6366192000000002E-2</v>
      </c>
      <c r="K3460">
        <v>2.2633255000000001E-2</v>
      </c>
      <c r="L3460">
        <v>0.541664535</v>
      </c>
      <c r="M3460">
        <v>0.11488279699999999</v>
      </c>
      <c r="N3460">
        <v>4.2118558569999998</v>
      </c>
      <c r="O3460">
        <v>1.6078077180000001</v>
      </c>
      <c r="P3460">
        <v>5.4615738450000002</v>
      </c>
      <c r="Q3460">
        <v>0</v>
      </c>
      <c r="R3460">
        <v>0</v>
      </c>
      <c r="S3460">
        <v>0</v>
      </c>
    </row>
    <row r="3461" spans="1:19" x14ac:dyDescent="0.35">
      <c r="A3461">
        <v>3459</v>
      </c>
      <c r="B3461">
        <v>2024</v>
      </c>
      <c r="C3461">
        <v>5</v>
      </c>
      <c r="D3461">
        <v>1.009595934</v>
      </c>
      <c r="E3461">
        <v>0.39056268299999902</v>
      </c>
      <c r="F3461">
        <v>1.585427857</v>
      </c>
      <c r="G3461">
        <v>33383.789049999999</v>
      </c>
      <c r="H3461">
        <v>0.53609330300000002</v>
      </c>
      <c r="I3461">
        <v>0.120585583</v>
      </c>
      <c r="J3461">
        <v>1.9612154999999999E-2</v>
      </c>
      <c r="K3461">
        <v>2.3333308000000001E-2</v>
      </c>
      <c r="L3461">
        <v>0.536141753</v>
      </c>
      <c r="M3461">
        <v>0.11373754899999899</v>
      </c>
      <c r="N3461">
        <v>4.1826827829999997</v>
      </c>
      <c r="O3461">
        <v>1.5884160899999999</v>
      </c>
      <c r="P3461">
        <v>5.4143796420000001</v>
      </c>
      <c r="Q3461">
        <v>0</v>
      </c>
      <c r="R3461">
        <v>0</v>
      </c>
      <c r="S3461">
        <v>0</v>
      </c>
    </row>
    <row r="3462" spans="1:19" x14ac:dyDescent="0.35">
      <c r="A3462">
        <v>3460</v>
      </c>
      <c r="B3462">
        <v>2024</v>
      </c>
      <c r="C3462">
        <v>5</v>
      </c>
      <c r="D3462">
        <v>0.98711192299999995</v>
      </c>
      <c r="E3462">
        <v>0.36833522400000002</v>
      </c>
      <c r="F3462">
        <v>1.5559747150000001</v>
      </c>
      <c r="G3462">
        <v>33393.527000000002</v>
      </c>
      <c r="H3462">
        <v>0.51301547199999997</v>
      </c>
      <c r="I3462">
        <v>0.12897034700000001</v>
      </c>
      <c r="J3462">
        <v>2.5483774000000001E-2</v>
      </c>
      <c r="K3462">
        <v>2.4760790000000001E-2</v>
      </c>
      <c r="L3462">
        <v>0.52379142700000003</v>
      </c>
      <c r="M3462">
        <v>0.11390170600000001</v>
      </c>
      <c r="N3462">
        <v>4.1350631260000004</v>
      </c>
      <c r="O3462">
        <v>1.546713515</v>
      </c>
      <c r="P3462">
        <v>5.3804969119999999</v>
      </c>
      <c r="Q3462">
        <v>0</v>
      </c>
      <c r="R3462">
        <v>0</v>
      </c>
      <c r="S3462">
        <v>0</v>
      </c>
    </row>
    <row r="3463" spans="1:19" x14ac:dyDescent="0.35">
      <c r="A3463">
        <v>3461</v>
      </c>
      <c r="B3463">
        <v>2024</v>
      </c>
      <c r="C3463">
        <v>5</v>
      </c>
      <c r="D3463">
        <v>1.0281929489999999</v>
      </c>
      <c r="E3463">
        <v>0.39310317900000002</v>
      </c>
      <c r="F3463">
        <v>1.572232461</v>
      </c>
      <c r="G3463">
        <v>34060.718459999996</v>
      </c>
      <c r="H3463">
        <v>0.52144280799999998</v>
      </c>
      <c r="I3463">
        <v>0.11653988899999999</v>
      </c>
      <c r="J3463">
        <v>2.6440502000000001E-2</v>
      </c>
      <c r="K3463">
        <v>2.3418728E-2</v>
      </c>
      <c r="L3463">
        <v>0.50606432400000001</v>
      </c>
      <c r="M3463">
        <v>0.123970262999999</v>
      </c>
      <c r="N3463">
        <v>4.2133837129999998</v>
      </c>
      <c r="O3463">
        <v>1.6278283099999999</v>
      </c>
      <c r="P3463">
        <v>5.4200585659999998</v>
      </c>
      <c r="Q3463">
        <v>0</v>
      </c>
      <c r="R3463">
        <v>2.923503E-3</v>
      </c>
      <c r="S3463">
        <v>0</v>
      </c>
    </row>
    <row r="3464" spans="1:19" x14ac:dyDescent="0.35">
      <c r="A3464">
        <v>3462</v>
      </c>
      <c r="B3464">
        <v>2024</v>
      </c>
      <c r="C3464">
        <v>5</v>
      </c>
      <c r="D3464">
        <v>1.0394615709999999</v>
      </c>
      <c r="E3464">
        <v>0.41514126200000001</v>
      </c>
      <c r="F3464">
        <v>1.5762088670000001</v>
      </c>
      <c r="G3464">
        <v>37259.387170000002</v>
      </c>
      <c r="H3464">
        <v>0.52660061000000002</v>
      </c>
      <c r="I3464">
        <v>0.106161713</v>
      </c>
      <c r="J3464">
        <v>2.9491726999999999E-2</v>
      </c>
      <c r="K3464">
        <v>2.2611763E-2</v>
      </c>
      <c r="L3464">
        <v>0.48322320600000002</v>
      </c>
      <c r="M3464">
        <v>0.136359444</v>
      </c>
      <c r="N3464">
        <v>4.1947349230000004</v>
      </c>
      <c r="O3464">
        <v>1.717480549</v>
      </c>
      <c r="P3464">
        <v>5.4050878999999998</v>
      </c>
      <c r="Q3464">
        <v>1.2427128000000001E-2</v>
      </c>
      <c r="R3464">
        <v>5.4587591999999997E-2</v>
      </c>
      <c r="S3464">
        <v>1.0874560000000001E-3</v>
      </c>
    </row>
    <row r="3465" spans="1:19" x14ac:dyDescent="0.35">
      <c r="A3465">
        <v>3463</v>
      </c>
      <c r="B3465">
        <v>2024</v>
      </c>
      <c r="C3465">
        <v>5</v>
      </c>
      <c r="D3465">
        <v>1.050329327</v>
      </c>
      <c r="E3465">
        <v>0.436394436</v>
      </c>
      <c r="F3465">
        <v>1.578917694</v>
      </c>
      <c r="G3465">
        <v>43727.02216</v>
      </c>
      <c r="H3465">
        <v>0.52205158799999996</v>
      </c>
      <c r="I3465">
        <v>9.8782686999999994E-2</v>
      </c>
      <c r="J3465">
        <v>3.4339926E-2</v>
      </c>
      <c r="K3465">
        <v>2.2275109000000001E-2</v>
      </c>
      <c r="L3465">
        <v>0.459733067</v>
      </c>
      <c r="M3465">
        <v>0.15127191600000001</v>
      </c>
      <c r="N3465">
        <v>4.1754289050000004</v>
      </c>
      <c r="O3465">
        <v>1.816780308</v>
      </c>
      <c r="P3465">
        <v>5.3676075379999997</v>
      </c>
      <c r="Q3465">
        <v>0.14428929700000001</v>
      </c>
      <c r="R3465">
        <v>0.19188938999999999</v>
      </c>
      <c r="S3465">
        <v>0.10074751699999999</v>
      </c>
    </row>
    <row r="3466" spans="1:19" x14ac:dyDescent="0.35">
      <c r="A3466">
        <v>3464</v>
      </c>
      <c r="B3466">
        <v>2024</v>
      </c>
      <c r="C3466">
        <v>5</v>
      </c>
      <c r="D3466">
        <v>1.0622180000000001</v>
      </c>
      <c r="E3466">
        <v>0.474183046</v>
      </c>
      <c r="F3466">
        <v>1.5985542509999899</v>
      </c>
      <c r="G3466">
        <v>50130.96617</v>
      </c>
      <c r="H3466">
        <v>0.51102869699999998</v>
      </c>
      <c r="I3466">
        <v>0.102036818</v>
      </c>
      <c r="J3466">
        <v>3.2204033E-2</v>
      </c>
      <c r="K3466">
        <v>2.6455919000000001E-2</v>
      </c>
      <c r="L3466">
        <v>0.46488172900000002</v>
      </c>
      <c r="M3466">
        <v>0.157796831</v>
      </c>
      <c r="N3466">
        <v>4.1756886419999999</v>
      </c>
      <c r="O3466">
        <v>1.931320208</v>
      </c>
      <c r="P3466">
        <v>5.3465500730000004</v>
      </c>
      <c r="Q3466">
        <v>0.27461193499999997</v>
      </c>
      <c r="R3466">
        <v>0.32838700500000001</v>
      </c>
      <c r="S3466">
        <v>0.22153082800000001</v>
      </c>
    </row>
    <row r="3467" spans="1:19" x14ac:dyDescent="0.35">
      <c r="A3467">
        <v>3465</v>
      </c>
      <c r="B3467">
        <v>2024</v>
      </c>
      <c r="C3467">
        <v>5</v>
      </c>
      <c r="D3467">
        <v>1.081477408</v>
      </c>
      <c r="E3467">
        <v>0.51892520499999994</v>
      </c>
      <c r="F3467">
        <v>1.6182110789999999</v>
      </c>
      <c r="G3467">
        <v>54332.160750000003</v>
      </c>
      <c r="H3467">
        <v>0.49633118599999998</v>
      </c>
      <c r="I3467">
        <v>0.108461698</v>
      </c>
      <c r="J3467">
        <v>3.1596890000000002E-2</v>
      </c>
      <c r="K3467">
        <v>3.3107796000000002E-2</v>
      </c>
      <c r="L3467">
        <v>0.47351961199999998</v>
      </c>
      <c r="M3467">
        <v>0.16717768</v>
      </c>
      <c r="N3467">
        <v>4.1956365519999999</v>
      </c>
      <c r="O3467">
        <v>2.0603767500000001</v>
      </c>
      <c r="P3467">
        <v>5.3439196459999998</v>
      </c>
      <c r="Q3467">
        <v>0.372169319</v>
      </c>
      <c r="R3467">
        <v>0.43635062899999999</v>
      </c>
      <c r="S3467">
        <v>0.31650019400000001</v>
      </c>
    </row>
    <row r="3468" spans="1:19" x14ac:dyDescent="0.35">
      <c r="A3468">
        <v>3466</v>
      </c>
      <c r="B3468">
        <v>2024</v>
      </c>
      <c r="C3468">
        <v>5</v>
      </c>
      <c r="D3468">
        <v>1.100694627</v>
      </c>
      <c r="E3468">
        <v>0.56366736200000001</v>
      </c>
      <c r="F3468">
        <v>1.6401540539999999</v>
      </c>
      <c r="G3468">
        <v>56238.517359999998</v>
      </c>
      <c r="H3468">
        <v>0.47969923599999997</v>
      </c>
      <c r="I3468">
        <v>0.119517517</v>
      </c>
      <c r="J3468">
        <v>3.2407775999999999E-2</v>
      </c>
      <c r="K3468">
        <v>4.2267467999999898E-2</v>
      </c>
      <c r="L3468">
        <v>0.48534193599999997</v>
      </c>
      <c r="M3468">
        <v>0.179355511</v>
      </c>
      <c r="N3468">
        <v>4.2065662990000003</v>
      </c>
      <c r="O3468">
        <v>2.2054204820000001</v>
      </c>
      <c r="P3468">
        <v>5.3328978520000003</v>
      </c>
      <c r="Q3468">
        <v>0.43782257099999999</v>
      </c>
      <c r="R3468">
        <v>0.51638372600000004</v>
      </c>
      <c r="S3468">
        <v>0.38621150100000001</v>
      </c>
    </row>
    <row r="3469" spans="1:19" x14ac:dyDescent="0.35">
      <c r="A3469">
        <v>3467</v>
      </c>
      <c r="B3469">
        <v>2024</v>
      </c>
      <c r="C3469">
        <v>5</v>
      </c>
      <c r="D3469">
        <v>1.1149603669999999</v>
      </c>
      <c r="E3469">
        <v>0.67095211099999996</v>
      </c>
      <c r="F3469">
        <v>1.7022620799999999</v>
      </c>
      <c r="G3469">
        <v>57750.682970000002</v>
      </c>
      <c r="H3469">
        <v>0.453158690999999</v>
      </c>
      <c r="I3469">
        <v>0.13805018099999999</v>
      </c>
      <c r="J3469">
        <v>3.5189094999999997E-2</v>
      </c>
      <c r="K3469">
        <v>5.7485927999999999E-2</v>
      </c>
      <c r="L3469">
        <v>0.51149642799999995</v>
      </c>
      <c r="M3469">
        <v>0.18445852400000001</v>
      </c>
      <c r="N3469">
        <v>4.2176841600000001</v>
      </c>
      <c r="O3469">
        <v>2.5144218010000001</v>
      </c>
      <c r="P3469">
        <v>5.4661053730000004</v>
      </c>
      <c r="Q3469">
        <v>0.49899442100000002</v>
      </c>
      <c r="R3469">
        <v>0.592272829</v>
      </c>
      <c r="S3469">
        <v>0.45191578900000001</v>
      </c>
    </row>
    <row r="3470" spans="1:19" x14ac:dyDescent="0.35">
      <c r="A3470">
        <v>3468</v>
      </c>
      <c r="B3470">
        <v>2024</v>
      </c>
      <c r="C3470">
        <v>5</v>
      </c>
      <c r="D3470">
        <v>1.144866774</v>
      </c>
      <c r="E3470">
        <v>0.77895313899999996</v>
      </c>
      <c r="F3470">
        <v>1.7654649760000001</v>
      </c>
      <c r="G3470">
        <v>57431.867230000003</v>
      </c>
      <c r="H3470">
        <v>0.426785158</v>
      </c>
      <c r="I3470">
        <v>0.163130056</v>
      </c>
      <c r="J3470">
        <v>4.2858133E-2</v>
      </c>
      <c r="K3470">
        <v>7.9072524000000005E-2</v>
      </c>
      <c r="L3470">
        <v>0.54159042599999996</v>
      </c>
      <c r="M3470">
        <v>0.19166312299999999</v>
      </c>
      <c r="N3470">
        <v>4.2739483690000002</v>
      </c>
      <c r="O3470">
        <v>2.81117711199999</v>
      </c>
      <c r="P3470">
        <v>5.6354312339999897</v>
      </c>
      <c r="Q3470">
        <v>0.52166563700000002</v>
      </c>
      <c r="R3470">
        <v>0.61077208299999997</v>
      </c>
      <c r="S3470">
        <v>0.46877593899999997</v>
      </c>
    </row>
    <row r="3471" spans="1:19" x14ac:dyDescent="0.35">
      <c r="A3471">
        <v>3469</v>
      </c>
      <c r="B3471">
        <v>2024</v>
      </c>
      <c r="C3471">
        <v>5</v>
      </c>
      <c r="D3471">
        <v>1.174877994</v>
      </c>
      <c r="E3471">
        <v>0.88716278900000001</v>
      </c>
      <c r="F3471">
        <v>1.824606129</v>
      </c>
      <c r="G3471">
        <v>57505.350290000002</v>
      </c>
      <c r="H3471">
        <v>0.40479200100000001</v>
      </c>
      <c r="I3471">
        <v>0.19545243000000001</v>
      </c>
      <c r="J3471">
        <v>5.6230819000000001E-2</v>
      </c>
      <c r="K3471">
        <v>0.106611068</v>
      </c>
      <c r="L3471">
        <v>0.56704149100000001</v>
      </c>
      <c r="M3471">
        <v>0.20153047199999999</v>
      </c>
      <c r="N3471">
        <v>4.3288677939999998</v>
      </c>
      <c r="O3471">
        <v>3.10209545499999</v>
      </c>
      <c r="P3471">
        <v>5.8442681219999999</v>
      </c>
      <c r="Q3471">
        <v>0.50803212499999995</v>
      </c>
      <c r="R3471">
        <v>0.57436251900000002</v>
      </c>
      <c r="S3471">
        <v>0.43843294700000002</v>
      </c>
    </row>
    <row r="3472" spans="1:19" x14ac:dyDescent="0.35">
      <c r="A3472">
        <v>3470</v>
      </c>
      <c r="B3472">
        <v>2024</v>
      </c>
      <c r="C3472">
        <v>5</v>
      </c>
      <c r="D3472">
        <v>1.2014009839999999</v>
      </c>
      <c r="E3472">
        <v>0.95925714500000003</v>
      </c>
      <c r="F3472">
        <v>1.868691629</v>
      </c>
      <c r="G3472">
        <v>58545.802049999897</v>
      </c>
      <c r="H3472">
        <v>0.40175736699999998</v>
      </c>
      <c r="I3472">
        <v>0.21047136499999999</v>
      </c>
      <c r="J3472">
        <v>7.0604608999999999E-2</v>
      </c>
      <c r="K3472">
        <v>0.120093961</v>
      </c>
      <c r="L3472">
        <v>0.54907503899999999</v>
      </c>
      <c r="M3472">
        <v>0.204822065</v>
      </c>
      <c r="N3472">
        <v>4.3504022999999998</v>
      </c>
      <c r="O3472">
        <v>3.26442053499999</v>
      </c>
      <c r="P3472">
        <v>6.0030273120000004</v>
      </c>
      <c r="Q3472">
        <v>0.494873061</v>
      </c>
      <c r="R3472">
        <v>0.54004148200000002</v>
      </c>
      <c r="S3472">
        <v>0.408264352</v>
      </c>
    </row>
    <row r="3473" spans="1:19" x14ac:dyDescent="0.35">
      <c r="A3473">
        <v>3471</v>
      </c>
      <c r="B3473">
        <v>2024</v>
      </c>
      <c r="C3473">
        <v>5</v>
      </c>
      <c r="D3473">
        <v>1.2366973939999999</v>
      </c>
      <c r="E3473">
        <v>1.03984122</v>
      </c>
      <c r="F3473">
        <v>1.921524239</v>
      </c>
      <c r="G3473">
        <v>58089.464229999998</v>
      </c>
      <c r="H3473">
        <v>0.397851397</v>
      </c>
      <c r="I3473">
        <v>0.22996966899999999</v>
      </c>
      <c r="J3473">
        <v>8.8176596999999995E-2</v>
      </c>
      <c r="K3473">
        <v>0.137317247</v>
      </c>
      <c r="L3473">
        <v>0.52698656899999996</v>
      </c>
      <c r="M3473">
        <v>0.210924311</v>
      </c>
      <c r="N3473">
        <v>4.3891799110000003</v>
      </c>
      <c r="O3473">
        <v>3.4508133029999999</v>
      </c>
      <c r="P3473">
        <v>6.1338615379999997</v>
      </c>
      <c r="Q3473">
        <v>0.430980003</v>
      </c>
      <c r="R3473">
        <v>0.46413954699999999</v>
      </c>
      <c r="S3473">
        <v>0.34205361899999998</v>
      </c>
    </row>
    <row r="3474" spans="1:19" x14ac:dyDescent="0.35">
      <c r="A3474">
        <v>3472</v>
      </c>
      <c r="B3474">
        <v>2024</v>
      </c>
      <c r="C3474">
        <v>5</v>
      </c>
      <c r="D3474">
        <v>1.2720453389999999</v>
      </c>
      <c r="E3474">
        <v>1.120425293</v>
      </c>
      <c r="F3474">
        <v>1.9770773749999999</v>
      </c>
      <c r="G3474">
        <v>57613.453170000001</v>
      </c>
      <c r="H3474">
        <v>0.39622948499999999</v>
      </c>
      <c r="I3474">
        <v>0.25441010600000002</v>
      </c>
      <c r="J3474">
        <v>0.108811062</v>
      </c>
      <c r="K3474">
        <v>0.15829375800000001</v>
      </c>
      <c r="L3474">
        <v>0.50746246500000003</v>
      </c>
      <c r="M3474">
        <v>0.21905098199999901</v>
      </c>
      <c r="N3474">
        <v>4.4549039209999997</v>
      </c>
      <c r="O3474">
        <v>3.6361423930000001</v>
      </c>
      <c r="P3474">
        <v>6.2824928629999999</v>
      </c>
      <c r="Q3474">
        <v>0.31405496700000002</v>
      </c>
      <c r="R3474">
        <v>0.34430081099999998</v>
      </c>
      <c r="S3474">
        <v>0.23788794299999999</v>
      </c>
    </row>
    <row r="3475" spans="1:19" x14ac:dyDescent="0.35">
      <c r="A3475">
        <v>3473</v>
      </c>
      <c r="B3475">
        <v>2024</v>
      </c>
      <c r="C3475">
        <v>5</v>
      </c>
      <c r="D3475">
        <v>1.2096859360000001</v>
      </c>
      <c r="E3475">
        <v>0.99331395</v>
      </c>
      <c r="F3475">
        <v>1.8898714720000001</v>
      </c>
      <c r="G3475">
        <v>56037.87545</v>
      </c>
      <c r="H3475">
        <v>0.35471581899999999</v>
      </c>
      <c r="I3475">
        <v>0.21632385800000001</v>
      </c>
      <c r="J3475">
        <v>0.119753358</v>
      </c>
      <c r="K3475">
        <v>0.120101868</v>
      </c>
      <c r="L3475">
        <v>0.47060010699999999</v>
      </c>
      <c r="M3475">
        <v>0.19220266699999999</v>
      </c>
      <c r="N3475">
        <v>4.3401132049999998</v>
      </c>
      <c r="O3475">
        <v>3.2837520790000001</v>
      </c>
      <c r="P3475">
        <v>6.1282077060000004</v>
      </c>
      <c r="Q3475">
        <v>0.18840981100000001</v>
      </c>
      <c r="R3475">
        <v>0.2187057</v>
      </c>
      <c r="S3475">
        <v>0.12745078700000001</v>
      </c>
    </row>
    <row r="3476" spans="1:19" x14ac:dyDescent="0.35">
      <c r="A3476">
        <v>3474</v>
      </c>
      <c r="B3476">
        <v>2024</v>
      </c>
      <c r="C3476">
        <v>5</v>
      </c>
      <c r="D3476">
        <v>1.164920111</v>
      </c>
      <c r="E3476">
        <v>0.86949441500000002</v>
      </c>
      <c r="F3476">
        <v>1.805319967</v>
      </c>
      <c r="G3476">
        <v>53202.990160000001</v>
      </c>
      <c r="H3476">
        <v>0.32448118399999998</v>
      </c>
      <c r="I3476">
        <v>0.186667732</v>
      </c>
      <c r="J3476">
        <v>0.13361529</v>
      </c>
      <c r="K3476">
        <v>9.0407097000000006E-2</v>
      </c>
      <c r="L3476">
        <v>0.43658281199999999</v>
      </c>
      <c r="M3476">
        <v>0.16872190300000001</v>
      </c>
      <c r="N3476">
        <v>4.2854956700000004</v>
      </c>
      <c r="O3476">
        <v>2.9449456610000002</v>
      </c>
      <c r="P3476">
        <v>5.9763239370000001</v>
      </c>
      <c r="Q3476">
        <v>4.9122499999999999E-2</v>
      </c>
      <c r="R3476">
        <v>9.7129284999999996E-2</v>
      </c>
      <c r="S3476">
        <v>2.3564116999999999E-2</v>
      </c>
    </row>
    <row r="3477" spans="1:19" x14ac:dyDescent="0.35">
      <c r="A3477">
        <v>3475</v>
      </c>
      <c r="B3477">
        <v>2024</v>
      </c>
      <c r="C3477">
        <v>5</v>
      </c>
      <c r="D3477">
        <v>1.1202460350000001</v>
      </c>
      <c r="E3477">
        <v>0.74583427700000005</v>
      </c>
      <c r="F3477">
        <v>1.7234070699999999</v>
      </c>
      <c r="G3477">
        <v>51408.521950000002</v>
      </c>
      <c r="H3477">
        <v>0.304098117</v>
      </c>
      <c r="I3477">
        <v>0.16232481500000001</v>
      </c>
      <c r="J3477">
        <v>0.14928087000000001</v>
      </c>
      <c r="K3477">
        <v>6.7810372999999993E-2</v>
      </c>
      <c r="L3477">
        <v>0.40547037400000002</v>
      </c>
      <c r="M3477">
        <v>0.14862146300000001</v>
      </c>
      <c r="N3477">
        <v>4.2313474600000003</v>
      </c>
      <c r="O3477">
        <v>2.5967857090000002</v>
      </c>
      <c r="P3477">
        <v>5.8102157489999904</v>
      </c>
      <c r="Q3477">
        <v>1.52182E-4</v>
      </c>
      <c r="R3477">
        <v>2.3379961000000001E-2</v>
      </c>
      <c r="S3477">
        <v>0</v>
      </c>
    </row>
    <row r="3478" spans="1:19" x14ac:dyDescent="0.35">
      <c r="A3478">
        <v>3476</v>
      </c>
      <c r="B3478">
        <v>2024</v>
      </c>
      <c r="C3478">
        <v>5</v>
      </c>
      <c r="D3478">
        <v>1.0770041450000001</v>
      </c>
      <c r="E3478">
        <v>0.63866246500000001</v>
      </c>
      <c r="F3478">
        <v>1.63066046999999</v>
      </c>
      <c r="G3478">
        <v>48691.064890000001</v>
      </c>
      <c r="H3478">
        <v>0.29853365500000001</v>
      </c>
      <c r="I3478">
        <v>0.130193954</v>
      </c>
      <c r="J3478">
        <v>0.12938200899999999</v>
      </c>
      <c r="K3478">
        <v>5.4355028999999999E-2</v>
      </c>
      <c r="L3478">
        <v>0.38035352100000003</v>
      </c>
      <c r="M3478">
        <v>0.13035930300000001</v>
      </c>
      <c r="N3478">
        <v>4.1644641650000001</v>
      </c>
      <c r="O3478">
        <v>2.3108996620000002</v>
      </c>
      <c r="P3478">
        <v>5.6437784689999901</v>
      </c>
      <c r="Q3478">
        <v>0</v>
      </c>
      <c r="R3478" s="7">
        <v>5.3599999999999902E-6</v>
      </c>
      <c r="S3478">
        <v>0</v>
      </c>
    </row>
    <row r="3479" spans="1:19" x14ac:dyDescent="0.35">
      <c r="A3479">
        <v>3477</v>
      </c>
      <c r="B3479">
        <v>2024</v>
      </c>
      <c r="C3479">
        <v>5</v>
      </c>
      <c r="D3479">
        <v>1.0318955299999999</v>
      </c>
      <c r="E3479">
        <v>0.54593255699999998</v>
      </c>
      <c r="F3479">
        <v>1.5490405810000001</v>
      </c>
      <c r="G3479">
        <v>47178.438599999899</v>
      </c>
      <c r="H3479">
        <v>0.29836367699999999</v>
      </c>
      <c r="I3479">
        <v>0.10399072299999999</v>
      </c>
      <c r="J3479">
        <v>0.11110198</v>
      </c>
      <c r="K3479">
        <v>4.367161E-2</v>
      </c>
      <c r="L3479">
        <v>0.36180278799999999</v>
      </c>
      <c r="M3479">
        <v>0.115664505</v>
      </c>
      <c r="N3479">
        <v>4.0913109749999998</v>
      </c>
      <c r="O3479">
        <v>2.0125487099999999</v>
      </c>
      <c r="P3479">
        <v>5.5049706020000002</v>
      </c>
      <c r="Q3479">
        <v>0</v>
      </c>
      <c r="R3479">
        <v>0</v>
      </c>
      <c r="S3479">
        <v>0</v>
      </c>
    </row>
    <row r="3480" spans="1:19" x14ac:dyDescent="0.35">
      <c r="A3480">
        <v>3478</v>
      </c>
      <c r="B3480">
        <v>2024</v>
      </c>
      <c r="C3480">
        <v>5</v>
      </c>
      <c r="D3480">
        <v>0.98678446099999895</v>
      </c>
      <c r="E3480">
        <v>0.45320264500000002</v>
      </c>
      <c r="F3480">
        <v>1.4676302459999999</v>
      </c>
      <c r="G3480">
        <v>43782.465889999898</v>
      </c>
      <c r="H3480">
        <v>0.30191274800000001</v>
      </c>
      <c r="I3480">
        <v>8.2964305000000002E-2</v>
      </c>
      <c r="J3480">
        <v>9.8873471000000004E-2</v>
      </c>
      <c r="K3480">
        <v>3.6055886000000002E-2</v>
      </c>
      <c r="L3480">
        <v>0.34469105999999999</v>
      </c>
      <c r="M3480">
        <v>0.104020629</v>
      </c>
      <c r="N3480">
        <v>4.0212493159999996</v>
      </c>
      <c r="O3480">
        <v>1.7228879969999999</v>
      </c>
      <c r="P3480">
        <v>5.3401763369999999</v>
      </c>
      <c r="Q3480">
        <v>0</v>
      </c>
      <c r="R3480">
        <v>0</v>
      </c>
      <c r="S3480">
        <v>0</v>
      </c>
    </row>
    <row r="3481" spans="1:19" x14ac:dyDescent="0.35">
      <c r="A3481">
        <v>3479</v>
      </c>
      <c r="B3481">
        <v>2024</v>
      </c>
      <c r="C3481">
        <v>5</v>
      </c>
      <c r="D3481">
        <v>0.98379873299999998</v>
      </c>
      <c r="E3481">
        <v>0.47186195399999997</v>
      </c>
      <c r="F3481">
        <v>1.4730618129999999</v>
      </c>
      <c r="G3481">
        <v>40228.824260000001</v>
      </c>
      <c r="H3481">
        <v>0.304366937</v>
      </c>
      <c r="I3481">
        <v>7.4770117999999997E-2</v>
      </c>
      <c r="J3481">
        <v>7.9467792999999995E-2</v>
      </c>
      <c r="K3481">
        <v>3.5808351000000002E-2</v>
      </c>
      <c r="L3481">
        <v>0.32986627200000002</v>
      </c>
      <c r="M3481">
        <v>0.101664492</v>
      </c>
      <c r="N3481">
        <v>4.0176762339999996</v>
      </c>
      <c r="O3481">
        <v>1.7305987839999999</v>
      </c>
      <c r="P3481">
        <v>5.3535561820000002</v>
      </c>
      <c r="Q3481">
        <v>0</v>
      </c>
      <c r="R3481">
        <v>0</v>
      </c>
      <c r="S3481">
        <v>0</v>
      </c>
    </row>
    <row r="3482" spans="1:19" x14ac:dyDescent="0.35">
      <c r="A3482">
        <v>3480</v>
      </c>
      <c r="B3482">
        <v>2024</v>
      </c>
      <c r="C3482">
        <v>5</v>
      </c>
      <c r="D3482">
        <v>0.97826544999999998</v>
      </c>
      <c r="E3482">
        <v>0.493949211</v>
      </c>
      <c r="F3482">
        <v>1.4816057890000001</v>
      </c>
      <c r="G3482">
        <v>36840.141589999999</v>
      </c>
      <c r="H3482">
        <v>0.31517731900000001</v>
      </c>
      <c r="I3482">
        <v>6.8742438000000003E-2</v>
      </c>
      <c r="J3482">
        <v>6.7203756000000003E-2</v>
      </c>
      <c r="K3482">
        <v>3.6587587999999997E-2</v>
      </c>
      <c r="L3482">
        <v>0.31712992899999998</v>
      </c>
      <c r="M3482">
        <v>0.10125614199999899</v>
      </c>
      <c r="N3482">
        <v>4.0085362690000004</v>
      </c>
      <c r="O3482">
        <v>1.757994507</v>
      </c>
      <c r="P3482">
        <v>5.3660984110000003</v>
      </c>
      <c r="Q3482">
        <v>0</v>
      </c>
      <c r="R3482">
        <v>0</v>
      </c>
      <c r="S3482">
        <v>0</v>
      </c>
    </row>
    <row r="3483" spans="1:19" x14ac:dyDescent="0.35">
      <c r="A3483">
        <v>3481</v>
      </c>
      <c r="B3483">
        <v>2024</v>
      </c>
      <c r="C3483">
        <v>6</v>
      </c>
      <c r="D3483">
        <v>0.31168463175889299</v>
      </c>
      <c r="E3483">
        <v>0.46162148748443899</v>
      </c>
      <c r="F3483">
        <v>0.98881315954605098</v>
      </c>
      <c r="G3483">
        <v>28953.609336573201</v>
      </c>
      <c r="H3483">
        <v>0.36060827584515898</v>
      </c>
      <c r="I3483">
        <v>7.2773138183491001E-2</v>
      </c>
      <c r="J3483">
        <v>0.75072990912795101</v>
      </c>
      <c r="K3483">
        <v>0.183883549716991</v>
      </c>
      <c r="L3483">
        <v>0.79369279262324899</v>
      </c>
      <c r="M3483">
        <v>0.27189335659339497</v>
      </c>
      <c r="N3483">
        <v>2.0584885428099602</v>
      </c>
      <c r="O3483">
        <v>3.8110050094798602</v>
      </c>
      <c r="P3483">
        <v>6.3379354142003699</v>
      </c>
      <c r="Q3483">
        <v>0</v>
      </c>
      <c r="R3483">
        <v>0</v>
      </c>
      <c r="S3483">
        <v>0</v>
      </c>
    </row>
    <row r="3484" spans="1:19" x14ac:dyDescent="0.35">
      <c r="A3484">
        <v>3482</v>
      </c>
      <c r="B3484">
        <v>2024</v>
      </c>
      <c r="C3484">
        <v>6</v>
      </c>
      <c r="D3484">
        <v>0.30930413913416499</v>
      </c>
      <c r="E3484">
        <v>0.45913157252465903</v>
      </c>
      <c r="F3484">
        <v>0.99336593276528096</v>
      </c>
      <c r="G3484">
        <v>27359.766133427798</v>
      </c>
      <c r="H3484">
        <v>0.354565945880992</v>
      </c>
      <c r="I3484">
        <v>7.2080057311194795E-2</v>
      </c>
      <c r="J3484">
        <v>0.75389918565784697</v>
      </c>
      <c r="K3484">
        <v>0.18165963176372199</v>
      </c>
      <c r="L3484">
        <v>0.79783105203944904</v>
      </c>
      <c r="M3484">
        <v>0.266357789019951</v>
      </c>
      <c r="N3484">
        <v>2.04664357440718</v>
      </c>
      <c r="O3484">
        <v>3.8039990591333601</v>
      </c>
      <c r="P3484">
        <v>6.3401678898030402</v>
      </c>
      <c r="Q3484">
        <v>0</v>
      </c>
      <c r="R3484">
        <v>0</v>
      </c>
      <c r="S3484">
        <v>0</v>
      </c>
    </row>
    <row r="3485" spans="1:19" x14ac:dyDescent="0.35">
      <c r="A3485">
        <v>3483</v>
      </c>
      <c r="B3485">
        <v>2024</v>
      </c>
      <c r="C3485">
        <v>6</v>
      </c>
      <c r="D3485">
        <v>0.30481631778345902</v>
      </c>
      <c r="E3485">
        <v>0.457228590059302</v>
      </c>
      <c r="F3485">
        <v>0.99874257097355301</v>
      </c>
      <c r="G3485">
        <v>26564.1788172044</v>
      </c>
      <c r="H3485">
        <v>0.34874667578120799</v>
      </c>
      <c r="I3485">
        <v>7.2258643234161105E-2</v>
      </c>
      <c r="J3485">
        <v>0.75048396862900102</v>
      </c>
      <c r="K3485">
        <v>0.181880160525377</v>
      </c>
      <c r="L3485">
        <v>0.79489641155759405</v>
      </c>
      <c r="M3485">
        <v>0.263360090184591</v>
      </c>
      <c r="N3485">
        <v>2.0297418649507901</v>
      </c>
      <c r="O3485">
        <v>3.8024947198614099</v>
      </c>
      <c r="P3485">
        <v>6.3588952046459104</v>
      </c>
      <c r="Q3485">
        <v>0</v>
      </c>
      <c r="R3485">
        <v>0</v>
      </c>
      <c r="S3485">
        <v>0</v>
      </c>
    </row>
    <row r="3486" spans="1:19" x14ac:dyDescent="0.35">
      <c r="A3486">
        <v>3484</v>
      </c>
      <c r="B3486">
        <v>2024</v>
      </c>
      <c r="C3486">
        <v>6</v>
      </c>
      <c r="D3486">
        <v>0.30024814684352003</v>
      </c>
      <c r="E3486">
        <v>0.45489224261148198</v>
      </c>
      <c r="F3486">
        <v>1.0048937848077</v>
      </c>
      <c r="G3486">
        <v>26308.365098257898</v>
      </c>
      <c r="H3486">
        <v>0.34407046137154301</v>
      </c>
      <c r="I3486">
        <v>7.3319244250639598E-2</v>
      </c>
      <c r="J3486">
        <v>0.74091519669329298</v>
      </c>
      <c r="K3486">
        <v>0.18468538707190499</v>
      </c>
      <c r="L3486">
        <v>0.78538328489749498</v>
      </c>
      <c r="M3486">
        <v>0.262761502352096</v>
      </c>
      <c r="N3486">
        <v>2.0092785551647498</v>
      </c>
      <c r="O3486">
        <v>3.8040349872274102</v>
      </c>
      <c r="P3486">
        <v>6.3722380266439398</v>
      </c>
      <c r="Q3486">
        <v>0</v>
      </c>
      <c r="R3486">
        <v>0</v>
      </c>
      <c r="S3486">
        <v>0</v>
      </c>
    </row>
    <row r="3487" spans="1:19" x14ac:dyDescent="0.35">
      <c r="A3487">
        <v>3485</v>
      </c>
      <c r="B3487">
        <v>2024</v>
      </c>
      <c r="C3487">
        <v>6</v>
      </c>
      <c r="D3487">
        <v>0.305206470516591</v>
      </c>
      <c r="E3487">
        <v>0.493572704374027</v>
      </c>
      <c r="F3487">
        <v>1.0109056811636701</v>
      </c>
      <c r="G3487">
        <v>26876.074746193801</v>
      </c>
      <c r="H3487">
        <v>0.33734788764930301</v>
      </c>
      <c r="I3487">
        <v>7.1420241995805003E-2</v>
      </c>
      <c r="J3487">
        <v>0.74542271409917304</v>
      </c>
      <c r="K3487">
        <v>0.18155426202160899</v>
      </c>
      <c r="L3487">
        <v>0.78891285533925903</v>
      </c>
      <c r="M3487">
        <v>0.25984462261077601</v>
      </c>
      <c r="N3487">
        <v>2.0284792801350102</v>
      </c>
      <c r="O3487">
        <v>3.9891977191746402</v>
      </c>
      <c r="P3487">
        <v>6.3667837615174498</v>
      </c>
      <c r="Q3487">
        <v>0</v>
      </c>
      <c r="R3487">
        <v>0</v>
      </c>
      <c r="S3487">
        <v>0</v>
      </c>
    </row>
    <row r="3488" spans="1:19" x14ac:dyDescent="0.35">
      <c r="A3488">
        <v>3486</v>
      </c>
      <c r="B3488">
        <v>2024</v>
      </c>
      <c r="C3488">
        <v>6</v>
      </c>
      <c r="D3488">
        <v>0.308875258159241</v>
      </c>
      <c r="E3488">
        <v>0.52983839198793303</v>
      </c>
      <c r="F3488">
        <v>1.0149918697065301</v>
      </c>
      <c r="G3488">
        <v>29084.1607123143</v>
      </c>
      <c r="H3488">
        <v>0.33276522465537001</v>
      </c>
      <c r="I3488">
        <v>7.0216449860046506E-2</v>
      </c>
      <c r="J3488">
        <v>0.74687715257119003</v>
      </c>
      <c r="K3488">
        <v>0.18048246627192999</v>
      </c>
      <c r="L3488">
        <v>0.78772107425479598</v>
      </c>
      <c r="M3488">
        <v>0.25964345854360699</v>
      </c>
      <c r="N3488">
        <v>2.0378909938845</v>
      </c>
      <c r="O3488">
        <v>4.1556532213456201</v>
      </c>
      <c r="P3488">
        <v>6.3486264064133202</v>
      </c>
      <c r="Q3488">
        <v>1.65852304333231E-4</v>
      </c>
      <c r="R3488">
        <v>7.6849600461792098E-4</v>
      </c>
      <c r="S3488">
        <v>0</v>
      </c>
    </row>
    <row r="3489" spans="1:19" x14ac:dyDescent="0.35">
      <c r="A3489">
        <v>3487</v>
      </c>
      <c r="B3489">
        <v>2024</v>
      </c>
      <c r="C3489">
        <v>6</v>
      </c>
      <c r="D3489">
        <v>0.312313889913371</v>
      </c>
      <c r="E3489">
        <v>0.56484124134878699</v>
      </c>
      <c r="F3489">
        <v>1.0188977556516701</v>
      </c>
      <c r="G3489">
        <v>33803.196123771602</v>
      </c>
      <c r="H3489">
        <v>0.329597846438966</v>
      </c>
      <c r="I3489">
        <v>6.9681580423833295E-2</v>
      </c>
      <c r="J3489">
        <v>0.74332758863079196</v>
      </c>
      <c r="K3489">
        <v>0.18137698322113599</v>
      </c>
      <c r="L3489">
        <v>0.77886595975213602</v>
      </c>
      <c r="M3489">
        <v>0.26265704402579598</v>
      </c>
      <c r="N3489">
        <v>2.0480100053563501</v>
      </c>
      <c r="O3489">
        <v>4.3197560997554998</v>
      </c>
      <c r="P3489">
        <v>6.3385594034743598</v>
      </c>
      <c r="Q3489">
        <v>7.6866535408215697E-2</v>
      </c>
      <c r="R3489">
        <v>7.76711315595697E-2</v>
      </c>
      <c r="S3489">
        <v>4.7361532446324697E-2</v>
      </c>
    </row>
    <row r="3490" spans="1:19" x14ac:dyDescent="0.35">
      <c r="A3490">
        <v>3488</v>
      </c>
      <c r="B3490">
        <v>2024</v>
      </c>
      <c r="C3490">
        <v>6</v>
      </c>
      <c r="D3490">
        <v>0.316651751638719</v>
      </c>
      <c r="E3490">
        <v>0.59177714250075297</v>
      </c>
      <c r="F3490">
        <v>1.01656396589569</v>
      </c>
      <c r="G3490">
        <v>38586.177041798299</v>
      </c>
      <c r="H3490">
        <v>0.32419202936682601</v>
      </c>
      <c r="I3490">
        <v>6.7746091225263996E-2</v>
      </c>
      <c r="J3490">
        <v>0.75255202262061804</v>
      </c>
      <c r="K3490">
        <v>0.19423094753018799</v>
      </c>
      <c r="L3490">
        <v>0.78305898721051403</v>
      </c>
      <c r="M3490">
        <v>0.28795087271515502</v>
      </c>
      <c r="N3490">
        <v>2.0615760035605999</v>
      </c>
      <c r="O3490">
        <v>4.4219250009189501</v>
      </c>
      <c r="P3490">
        <v>6.3115306344657798</v>
      </c>
      <c r="Q3490">
        <v>0.242627986799065</v>
      </c>
      <c r="R3490">
        <v>0.14239410879976</v>
      </c>
      <c r="S3490">
        <v>8.4771426911033898E-2</v>
      </c>
    </row>
    <row r="3491" spans="1:19" x14ac:dyDescent="0.35">
      <c r="A3491">
        <v>3489</v>
      </c>
      <c r="B3491">
        <v>2024</v>
      </c>
      <c r="C3491">
        <v>6</v>
      </c>
      <c r="D3491">
        <v>0.32230628502922398</v>
      </c>
      <c r="E3491">
        <v>0.62173427554844496</v>
      </c>
      <c r="F3491">
        <v>1.0155183541863699</v>
      </c>
      <c r="G3491">
        <v>42330.659663877203</v>
      </c>
      <c r="H3491">
        <v>0.31929760040454402</v>
      </c>
      <c r="I3491">
        <v>6.8070298792633099E-2</v>
      </c>
      <c r="J3491">
        <v>0.75548902410431196</v>
      </c>
      <c r="K3491">
        <v>0.211082617614826</v>
      </c>
      <c r="L3491">
        <v>0.78382629531272796</v>
      </c>
      <c r="M3491">
        <v>0.31900628303434297</v>
      </c>
      <c r="N3491">
        <v>2.0801188551072398</v>
      </c>
      <c r="O3491">
        <v>4.5266833448166404</v>
      </c>
      <c r="P3491">
        <v>6.2830872820102703</v>
      </c>
      <c r="Q3491">
        <v>0.26677971072484302</v>
      </c>
      <c r="R3491">
        <v>0.15414925090172699</v>
      </c>
      <c r="S3491">
        <v>0.101060231112586</v>
      </c>
    </row>
    <row r="3492" spans="1:19" x14ac:dyDescent="0.35">
      <c r="A3492">
        <v>3490</v>
      </c>
      <c r="B3492">
        <v>2024</v>
      </c>
      <c r="C3492">
        <v>6</v>
      </c>
      <c r="D3492">
        <v>0.327959280468267</v>
      </c>
      <c r="E3492">
        <v>0.65233835440397603</v>
      </c>
      <c r="F3492">
        <v>1.0142040985182701</v>
      </c>
      <c r="G3492">
        <v>43895.9238047373</v>
      </c>
      <c r="H3492">
        <v>0.31532279973609501</v>
      </c>
      <c r="I3492">
        <v>7.0763292385366494E-2</v>
      </c>
      <c r="J3492">
        <v>0.75169382643260396</v>
      </c>
      <c r="K3492">
        <v>0.23150933940474699</v>
      </c>
      <c r="L3492">
        <v>0.77993089167188401</v>
      </c>
      <c r="M3492">
        <v>0.35408580253909799</v>
      </c>
      <c r="N3492">
        <v>2.0996654071820799</v>
      </c>
      <c r="O3492">
        <v>4.6393825786375</v>
      </c>
      <c r="P3492">
        <v>6.2564212862188899</v>
      </c>
      <c r="Q3492">
        <v>0.33376572711964902</v>
      </c>
      <c r="R3492">
        <v>0.21315806930824599</v>
      </c>
      <c r="S3492">
        <v>0.177031161899837</v>
      </c>
    </row>
    <row r="3493" spans="1:19" x14ac:dyDescent="0.35">
      <c r="A3493">
        <v>3491</v>
      </c>
      <c r="B3493">
        <v>2024</v>
      </c>
      <c r="C3493">
        <v>6</v>
      </c>
      <c r="D3493">
        <v>0.33712992223356197</v>
      </c>
      <c r="E3493">
        <v>0.65092451413100605</v>
      </c>
      <c r="F3493">
        <v>1.01158231047265</v>
      </c>
      <c r="G3493">
        <v>44159.325982894203</v>
      </c>
      <c r="H3493">
        <v>0.31071957769595898</v>
      </c>
      <c r="I3493">
        <v>7.2679236569280506E-2</v>
      </c>
      <c r="J3493">
        <v>0.75621449969051702</v>
      </c>
      <c r="K3493">
        <v>0.25216417656698198</v>
      </c>
      <c r="L3493">
        <v>0.778958085644745</v>
      </c>
      <c r="M3493">
        <v>0.36797262586667701</v>
      </c>
      <c r="N3493">
        <v>2.1297407972626101</v>
      </c>
      <c r="O3493">
        <v>4.5956903686550303</v>
      </c>
      <c r="P3493">
        <v>6.2492220412403103</v>
      </c>
      <c r="Q3493">
        <v>0.42708794523338001</v>
      </c>
      <c r="R3493">
        <v>0.28120594560122097</v>
      </c>
      <c r="S3493">
        <v>0.26701478400393502</v>
      </c>
    </row>
    <row r="3494" spans="1:19" x14ac:dyDescent="0.35">
      <c r="A3494">
        <v>3492</v>
      </c>
      <c r="B3494">
        <v>2024</v>
      </c>
      <c r="C3494">
        <v>6</v>
      </c>
      <c r="D3494">
        <v>0.34626921383981002</v>
      </c>
      <c r="E3494">
        <v>0.65124161633940203</v>
      </c>
      <c r="F3494">
        <v>1.01052600159635</v>
      </c>
      <c r="G3494">
        <v>43840.195304814297</v>
      </c>
      <c r="H3494">
        <v>0.30692944997852101</v>
      </c>
      <c r="I3494">
        <v>7.6947696827593795E-2</v>
      </c>
      <c r="J3494">
        <v>0.75293853166829805</v>
      </c>
      <c r="K3494">
        <v>0.279596926470987</v>
      </c>
      <c r="L3494">
        <v>0.77446503278108003</v>
      </c>
      <c r="M3494">
        <v>0.38442561065345099</v>
      </c>
      <c r="N3494">
        <v>2.16238021543669</v>
      </c>
      <c r="O3494">
        <v>4.5810739514859398</v>
      </c>
      <c r="P3494">
        <v>6.2524954241311503</v>
      </c>
      <c r="Q3494">
        <v>0.43230825356309399</v>
      </c>
      <c r="R3494">
        <v>0.29061594836829102</v>
      </c>
      <c r="S3494">
        <v>0.29143114145595</v>
      </c>
    </row>
    <row r="3495" spans="1:19" x14ac:dyDescent="0.35">
      <c r="A3495">
        <v>3493</v>
      </c>
      <c r="B3495">
        <v>2024</v>
      </c>
      <c r="C3495">
        <v>6</v>
      </c>
      <c r="D3495">
        <v>0.35546244040266101</v>
      </c>
      <c r="E3495">
        <v>0.65171486732475403</v>
      </c>
      <c r="F3495">
        <v>1.0096128001445599</v>
      </c>
      <c r="G3495">
        <v>42414.880002196798</v>
      </c>
      <c r="H3495">
        <v>0.30349707020414901</v>
      </c>
      <c r="I3495">
        <v>8.3599328025799904E-2</v>
      </c>
      <c r="J3495">
        <v>0.74377513446249599</v>
      </c>
      <c r="K3495">
        <v>0.31245215053713699</v>
      </c>
      <c r="L3495">
        <v>0.76559261493799002</v>
      </c>
      <c r="M3495">
        <v>0.403601066605841</v>
      </c>
      <c r="N3495">
        <v>2.1949503198164901</v>
      </c>
      <c r="O3495">
        <v>4.5738313855517099</v>
      </c>
      <c r="P3495">
        <v>6.2543388000661304</v>
      </c>
      <c r="Q3495">
        <v>0.35589968621864199</v>
      </c>
      <c r="R3495">
        <v>0.24511632538085501</v>
      </c>
      <c r="S3495">
        <v>0.25471994115785501</v>
      </c>
    </row>
    <row r="3496" spans="1:19" x14ac:dyDescent="0.35">
      <c r="A3496">
        <v>3494</v>
      </c>
      <c r="B3496">
        <v>2024</v>
      </c>
      <c r="C3496">
        <v>6</v>
      </c>
      <c r="D3496">
        <v>0.36231170655144701</v>
      </c>
      <c r="E3496">
        <v>0.65162957606448002</v>
      </c>
      <c r="F3496">
        <v>1.0070594792388801</v>
      </c>
      <c r="G3496">
        <v>41872.999068096004</v>
      </c>
      <c r="H3496">
        <v>0.30147284363375199</v>
      </c>
      <c r="I3496">
        <v>8.0359707632535304E-2</v>
      </c>
      <c r="J3496">
        <v>0.74918218336505604</v>
      </c>
      <c r="K3496">
        <v>0.28846145116022098</v>
      </c>
      <c r="L3496">
        <v>0.77375738988924403</v>
      </c>
      <c r="M3496">
        <v>0.38392870132218099</v>
      </c>
      <c r="N3496">
        <v>2.2175726289139002</v>
      </c>
      <c r="O3496">
        <v>4.5655499208990804</v>
      </c>
      <c r="P3496">
        <v>6.2457870475075303</v>
      </c>
      <c r="Q3496">
        <v>0.30874552415832002</v>
      </c>
      <c r="R3496">
        <v>0.213866017649121</v>
      </c>
      <c r="S3496">
        <v>0.24318812857496</v>
      </c>
    </row>
    <row r="3497" spans="1:19" x14ac:dyDescent="0.35">
      <c r="A3497">
        <v>3495</v>
      </c>
      <c r="B3497">
        <v>2024</v>
      </c>
      <c r="C3497">
        <v>6</v>
      </c>
      <c r="D3497">
        <v>0.37020373558433001</v>
      </c>
      <c r="E3497">
        <v>0.65393236028926105</v>
      </c>
      <c r="F3497">
        <v>1.00537503963484</v>
      </c>
      <c r="G3497">
        <v>42071.056611631997</v>
      </c>
      <c r="H3497">
        <v>0.30112874862815903</v>
      </c>
      <c r="I3497">
        <v>7.8794405853111996E-2</v>
      </c>
      <c r="J3497">
        <v>0.74792247534045297</v>
      </c>
      <c r="K3497">
        <v>0.267719299544801</v>
      </c>
      <c r="L3497">
        <v>0.77717586307547004</v>
      </c>
      <c r="M3497">
        <v>0.36669022063347001</v>
      </c>
      <c r="N3497">
        <v>2.2395796571912201</v>
      </c>
      <c r="O3497">
        <v>4.5677536233707201</v>
      </c>
      <c r="P3497">
        <v>6.2309311156157001</v>
      </c>
      <c r="Q3497">
        <v>0.26825397906322201</v>
      </c>
      <c r="R3497">
        <v>0.17879574932093201</v>
      </c>
      <c r="S3497">
        <v>0.21463608707342699</v>
      </c>
    </row>
    <row r="3498" spans="1:19" x14ac:dyDescent="0.35">
      <c r="A3498">
        <v>3496</v>
      </c>
      <c r="B3498">
        <v>2024</v>
      </c>
      <c r="C3498">
        <v>6</v>
      </c>
      <c r="D3498">
        <v>0.37826990422826701</v>
      </c>
      <c r="E3498">
        <v>0.65508473727333205</v>
      </c>
      <c r="F3498">
        <v>1.0030254203343201</v>
      </c>
      <c r="G3498">
        <v>42209.9094894835</v>
      </c>
      <c r="H3498">
        <v>0.30152465801977402</v>
      </c>
      <c r="I3498">
        <v>7.8927731523674993E-2</v>
      </c>
      <c r="J3498">
        <v>0.73856965588012402</v>
      </c>
      <c r="K3498">
        <v>0.25058394017628399</v>
      </c>
      <c r="L3498">
        <v>0.77513848776094296</v>
      </c>
      <c r="M3498">
        <v>0.35212247804823399</v>
      </c>
      <c r="N3498">
        <v>2.2651253105148701</v>
      </c>
      <c r="O3498">
        <v>4.5771359988628202</v>
      </c>
      <c r="P3498">
        <v>6.2258522630298803</v>
      </c>
      <c r="Q3498">
        <v>0.218794568932525</v>
      </c>
      <c r="R3498">
        <v>0.17012556379979599</v>
      </c>
      <c r="S3498">
        <v>0.17337870945786699</v>
      </c>
    </row>
    <row r="3499" spans="1:19" x14ac:dyDescent="0.35">
      <c r="A3499">
        <v>3497</v>
      </c>
      <c r="B3499">
        <v>2024</v>
      </c>
      <c r="C3499">
        <v>6</v>
      </c>
      <c r="D3499">
        <v>0.36395136484399698</v>
      </c>
      <c r="E3499">
        <v>0.61631923828030899</v>
      </c>
      <c r="F3499">
        <v>0.97515846375733894</v>
      </c>
      <c r="G3499">
        <v>42903.7693476364</v>
      </c>
      <c r="H3499">
        <v>0.30541004157002899</v>
      </c>
      <c r="I3499">
        <v>7.0078954156167106E-2</v>
      </c>
      <c r="J3499">
        <v>0.74282758946569605</v>
      </c>
      <c r="K3499">
        <v>0.222393900270625</v>
      </c>
      <c r="L3499">
        <v>0.78526552404440897</v>
      </c>
      <c r="M3499">
        <v>0.31527738809679201</v>
      </c>
      <c r="N3499">
        <v>2.2093887836864599</v>
      </c>
      <c r="O3499">
        <v>4.4208367067988403</v>
      </c>
      <c r="P3499">
        <v>6.1204118188441097</v>
      </c>
      <c r="Q3499">
        <v>2.6911748444128102E-2</v>
      </c>
      <c r="R3499">
        <v>3.0911486441723701E-2</v>
      </c>
      <c r="S3499">
        <v>1.5358607452535301E-2</v>
      </c>
    </row>
    <row r="3500" spans="1:19" x14ac:dyDescent="0.35">
      <c r="A3500">
        <v>3498</v>
      </c>
      <c r="B3500">
        <v>2024</v>
      </c>
      <c r="C3500">
        <v>6</v>
      </c>
      <c r="D3500">
        <v>0.35067635824349003</v>
      </c>
      <c r="E3500">
        <v>0.57922252184165701</v>
      </c>
      <c r="F3500">
        <v>0.94773346631984701</v>
      </c>
      <c r="G3500">
        <v>44523.367594822703</v>
      </c>
      <c r="H3500">
        <v>0.31238799444799598</v>
      </c>
      <c r="I3500">
        <v>6.4073299428846403E-2</v>
      </c>
      <c r="J3500">
        <v>0.74404731990182404</v>
      </c>
      <c r="K3500">
        <v>0.2001385129788</v>
      </c>
      <c r="L3500">
        <v>0.791952920168837</v>
      </c>
      <c r="M3500">
        <v>0.28396114586180699</v>
      </c>
      <c r="N3500">
        <v>2.1614825830982598</v>
      </c>
      <c r="O3500">
        <v>4.2694646301497201</v>
      </c>
      <c r="P3500">
        <v>6.0224881075371597</v>
      </c>
      <c r="Q3500">
        <v>3.2312211032589099E-3</v>
      </c>
      <c r="R3500">
        <v>6.3794687092329503E-3</v>
      </c>
      <c r="S3500">
        <v>9.4605743946240401E-4</v>
      </c>
    </row>
    <row r="3501" spans="1:19" x14ac:dyDescent="0.35">
      <c r="A3501">
        <v>3499</v>
      </c>
      <c r="B3501">
        <v>2024</v>
      </c>
      <c r="C3501">
        <v>6</v>
      </c>
      <c r="D3501">
        <v>0.337357963444745</v>
      </c>
      <c r="E3501">
        <v>0.54213491040379302</v>
      </c>
      <c r="F3501">
        <v>0.92017337535972499</v>
      </c>
      <c r="G3501">
        <v>44741.206451281403</v>
      </c>
      <c r="H3501">
        <v>0.32216787819380499</v>
      </c>
      <c r="I3501">
        <v>6.07341180489177E-2</v>
      </c>
      <c r="J3501">
        <v>0.73940093997049705</v>
      </c>
      <c r="K3501">
        <v>0.18413394566670099</v>
      </c>
      <c r="L3501">
        <v>0.79213810597948298</v>
      </c>
      <c r="M3501">
        <v>0.25880240191852599</v>
      </c>
      <c r="N3501">
        <v>2.1149506614174198</v>
      </c>
      <c r="O3501">
        <v>4.1051330880524697</v>
      </c>
      <c r="P3501">
        <v>5.9280655357510401</v>
      </c>
      <c r="Q3501">
        <v>0</v>
      </c>
      <c r="R3501" s="7">
        <v>2.6914571493671798E-7</v>
      </c>
      <c r="S3501">
        <v>0</v>
      </c>
    </row>
    <row r="3502" spans="1:19" x14ac:dyDescent="0.35">
      <c r="A3502">
        <v>3500</v>
      </c>
      <c r="B3502">
        <v>2024</v>
      </c>
      <c r="C3502">
        <v>6</v>
      </c>
      <c r="D3502">
        <v>0.32484036327978799</v>
      </c>
      <c r="E3502">
        <v>0.50675935256931903</v>
      </c>
      <c r="F3502">
        <v>0.89728688159653103</v>
      </c>
      <c r="G3502">
        <v>44291.560376522699</v>
      </c>
      <c r="H3502">
        <v>0.32279562365589598</v>
      </c>
      <c r="I3502">
        <v>6.2099961115060803E-2</v>
      </c>
      <c r="J3502">
        <v>0.74042945167168905</v>
      </c>
      <c r="K3502">
        <v>0.176847758094652</v>
      </c>
      <c r="L3502">
        <v>0.796559995480841</v>
      </c>
      <c r="M3502">
        <v>0.25346488866849498</v>
      </c>
      <c r="N3502">
        <v>2.0730740900848899</v>
      </c>
      <c r="O3502">
        <v>3.9570845470776699</v>
      </c>
      <c r="P3502">
        <v>5.8414642554377902</v>
      </c>
      <c r="Q3502">
        <v>0</v>
      </c>
      <c r="R3502">
        <v>0</v>
      </c>
      <c r="S3502">
        <v>0</v>
      </c>
    </row>
    <row r="3503" spans="1:19" x14ac:dyDescent="0.35">
      <c r="A3503">
        <v>3501</v>
      </c>
      <c r="B3503">
        <v>2024</v>
      </c>
      <c r="C3503">
        <v>6</v>
      </c>
      <c r="D3503">
        <v>0.312752710596716</v>
      </c>
      <c r="E3503">
        <v>0.47023338642839602</v>
      </c>
      <c r="F3503">
        <v>0.87374842018951504</v>
      </c>
      <c r="G3503">
        <v>41711.762731513998</v>
      </c>
      <c r="H3503">
        <v>0.32510656026467499</v>
      </c>
      <c r="I3503">
        <v>6.5085309853690404E-2</v>
      </c>
      <c r="J3503">
        <v>0.73726524731161003</v>
      </c>
      <c r="K3503">
        <v>0.17251203337739801</v>
      </c>
      <c r="L3503">
        <v>0.79676805016063401</v>
      </c>
      <c r="M3503">
        <v>0.25101241721568601</v>
      </c>
      <c r="N3503">
        <v>2.0348329471120001</v>
      </c>
      <c r="O3503">
        <v>3.8033747615814901</v>
      </c>
      <c r="P3503">
        <v>5.75385578499922</v>
      </c>
      <c r="Q3503">
        <v>0</v>
      </c>
      <c r="R3503">
        <v>0</v>
      </c>
      <c r="S3503">
        <v>0</v>
      </c>
    </row>
    <row r="3504" spans="1:19" x14ac:dyDescent="0.35">
      <c r="A3504">
        <v>3502</v>
      </c>
      <c r="B3504">
        <v>2024</v>
      </c>
      <c r="C3504">
        <v>6</v>
      </c>
      <c r="D3504">
        <v>0.30081349702388099</v>
      </c>
      <c r="E3504">
        <v>0.43463814235703202</v>
      </c>
      <c r="F3504">
        <v>0.85133597316735199</v>
      </c>
      <c r="G3504">
        <v>38492.9726355026</v>
      </c>
      <c r="H3504">
        <v>0.33062206781546399</v>
      </c>
      <c r="I3504">
        <v>6.9597472656894199E-2</v>
      </c>
      <c r="J3504">
        <v>0.72768349453874004</v>
      </c>
      <c r="K3504">
        <v>0.17049070897499</v>
      </c>
      <c r="L3504">
        <v>0.79037150332657902</v>
      </c>
      <c r="M3504">
        <v>0.25144170117867498</v>
      </c>
      <c r="N3504">
        <v>1.9937972002601401</v>
      </c>
      <c r="O3504">
        <v>3.6296842384201402</v>
      </c>
      <c r="P3504">
        <v>5.6580554257038704</v>
      </c>
      <c r="Q3504">
        <v>0</v>
      </c>
      <c r="R3504">
        <v>0</v>
      </c>
      <c r="S3504">
        <v>0</v>
      </c>
    </row>
    <row r="3505" spans="1:19" x14ac:dyDescent="0.35">
      <c r="A3505">
        <v>3503</v>
      </c>
      <c r="B3505">
        <v>2024</v>
      </c>
      <c r="C3505">
        <v>6</v>
      </c>
      <c r="D3505">
        <v>0.297813329645292</v>
      </c>
      <c r="E3505">
        <v>0.43125321324597898</v>
      </c>
      <c r="F3505">
        <v>0.84793630476788295</v>
      </c>
      <c r="G3505">
        <v>34855.491191689798</v>
      </c>
      <c r="H3505">
        <v>0.33209226152006699</v>
      </c>
      <c r="I3505">
        <v>7.0835462815476896E-2</v>
      </c>
      <c r="J3505">
        <v>0.72328236013089497</v>
      </c>
      <c r="K3505">
        <v>0.165664738219368</v>
      </c>
      <c r="L3505">
        <v>0.79692814850986005</v>
      </c>
      <c r="M3505">
        <v>0.24645379506728801</v>
      </c>
      <c r="N3505">
        <v>1.9839989596496299</v>
      </c>
      <c r="O3505">
        <v>3.5922324761928199</v>
      </c>
      <c r="P3505">
        <v>5.6313234435057096</v>
      </c>
      <c r="Q3505">
        <v>0</v>
      </c>
      <c r="R3505">
        <v>0</v>
      </c>
      <c r="S3505">
        <v>0</v>
      </c>
    </row>
    <row r="3506" spans="1:19" x14ac:dyDescent="0.35">
      <c r="A3506">
        <v>3504</v>
      </c>
      <c r="B3506">
        <v>2024</v>
      </c>
      <c r="C3506">
        <v>6</v>
      </c>
      <c r="D3506">
        <v>0.295263698132673</v>
      </c>
      <c r="E3506">
        <v>0.42742021688501203</v>
      </c>
      <c r="F3506">
        <v>0.84473186821635804</v>
      </c>
      <c r="G3506">
        <v>31684.5958362044</v>
      </c>
      <c r="H3506">
        <v>0.33531769949807699</v>
      </c>
      <c r="I3506">
        <v>7.3319569024720699E-2</v>
      </c>
      <c r="J3506">
        <v>0.71175548512604003</v>
      </c>
      <c r="K3506">
        <v>0.16357936119642</v>
      </c>
      <c r="L3506">
        <v>0.79931163606998601</v>
      </c>
      <c r="M3506">
        <v>0.24407830473605799</v>
      </c>
      <c r="N3506">
        <v>1.9736868027844301</v>
      </c>
      <c r="O3506">
        <v>3.5384933142681301</v>
      </c>
      <c r="P3506">
        <v>5.6013878254803799</v>
      </c>
      <c r="Q3506">
        <v>0</v>
      </c>
      <c r="R3506">
        <v>0</v>
      </c>
      <c r="S3506">
        <v>0</v>
      </c>
    </row>
    <row r="3507" spans="1:19" x14ac:dyDescent="0.35">
      <c r="A3507">
        <v>3505</v>
      </c>
      <c r="B3507">
        <v>2024</v>
      </c>
      <c r="C3507">
        <v>6</v>
      </c>
      <c r="D3507">
        <v>0.82229683105152496</v>
      </c>
      <c r="E3507">
        <v>0.41693489472892598</v>
      </c>
      <c r="F3507">
        <v>0.874443782789321</v>
      </c>
      <c r="G3507">
        <v>28896.101149845399</v>
      </c>
      <c r="H3507">
        <v>0.36989296041076197</v>
      </c>
      <c r="I3507">
        <v>8.7210871787911995E-2</v>
      </c>
      <c r="J3507">
        <v>0.274562384604913</v>
      </c>
      <c r="K3507">
        <v>7.6245117726360501E-2</v>
      </c>
      <c r="L3507">
        <v>0.33300248991896397</v>
      </c>
      <c r="M3507">
        <v>0.100657067238102</v>
      </c>
      <c r="N3507">
        <v>3.2202367560765999</v>
      </c>
      <c r="O3507">
        <v>1.9661951563939499</v>
      </c>
      <c r="P3507">
        <v>3.8604688619833598</v>
      </c>
      <c r="Q3507">
        <v>0</v>
      </c>
      <c r="R3507">
        <v>0</v>
      </c>
      <c r="S3507">
        <v>0</v>
      </c>
    </row>
    <row r="3508" spans="1:19" x14ac:dyDescent="0.35">
      <c r="A3508">
        <v>3506</v>
      </c>
      <c r="B3508">
        <v>2024</v>
      </c>
      <c r="C3508">
        <v>6</v>
      </c>
      <c r="D3508">
        <v>0.803546262510347</v>
      </c>
      <c r="E3508">
        <v>0.44658709956314901</v>
      </c>
      <c r="F3508">
        <v>0.87132175822937097</v>
      </c>
      <c r="G3508">
        <v>27668.7928285731</v>
      </c>
      <c r="H3508">
        <v>0.35580402463519101</v>
      </c>
      <c r="I3508">
        <v>8.6810139684411897E-2</v>
      </c>
      <c r="J3508">
        <v>0.27784605102722698</v>
      </c>
      <c r="K3508">
        <v>7.5433131196233794E-2</v>
      </c>
      <c r="L3508">
        <v>0.32705144230609401</v>
      </c>
      <c r="M3508">
        <v>9.6914540597268894E-2</v>
      </c>
      <c r="N3508">
        <v>3.2073451116709699</v>
      </c>
      <c r="O3508">
        <v>2.17249800660607</v>
      </c>
      <c r="P3508">
        <v>3.8631755464026498</v>
      </c>
      <c r="Q3508">
        <v>0</v>
      </c>
      <c r="R3508">
        <v>0</v>
      </c>
      <c r="S3508">
        <v>0</v>
      </c>
    </row>
    <row r="3509" spans="1:19" x14ac:dyDescent="0.35">
      <c r="A3509">
        <v>3507</v>
      </c>
      <c r="B3509">
        <v>2024</v>
      </c>
      <c r="C3509">
        <v>6</v>
      </c>
      <c r="D3509">
        <v>0.77671114602368496</v>
      </c>
      <c r="E3509">
        <v>0.47396133149583097</v>
      </c>
      <c r="F3509">
        <v>0.85704574511278697</v>
      </c>
      <c r="G3509">
        <v>27033.457333157301</v>
      </c>
      <c r="H3509">
        <v>0.34498876824756702</v>
      </c>
      <c r="I3509">
        <v>8.7648464106898E-2</v>
      </c>
      <c r="J3509">
        <v>0.28492478536982202</v>
      </c>
      <c r="K3509">
        <v>7.6366211846118998E-2</v>
      </c>
      <c r="L3509">
        <v>0.32406509417359902</v>
      </c>
      <c r="M3509">
        <v>9.4717077528353302E-2</v>
      </c>
      <c r="N3509">
        <v>3.1819202503287798</v>
      </c>
      <c r="O3509">
        <v>2.3678051208565001</v>
      </c>
      <c r="P3509">
        <v>3.8463739485405299</v>
      </c>
      <c r="Q3509">
        <v>0</v>
      </c>
      <c r="R3509">
        <v>0</v>
      </c>
      <c r="S3509">
        <v>0</v>
      </c>
    </row>
    <row r="3510" spans="1:19" x14ac:dyDescent="0.35">
      <c r="A3510">
        <v>3508</v>
      </c>
      <c r="B3510">
        <v>2024</v>
      </c>
      <c r="C3510">
        <v>6</v>
      </c>
      <c r="D3510">
        <v>0.75029065898375202</v>
      </c>
      <c r="E3510">
        <v>0.50140654913240601</v>
      </c>
      <c r="F3510">
        <v>0.83871859387319803</v>
      </c>
      <c r="G3510">
        <v>26923.223701369301</v>
      </c>
      <c r="H3510">
        <v>0.338774809885108</v>
      </c>
      <c r="I3510">
        <v>8.9746241822467196E-2</v>
      </c>
      <c r="J3510">
        <v>0.29545813050499897</v>
      </c>
      <c r="K3510">
        <v>7.8956107571155995E-2</v>
      </c>
      <c r="L3510">
        <v>0.32232929085836098</v>
      </c>
      <c r="M3510">
        <v>9.4226861087318203E-2</v>
      </c>
      <c r="N3510">
        <v>3.1473505633049599</v>
      </c>
      <c r="O3510">
        <v>2.5594075541751198</v>
      </c>
      <c r="P3510">
        <v>3.8178290904528298</v>
      </c>
      <c r="Q3510">
        <v>0</v>
      </c>
      <c r="R3510">
        <v>0</v>
      </c>
      <c r="S3510">
        <v>0</v>
      </c>
    </row>
    <row r="3511" spans="1:19" x14ac:dyDescent="0.35">
      <c r="A3511">
        <v>3509</v>
      </c>
      <c r="B3511">
        <v>2024</v>
      </c>
      <c r="C3511">
        <v>6</v>
      </c>
      <c r="D3511">
        <v>0.81346603252481198</v>
      </c>
      <c r="E3511">
        <v>0.60041115366698605</v>
      </c>
      <c r="F3511">
        <v>0.87255914685230795</v>
      </c>
      <c r="G3511">
        <v>27553.963414574901</v>
      </c>
      <c r="H3511">
        <v>0.32341965120967497</v>
      </c>
      <c r="I3511">
        <v>8.8977697575827297E-2</v>
      </c>
      <c r="J3511">
        <v>0.294314751737633</v>
      </c>
      <c r="K3511">
        <v>7.5190470797439304E-2</v>
      </c>
      <c r="L3511">
        <v>0.30646053546551899</v>
      </c>
      <c r="M3511">
        <v>9.7187617807091398E-2</v>
      </c>
      <c r="N3511">
        <v>3.25878999127664</v>
      </c>
      <c r="O3511">
        <v>2.8054383318896101</v>
      </c>
      <c r="P3511">
        <v>3.9021143175442301</v>
      </c>
      <c r="Q3511">
        <v>0</v>
      </c>
      <c r="R3511">
        <v>9.2862989821054299E-4</v>
      </c>
      <c r="S3511" s="7">
        <v>1.43525572820315E-8</v>
      </c>
    </row>
    <row r="3512" spans="1:19" x14ac:dyDescent="0.35">
      <c r="A3512">
        <v>3510</v>
      </c>
      <c r="B3512">
        <v>2024</v>
      </c>
      <c r="C3512">
        <v>6</v>
      </c>
      <c r="D3512">
        <v>0.86603394334823702</v>
      </c>
      <c r="E3512">
        <v>0.69514313051212895</v>
      </c>
      <c r="F3512">
        <v>0.89745771814800102</v>
      </c>
      <c r="G3512">
        <v>29656.199625785099</v>
      </c>
      <c r="H3512">
        <v>0.31280929436995297</v>
      </c>
      <c r="I3512">
        <v>8.9718198718576406E-2</v>
      </c>
      <c r="J3512">
        <v>0.29494962620318199</v>
      </c>
      <c r="K3512">
        <v>7.2603073302668006E-2</v>
      </c>
      <c r="L3512">
        <v>0.29366493119924197</v>
      </c>
      <c r="M3512">
        <v>0.10223895626443601</v>
      </c>
      <c r="N3512">
        <v>3.3333145326557299</v>
      </c>
      <c r="O3512">
        <v>3.0257491362586499</v>
      </c>
      <c r="P3512">
        <v>3.9455665711830501</v>
      </c>
      <c r="Q3512">
        <v>5.1246948356136503E-3</v>
      </c>
      <c r="R3512">
        <v>2.6941309536617102E-2</v>
      </c>
      <c r="S3512">
        <v>3.6619031028338001E-4</v>
      </c>
    </row>
    <row r="3513" spans="1:19" x14ac:dyDescent="0.35">
      <c r="A3513">
        <v>3511</v>
      </c>
      <c r="B3513">
        <v>2024</v>
      </c>
      <c r="C3513">
        <v>6</v>
      </c>
      <c r="D3513">
        <v>0.91818318508090202</v>
      </c>
      <c r="E3513">
        <v>0.79083620028953705</v>
      </c>
      <c r="F3513">
        <v>0.92226956020110396</v>
      </c>
      <c r="G3513">
        <v>33795.430592774399</v>
      </c>
      <c r="H3513">
        <v>0.30768857942598998</v>
      </c>
      <c r="I3513">
        <v>9.18720762373057E-2</v>
      </c>
      <c r="J3513">
        <v>0.29968474110715998</v>
      </c>
      <c r="K3513">
        <v>7.1225013702036696E-2</v>
      </c>
      <c r="L3513">
        <v>0.28497934218738902</v>
      </c>
      <c r="M3513">
        <v>0.109543111430126</v>
      </c>
      <c r="N3513">
        <v>3.4111280780978399</v>
      </c>
      <c r="O3513">
        <v>3.2517046190153001</v>
      </c>
      <c r="P3513">
        <v>3.9810038120442801</v>
      </c>
      <c r="Q3513">
        <v>0.11277778876488501</v>
      </c>
      <c r="R3513">
        <v>0.117608844939318</v>
      </c>
      <c r="S3513">
        <v>8.2934227622378801E-2</v>
      </c>
    </row>
    <row r="3514" spans="1:19" x14ac:dyDescent="0.35">
      <c r="A3514">
        <v>3512</v>
      </c>
      <c r="B3514">
        <v>2024</v>
      </c>
      <c r="C3514">
        <v>6</v>
      </c>
      <c r="D3514">
        <v>0.96630077423990401</v>
      </c>
      <c r="E3514">
        <v>0.87587546996722798</v>
      </c>
      <c r="F3514">
        <v>0.95214142784526001</v>
      </c>
      <c r="G3514">
        <v>38757.745283852397</v>
      </c>
      <c r="H3514">
        <v>0.296340264453131</v>
      </c>
      <c r="I3514">
        <v>9.9182662304816593E-2</v>
      </c>
      <c r="J3514">
        <v>0.292716110656634</v>
      </c>
      <c r="K3514">
        <v>8.1158728580495401E-2</v>
      </c>
      <c r="L3514">
        <v>0.27403855221541001</v>
      </c>
      <c r="M3514">
        <v>0.11658940015057</v>
      </c>
      <c r="N3514">
        <v>3.4827939499677298</v>
      </c>
      <c r="O3514">
        <v>3.4530666382548301</v>
      </c>
      <c r="P3514">
        <v>4.0248828955961704</v>
      </c>
      <c r="Q3514">
        <v>0.28924066017922301</v>
      </c>
      <c r="R3514">
        <v>0.245210521652904</v>
      </c>
      <c r="S3514">
        <v>0.232471814158761</v>
      </c>
    </row>
    <row r="3515" spans="1:19" x14ac:dyDescent="0.35">
      <c r="A3515">
        <v>3513</v>
      </c>
      <c r="B3515">
        <v>2024</v>
      </c>
      <c r="C3515">
        <v>6</v>
      </c>
      <c r="D3515">
        <v>1.02007088399491</v>
      </c>
      <c r="E3515">
        <v>0.97138825236280402</v>
      </c>
      <c r="F3515">
        <v>0.98681432238285605</v>
      </c>
      <c r="G3515">
        <v>42021.084798506097</v>
      </c>
      <c r="H3515">
        <v>0.28972920670762498</v>
      </c>
      <c r="I3515">
        <v>0.110664085925675</v>
      </c>
      <c r="J3515">
        <v>0.29061260972883401</v>
      </c>
      <c r="K3515">
        <v>9.5102897434479805E-2</v>
      </c>
      <c r="L3515">
        <v>0.26700477686756702</v>
      </c>
      <c r="M3515">
        <v>0.12683019893452899</v>
      </c>
      <c r="N3515">
        <v>3.5648219821215701</v>
      </c>
      <c r="O3515">
        <v>3.6791779482548002</v>
      </c>
      <c r="P3515">
        <v>4.0781759072697996</v>
      </c>
      <c r="Q3515">
        <v>0.35544372928271301</v>
      </c>
      <c r="R3515">
        <v>0.29429099977536599</v>
      </c>
      <c r="S3515">
        <v>0.28271236918581399</v>
      </c>
    </row>
    <row r="3516" spans="1:19" x14ac:dyDescent="0.35">
      <c r="A3516">
        <v>3514</v>
      </c>
      <c r="B3516">
        <v>2024</v>
      </c>
      <c r="C3516">
        <v>6</v>
      </c>
      <c r="D3516">
        <v>1.07272577972724</v>
      </c>
      <c r="E3516">
        <v>1.0668811782543299</v>
      </c>
      <c r="F3516">
        <v>1.02345703367909</v>
      </c>
      <c r="G3516">
        <v>43731.519975511699</v>
      </c>
      <c r="H3516">
        <v>0.28885524077504299</v>
      </c>
      <c r="I3516">
        <v>0.12603665992239599</v>
      </c>
      <c r="J3516">
        <v>0.29401728493166901</v>
      </c>
      <c r="K3516">
        <v>0.11333388124924799</v>
      </c>
      <c r="L3516">
        <v>0.26319711444664701</v>
      </c>
      <c r="M3516">
        <v>0.140515608522505</v>
      </c>
      <c r="N3516">
        <v>3.64519968068777</v>
      </c>
      <c r="O3516">
        <v>3.9092538459164001</v>
      </c>
      <c r="P3516">
        <v>4.1259979500597703</v>
      </c>
      <c r="Q3516">
        <v>0.43461550092399998</v>
      </c>
      <c r="R3516">
        <v>0.36236055360785602</v>
      </c>
      <c r="S3516">
        <v>0.36100163288249798</v>
      </c>
    </row>
    <row r="3517" spans="1:19" x14ac:dyDescent="0.35">
      <c r="A3517">
        <v>3515</v>
      </c>
      <c r="B3517">
        <v>2024</v>
      </c>
      <c r="C3517">
        <v>6</v>
      </c>
      <c r="D3517">
        <v>1.0735577302091299</v>
      </c>
      <c r="E3517">
        <v>1.0315615491702601</v>
      </c>
      <c r="F3517">
        <v>1.06009340366055</v>
      </c>
      <c r="G3517">
        <v>44602.455080878499</v>
      </c>
      <c r="H3517">
        <v>0.28522153208384399</v>
      </c>
      <c r="I3517">
        <v>0.139233326245679</v>
      </c>
      <c r="J3517">
        <v>0.292549060071843</v>
      </c>
      <c r="K3517">
        <v>0.13022829103184599</v>
      </c>
      <c r="L3517">
        <v>0.25876763483335402</v>
      </c>
      <c r="M3517">
        <v>0.147698008901197</v>
      </c>
      <c r="N3517">
        <v>3.65841183565272</v>
      </c>
      <c r="O3517">
        <v>3.7210917694693699</v>
      </c>
      <c r="P3517">
        <v>4.2051621979254303</v>
      </c>
      <c r="Q3517">
        <v>0.52138799721476803</v>
      </c>
      <c r="R3517">
        <v>0.43274831272280601</v>
      </c>
      <c r="S3517">
        <v>0.44350510830758</v>
      </c>
    </row>
    <row r="3518" spans="1:19" x14ac:dyDescent="0.35">
      <c r="A3518">
        <v>3516</v>
      </c>
      <c r="B3518">
        <v>2024</v>
      </c>
      <c r="C3518">
        <v>6</v>
      </c>
      <c r="D3518">
        <v>1.0783166152239501</v>
      </c>
      <c r="E3518">
        <v>1.0034589304944399</v>
      </c>
      <c r="F3518">
        <v>1.1007800259792599</v>
      </c>
      <c r="G3518">
        <v>44517.138689481399</v>
      </c>
      <c r="H3518">
        <v>0.29010674629662597</v>
      </c>
      <c r="I3518">
        <v>0.15700276148616699</v>
      </c>
      <c r="J3518">
        <v>0.29871192616749997</v>
      </c>
      <c r="K3518">
        <v>0.15361427697065999</v>
      </c>
      <c r="L3518">
        <v>0.26054596355597198</v>
      </c>
      <c r="M3518">
        <v>0.15804308714145701</v>
      </c>
      <c r="N3518">
        <v>3.6842372703107902</v>
      </c>
      <c r="O3518">
        <v>3.5513604533028902</v>
      </c>
      <c r="P3518">
        <v>4.30177663423399</v>
      </c>
      <c r="Q3518">
        <v>0.53661509752572001</v>
      </c>
      <c r="R3518">
        <v>0.44740689848804299</v>
      </c>
      <c r="S3518">
        <v>0.461240696651184</v>
      </c>
    </row>
    <row r="3519" spans="1:19" x14ac:dyDescent="0.35">
      <c r="A3519">
        <v>3517</v>
      </c>
      <c r="B3519">
        <v>2024</v>
      </c>
      <c r="C3519">
        <v>6</v>
      </c>
      <c r="D3519">
        <v>1.08276889090414</v>
      </c>
      <c r="E3519">
        <v>0.97389701274937002</v>
      </c>
      <c r="F3519">
        <v>1.1407779485243501</v>
      </c>
      <c r="G3519">
        <v>43870.801197147302</v>
      </c>
      <c r="H3519">
        <v>0.30203375795481002</v>
      </c>
      <c r="I3519">
        <v>0.179940093347044</v>
      </c>
      <c r="J3519">
        <v>0.30796942160405899</v>
      </c>
      <c r="K3519">
        <v>0.18398033461342</v>
      </c>
      <c r="L3519">
        <v>0.26780721572676602</v>
      </c>
      <c r="M3519">
        <v>0.17152020846970201</v>
      </c>
      <c r="N3519">
        <v>3.7080916891529698</v>
      </c>
      <c r="O3519">
        <v>3.3790786384927198</v>
      </c>
      <c r="P3519">
        <v>4.4092148920555303</v>
      </c>
      <c r="Q3519">
        <v>0.48622349068969201</v>
      </c>
      <c r="R3519">
        <v>0.40976765454229702</v>
      </c>
      <c r="S3519">
        <v>0.41860730317627098</v>
      </c>
    </row>
    <row r="3520" spans="1:19" x14ac:dyDescent="0.35">
      <c r="A3520">
        <v>3518</v>
      </c>
      <c r="B3520">
        <v>2024</v>
      </c>
      <c r="C3520">
        <v>6</v>
      </c>
      <c r="D3520">
        <v>1.0805152549188499</v>
      </c>
      <c r="E3520">
        <v>0.940760610215994</v>
      </c>
      <c r="F3520">
        <v>1.1719310475092299</v>
      </c>
      <c r="G3520">
        <v>43962.162617847003</v>
      </c>
      <c r="H3520">
        <v>0.31148200008471</v>
      </c>
      <c r="I3520">
        <v>0.17698257414110999</v>
      </c>
      <c r="J3520">
        <v>0.31743666841981599</v>
      </c>
      <c r="K3520">
        <v>0.18214783947279001</v>
      </c>
      <c r="L3520">
        <v>0.27304642412253599</v>
      </c>
      <c r="M3520">
        <v>0.166715294598341</v>
      </c>
      <c r="N3520">
        <v>3.7046337901187201</v>
      </c>
      <c r="O3520">
        <v>3.1797519015947699</v>
      </c>
      <c r="P3520">
        <v>4.48710896872847</v>
      </c>
      <c r="Q3520">
        <v>0.450329110598502</v>
      </c>
      <c r="R3520">
        <v>0.37962128591301803</v>
      </c>
      <c r="S3520">
        <v>0.38657606569541902</v>
      </c>
    </row>
    <row r="3521" spans="1:19" x14ac:dyDescent="0.35">
      <c r="A3521">
        <v>3519</v>
      </c>
      <c r="B3521">
        <v>2024</v>
      </c>
      <c r="C3521">
        <v>6</v>
      </c>
      <c r="D3521">
        <v>1.08595547091435</v>
      </c>
      <c r="E3521">
        <v>0.91571693235279805</v>
      </c>
      <c r="F3521">
        <v>1.2054669307271899</v>
      </c>
      <c r="G3521">
        <v>44156.867359005599</v>
      </c>
      <c r="H3521">
        <v>0.32844812078531599</v>
      </c>
      <c r="I3521">
        <v>0.17699481876784301</v>
      </c>
      <c r="J3521">
        <v>0.33107930733609098</v>
      </c>
      <c r="K3521">
        <v>0.18381716663108399</v>
      </c>
      <c r="L3521">
        <v>0.28419002154449102</v>
      </c>
      <c r="M3521">
        <v>0.164622075368688</v>
      </c>
      <c r="N3521">
        <v>3.70820143367279</v>
      </c>
      <c r="O3521">
        <v>2.9954555367875701</v>
      </c>
      <c r="P3521">
        <v>4.5615829094120803</v>
      </c>
      <c r="Q3521">
        <v>0.38520790884651801</v>
      </c>
      <c r="R3521">
        <v>0.32141920985506001</v>
      </c>
      <c r="S3521">
        <v>0.32482431762894498</v>
      </c>
    </row>
    <row r="3522" spans="1:19" x14ac:dyDescent="0.35">
      <c r="A3522">
        <v>3520</v>
      </c>
      <c r="B3522">
        <v>2024</v>
      </c>
      <c r="C3522">
        <v>6</v>
      </c>
      <c r="D3522">
        <v>1.09198033888524</v>
      </c>
      <c r="E3522">
        <v>0.89123973901751197</v>
      </c>
      <c r="F3522">
        <v>1.23956574980993</v>
      </c>
      <c r="G3522">
        <v>44116.625612651602</v>
      </c>
      <c r="H3522">
        <v>0.35177186203970001</v>
      </c>
      <c r="I3522">
        <v>0.17982042090685599</v>
      </c>
      <c r="J3522">
        <v>0.34648056720661302</v>
      </c>
      <c r="K3522">
        <v>0.189020529230742</v>
      </c>
      <c r="L3522">
        <v>0.299485476856304</v>
      </c>
      <c r="M3522">
        <v>0.165216825621124</v>
      </c>
      <c r="N3522">
        <v>3.7279510553854101</v>
      </c>
      <c r="O3522">
        <v>2.8235612329308402</v>
      </c>
      <c r="P3522">
        <v>4.6498036014244697</v>
      </c>
      <c r="Q3522">
        <v>0.28345938955709599</v>
      </c>
      <c r="R3522">
        <v>0.23745741630335601</v>
      </c>
      <c r="S3522">
        <v>0.23148839011261499</v>
      </c>
    </row>
    <row r="3523" spans="1:19" x14ac:dyDescent="0.35">
      <c r="A3523">
        <v>3521</v>
      </c>
      <c r="B3523">
        <v>2024</v>
      </c>
      <c r="C3523">
        <v>6</v>
      </c>
      <c r="D3523">
        <v>1.0501729162111999</v>
      </c>
      <c r="E3523">
        <v>0.81828530449012504</v>
      </c>
      <c r="F3523">
        <v>1.18673675019575</v>
      </c>
      <c r="G3523">
        <v>44035.264060111003</v>
      </c>
      <c r="H3523">
        <v>0.34269877897376499</v>
      </c>
      <c r="I3523">
        <v>0.15682914397157399</v>
      </c>
      <c r="J3523">
        <v>0.35652944732381497</v>
      </c>
      <c r="K3523">
        <v>0.159403242389757</v>
      </c>
      <c r="L3523">
        <v>0.29984659552499499</v>
      </c>
      <c r="M3523">
        <v>0.14532528555477101</v>
      </c>
      <c r="N3523">
        <v>3.6519365688026402</v>
      </c>
      <c r="O3523">
        <v>2.6765752290163598</v>
      </c>
      <c r="P3523">
        <v>4.5304795856367903</v>
      </c>
      <c r="Q3523">
        <v>0.12910140834563</v>
      </c>
      <c r="R3523">
        <v>0.126197528685427</v>
      </c>
      <c r="S3523">
        <v>0.10204858827981</v>
      </c>
    </row>
    <row r="3524" spans="1:19" x14ac:dyDescent="0.35">
      <c r="A3524">
        <v>3522</v>
      </c>
      <c r="B3524">
        <v>2024</v>
      </c>
      <c r="C3524">
        <v>6</v>
      </c>
      <c r="D3524">
        <v>1.0161825400523099</v>
      </c>
      <c r="E3524">
        <v>0.74677307257761805</v>
      </c>
      <c r="F3524">
        <v>1.13811662808014</v>
      </c>
      <c r="G3524">
        <v>43986.664786805602</v>
      </c>
      <c r="H3524">
        <v>0.33757810225964402</v>
      </c>
      <c r="I3524">
        <v>0.138412468647506</v>
      </c>
      <c r="J3524">
        <v>0.37176402955224502</v>
      </c>
      <c r="K3524">
        <v>0.13592879925103599</v>
      </c>
      <c r="L3524">
        <v>0.30487655639431999</v>
      </c>
      <c r="M3524">
        <v>0.12983808679359801</v>
      </c>
      <c r="N3524">
        <v>3.6077923482296201</v>
      </c>
      <c r="O3524">
        <v>2.5465761952882202</v>
      </c>
      <c r="P3524">
        <v>4.4291033438098601</v>
      </c>
      <c r="Q3524">
        <v>2.2117091593476201E-2</v>
      </c>
      <c r="R3524">
        <v>4.3935527220210102E-2</v>
      </c>
      <c r="S3524">
        <v>1.28468905811691E-2</v>
      </c>
    </row>
    <row r="3525" spans="1:19" x14ac:dyDescent="0.35">
      <c r="A3525">
        <v>3523</v>
      </c>
      <c r="B3525">
        <v>2024</v>
      </c>
      <c r="C3525">
        <v>6</v>
      </c>
      <c r="D3525">
        <v>0.98253099232673002</v>
      </c>
      <c r="E3525">
        <v>0.67542695742100201</v>
      </c>
      <c r="F3525">
        <v>1.0896664826551401</v>
      </c>
      <c r="G3525">
        <v>43748.804166227499</v>
      </c>
      <c r="H3525">
        <v>0.33572436157816299</v>
      </c>
      <c r="I3525">
        <v>0.12470054071798101</v>
      </c>
      <c r="J3525">
        <v>0.38539069364704398</v>
      </c>
      <c r="K3525">
        <v>0.118147698490509</v>
      </c>
      <c r="L3525">
        <v>0.31324572787360599</v>
      </c>
      <c r="M3525">
        <v>0.118915756887967</v>
      </c>
      <c r="N3525">
        <v>3.5635019287054699</v>
      </c>
      <c r="O3525">
        <v>2.4150443873535901</v>
      </c>
      <c r="P3525">
        <v>4.3289858056256802</v>
      </c>
      <c r="Q3525">
        <v>2.0765835341756501E-4</v>
      </c>
      <c r="R3525">
        <v>6.9271026842846698E-3</v>
      </c>
      <c r="S3525" s="7">
        <v>5.9447932351500002E-9</v>
      </c>
    </row>
    <row r="3526" spans="1:19" x14ac:dyDescent="0.35">
      <c r="A3526">
        <v>3524</v>
      </c>
      <c r="B3526">
        <v>2024</v>
      </c>
      <c r="C3526">
        <v>6</v>
      </c>
      <c r="D3526">
        <v>0.95374223591067597</v>
      </c>
      <c r="E3526">
        <v>0.615071559512685</v>
      </c>
      <c r="F3526">
        <v>1.0383693509424201</v>
      </c>
      <c r="G3526">
        <v>43126.210490522601</v>
      </c>
      <c r="H3526">
        <v>0.32217978635092198</v>
      </c>
      <c r="I3526">
        <v>0.107929282325106</v>
      </c>
      <c r="J3526">
        <v>0.38518115222552102</v>
      </c>
      <c r="K3526">
        <v>0.108430901369254</v>
      </c>
      <c r="L3526">
        <v>0.30494714937113898</v>
      </c>
      <c r="M3526">
        <v>0.10912622461209</v>
      </c>
      <c r="N3526">
        <v>3.5205868583013098</v>
      </c>
      <c r="O3526">
        <v>2.3093423324780402</v>
      </c>
      <c r="P3526">
        <v>4.2164185776865404</v>
      </c>
      <c r="Q3526">
        <v>0</v>
      </c>
      <c r="R3526" s="7">
        <v>5.1471414651045899E-7</v>
      </c>
      <c r="S3526">
        <v>0</v>
      </c>
    </row>
    <row r="3527" spans="1:19" x14ac:dyDescent="0.35">
      <c r="A3527">
        <v>3525</v>
      </c>
      <c r="B3527">
        <v>2024</v>
      </c>
      <c r="C3527">
        <v>6</v>
      </c>
      <c r="D3527">
        <v>0.91881287928169997</v>
      </c>
      <c r="E3527">
        <v>0.53130538044517805</v>
      </c>
      <c r="F3527">
        <v>0.99062978552672898</v>
      </c>
      <c r="G3527">
        <v>41032.043312132002</v>
      </c>
      <c r="H3527">
        <v>0.31213952540779399</v>
      </c>
      <c r="I3527">
        <v>9.4990479174932599E-2</v>
      </c>
      <c r="J3527">
        <v>0.38727579097998299</v>
      </c>
      <c r="K3527">
        <v>0.102349680465996</v>
      </c>
      <c r="L3527">
        <v>0.299769003906729</v>
      </c>
      <c r="M3527">
        <v>0.102905260415321</v>
      </c>
      <c r="N3527">
        <v>3.4727630606276301</v>
      </c>
      <c r="O3527">
        <v>2.1585190117053501</v>
      </c>
      <c r="P3527">
        <v>4.1165822827929803</v>
      </c>
      <c r="Q3527">
        <v>0</v>
      </c>
      <c r="R3527">
        <v>0</v>
      </c>
      <c r="S3527">
        <v>0</v>
      </c>
    </row>
    <row r="3528" spans="1:19" x14ac:dyDescent="0.35">
      <c r="A3528">
        <v>3526</v>
      </c>
      <c r="B3528">
        <v>2024</v>
      </c>
      <c r="C3528">
        <v>6</v>
      </c>
      <c r="D3528">
        <v>0.88404702072977903</v>
      </c>
      <c r="E3528">
        <v>0.446452760163906</v>
      </c>
      <c r="F3528">
        <v>0.94305364426515803</v>
      </c>
      <c r="G3528">
        <v>37932.496658718199</v>
      </c>
      <c r="H3528">
        <v>0.304801148255403</v>
      </c>
      <c r="I3528">
        <v>8.5963059098319805E-2</v>
      </c>
      <c r="J3528">
        <v>0.39047157139064198</v>
      </c>
      <c r="K3528">
        <v>9.9552301906746202E-2</v>
      </c>
      <c r="L3528">
        <v>0.29803079220367501</v>
      </c>
      <c r="M3528">
        <v>0.10046234018878</v>
      </c>
      <c r="N3528">
        <v>3.4182927547802802</v>
      </c>
      <c r="O3528">
        <v>2.0049223404921501</v>
      </c>
      <c r="P3528">
        <v>4.0190007284331202</v>
      </c>
      <c r="Q3528">
        <v>0</v>
      </c>
      <c r="R3528">
        <v>0</v>
      </c>
      <c r="S3528">
        <v>0</v>
      </c>
    </row>
    <row r="3529" spans="1:19" x14ac:dyDescent="0.35">
      <c r="A3529">
        <v>3527</v>
      </c>
      <c r="B3529">
        <v>2024</v>
      </c>
      <c r="C3529">
        <v>6</v>
      </c>
      <c r="D3529">
        <v>0.86192569339252201</v>
      </c>
      <c r="E3529">
        <v>0.46909773773396302</v>
      </c>
      <c r="F3529">
        <v>0.93499157826192103</v>
      </c>
      <c r="G3529">
        <v>34754.2402095527</v>
      </c>
      <c r="H3529">
        <v>0.29975613404464002</v>
      </c>
      <c r="I3529">
        <v>8.2594167694265003E-2</v>
      </c>
      <c r="J3529">
        <v>0.38849989595508599</v>
      </c>
      <c r="K3529">
        <v>0.10080524903032299</v>
      </c>
      <c r="L3529">
        <v>0.28146222817465899</v>
      </c>
      <c r="M3529">
        <v>9.6933548284677595E-2</v>
      </c>
      <c r="N3529">
        <v>3.38836242836275</v>
      </c>
      <c r="O3529">
        <v>2.15592528799348</v>
      </c>
      <c r="P3529">
        <v>4.0097859199072596</v>
      </c>
      <c r="Q3529">
        <v>0</v>
      </c>
      <c r="R3529">
        <v>0</v>
      </c>
      <c r="S3529">
        <v>0</v>
      </c>
    </row>
    <row r="3530" spans="1:19" x14ac:dyDescent="0.35">
      <c r="A3530">
        <v>3528</v>
      </c>
      <c r="B3530">
        <v>2024</v>
      </c>
      <c r="C3530">
        <v>6</v>
      </c>
      <c r="D3530">
        <v>0.83825358064208699</v>
      </c>
      <c r="E3530">
        <v>0.48182019693142297</v>
      </c>
      <c r="F3530">
        <v>0.92777845064037101</v>
      </c>
      <c r="G3530">
        <v>31752.014056319102</v>
      </c>
      <c r="H3530">
        <v>0.300182043640074</v>
      </c>
      <c r="I3530">
        <v>8.1018387586288099E-2</v>
      </c>
      <c r="J3530">
        <v>0.39128000100847798</v>
      </c>
      <c r="K3530">
        <v>0.104235161094893</v>
      </c>
      <c r="L3530">
        <v>0.27104744180812701</v>
      </c>
      <c r="M3530">
        <v>9.59341613696581E-2</v>
      </c>
      <c r="N3530">
        <v>3.3516834611399302</v>
      </c>
      <c r="O3530">
        <v>2.2771956138515401</v>
      </c>
      <c r="P3530">
        <v>4.0073474082631098</v>
      </c>
      <c r="Q3530">
        <v>0</v>
      </c>
      <c r="R3530">
        <v>0</v>
      </c>
      <c r="S3530">
        <v>0</v>
      </c>
    </row>
    <row r="3531" spans="1:19" x14ac:dyDescent="0.35">
      <c r="A3531">
        <v>3529</v>
      </c>
      <c r="B3531">
        <v>2024</v>
      </c>
      <c r="C3531">
        <v>6</v>
      </c>
      <c r="D3531">
        <v>1.0836824807379599</v>
      </c>
      <c r="E3531">
        <v>0.57334404677657502</v>
      </c>
      <c r="F3531">
        <v>2.03770988606396</v>
      </c>
      <c r="G3531">
        <v>28727.405209075801</v>
      </c>
      <c r="H3531">
        <v>0.52767841274416005</v>
      </c>
      <c r="I3531">
        <v>0.106219788228642</v>
      </c>
      <c r="J3531">
        <v>0.354453607749733</v>
      </c>
      <c r="K3531">
        <v>8.1013285002363405E-2</v>
      </c>
      <c r="L3531">
        <v>0.81704730996957697</v>
      </c>
      <c r="M3531">
        <v>0.25471211779423703</v>
      </c>
      <c r="N3531">
        <v>6.70135770536241</v>
      </c>
      <c r="O3531">
        <v>3.5801806636940801</v>
      </c>
      <c r="P3531">
        <v>14.2423972798869</v>
      </c>
      <c r="Q3531">
        <v>0</v>
      </c>
      <c r="R3531">
        <v>0</v>
      </c>
      <c r="S3531">
        <v>0</v>
      </c>
    </row>
    <row r="3532" spans="1:19" x14ac:dyDescent="0.35">
      <c r="A3532">
        <v>3530</v>
      </c>
      <c r="B3532">
        <v>2024</v>
      </c>
      <c r="C3532">
        <v>6</v>
      </c>
      <c r="D3532">
        <v>1.08081150140188</v>
      </c>
      <c r="E3532">
        <v>0.56999382744534599</v>
      </c>
      <c r="F3532">
        <v>2.0294655074802401</v>
      </c>
      <c r="G3532">
        <v>26916.288464363799</v>
      </c>
      <c r="H3532">
        <v>0.54051307412378602</v>
      </c>
      <c r="I3532">
        <v>0.108753709462176</v>
      </c>
      <c r="J3532">
        <v>0.34609883325411001</v>
      </c>
      <c r="K3532">
        <v>7.8932949056609095E-2</v>
      </c>
      <c r="L3532">
        <v>0.82241610196863801</v>
      </c>
      <c r="M3532">
        <v>0.248666094988995</v>
      </c>
      <c r="N3532">
        <v>6.6976508151895802</v>
      </c>
      <c r="O3532">
        <v>3.6224880655859</v>
      </c>
      <c r="P3532">
        <v>14.266356703389</v>
      </c>
      <c r="Q3532">
        <v>0</v>
      </c>
      <c r="R3532">
        <v>0</v>
      </c>
      <c r="S3532">
        <v>0</v>
      </c>
    </row>
    <row r="3533" spans="1:19" x14ac:dyDescent="0.35">
      <c r="A3533">
        <v>3531</v>
      </c>
      <c r="B3533">
        <v>2024</v>
      </c>
      <c r="C3533">
        <v>6</v>
      </c>
      <c r="D3533">
        <v>1.0755267183397299</v>
      </c>
      <c r="E3533">
        <v>0.56550432927925098</v>
      </c>
      <c r="F3533">
        <v>2.0242443785443598</v>
      </c>
      <c r="G3533">
        <v>26011.204370688502</v>
      </c>
      <c r="H3533">
        <v>0.55204430449293196</v>
      </c>
      <c r="I3533">
        <v>0.113380955786109</v>
      </c>
      <c r="J3533">
        <v>0.33983972521015099</v>
      </c>
      <c r="K3533">
        <v>7.7751142367581599E-2</v>
      </c>
      <c r="L3533">
        <v>0.82148085874959198</v>
      </c>
      <c r="M3533">
        <v>0.24581801184860499</v>
      </c>
      <c r="N3533">
        <v>6.6983969916080204</v>
      </c>
      <c r="O3533">
        <v>3.6665351962805599</v>
      </c>
      <c r="P3533">
        <v>14.2944686173372</v>
      </c>
      <c r="Q3533">
        <v>0</v>
      </c>
      <c r="R3533">
        <v>0</v>
      </c>
      <c r="S3533">
        <v>0</v>
      </c>
    </row>
    <row r="3534" spans="1:19" x14ac:dyDescent="0.35">
      <c r="A3534">
        <v>3532</v>
      </c>
      <c r="B3534">
        <v>2024</v>
      </c>
      <c r="C3534">
        <v>6</v>
      </c>
      <c r="D3534">
        <v>1.0704328357219199</v>
      </c>
      <c r="E3534">
        <v>0.56095201129114902</v>
      </c>
      <c r="F3534">
        <v>2.0199667877888299</v>
      </c>
      <c r="G3534">
        <v>25723.093640661798</v>
      </c>
      <c r="H3534">
        <v>0.55917821614034602</v>
      </c>
      <c r="I3534">
        <v>0.11987440876608101</v>
      </c>
      <c r="J3534">
        <v>0.33589696329713198</v>
      </c>
      <c r="K3534">
        <v>7.7561344977921595E-2</v>
      </c>
      <c r="L3534">
        <v>0.81289492771456695</v>
      </c>
      <c r="M3534">
        <v>0.24650454173565201</v>
      </c>
      <c r="N3534">
        <v>6.6997343507057199</v>
      </c>
      <c r="O3534">
        <v>3.7088736281109398</v>
      </c>
      <c r="P3534">
        <v>14.333110142947501</v>
      </c>
      <c r="Q3534">
        <v>0</v>
      </c>
      <c r="R3534">
        <v>0</v>
      </c>
      <c r="S3534">
        <v>0</v>
      </c>
    </row>
    <row r="3535" spans="1:19" x14ac:dyDescent="0.35">
      <c r="A3535">
        <v>3533</v>
      </c>
      <c r="B3535">
        <v>2024</v>
      </c>
      <c r="C3535">
        <v>6</v>
      </c>
      <c r="D3535">
        <v>1.07404396343782</v>
      </c>
      <c r="E3535">
        <v>0.55629847643589403</v>
      </c>
      <c r="F3535">
        <v>2.0193596366356301</v>
      </c>
      <c r="G3535">
        <v>25985.687930669701</v>
      </c>
      <c r="H3535">
        <v>0.56605336523315597</v>
      </c>
      <c r="I3535">
        <v>0.12154554918037801</v>
      </c>
      <c r="J3535">
        <v>0.32800382681266199</v>
      </c>
      <c r="K3535">
        <v>7.4695416895160294E-2</v>
      </c>
      <c r="L3535">
        <v>0.81309187179910603</v>
      </c>
      <c r="M3535">
        <v>0.244916533628805</v>
      </c>
      <c r="N3535">
        <v>6.69090037915577</v>
      </c>
      <c r="O3535">
        <v>3.80129731440719</v>
      </c>
      <c r="P3535">
        <v>14.341309609937801</v>
      </c>
      <c r="Q3535">
        <v>0</v>
      </c>
      <c r="R3535">
        <v>4.4235322085833399E-4</v>
      </c>
      <c r="S3535">
        <v>0</v>
      </c>
    </row>
    <row r="3536" spans="1:19" x14ac:dyDescent="0.35">
      <c r="A3536">
        <v>3534</v>
      </c>
      <c r="B3536">
        <v>2024</v>
      </c>
      <c r="C3536">
        <v>6</v>
      </c>
      <c r="D3536">
        <v>1.07435743002344</v>
      </c>
      <c r="E3536">
        <v>0.54844764513897404</v>
      </c>
      <c r="F3536">
        <v>2.0164966953752601</v>
      </c>
      <c r="G3536">
        <v>27711.833047189699</v>
      </c>
      <c r="H3536">
        <v>0.570373327762844</v>
      </c>
      <c r="I3536">
        <v>0.12570300745023899</v>
      </c>
      <c r="J3536">
        <v>0.322762189041153</v>
      </c>
      <c r="K3536">
        <v>7.2818042023947496E-2</v>
      </c>
      <c r="L3536">
        <v>0.80691618306569801</v>
      </c>
      <c r="M3536">
        <v>0.24672194511411999</v>
      </c>
      <c r="N3536">
        <v>6.67264581349216</v>
      </c>
      <c r="O3536">
        <v>3.8699466265141198</v>
      </c>
      <c r="P3536">
        <v>14.3245730021392</v>
      </c>
      <c r="Q3536">
        <v>2.2879373657432702E-3</v>
      </c>
      <c r="R3536">
        <v>7.29539324040979E-3</v>
      </c>
      <c r="S3536">
        <v>5.5179559499607303E-4</v>
      </c>
    </row>
    <row r="3537" spans="1:19" x14ac:dyDescent="0.35">
      <c r="A3537">
        <v>3535</v>
      </c>
      <c r="B3537">
        <v>2024</v>
      </c>
      <c r="C3537">
        <v>6</v>
      </c>
      <c r="D3537">
        <v>1.07486605516607</v>
      </c>
      <c r="E3537">
        <v>0.54041219685573605</v>
      </c>
      <c r="F3537">
        <v>2.0131015825519598</v>
      </c>
      <c r="G3537">
        <v>32022.298153047501</v>
      </c>
      <c r="H3537">
        <v>0.57206044737440398</v>
      </c>
      <c r="I3537">
        <v>0.13181970228953599</v>
      </c>
      <c r="J3537">
        <v>0.32017096516353899</v>
      </c>
      <c r="K3537">
        <v>7.1898571130765199E-2</v>
      </c>
      <c r="L3537">
        <v>0.79584295393051996</v>
      </c>
      <c r="M3537">
        <v>0.25184063856752398</v>
      </c>
      <c r="N3537">
        <v>6.6514194999983598</v>
      </c>
      <c r="O3537">
        <v>3.9294980559175299</v>
      </c>
      <c r="P3537">
        <v>14.311352880381699</v>
      </c>
      <c r="Q3537">
        <v>1.2862736409195901E-2</v>
      </c>
      <c r="R3537">
        <v>2.1774386789468601E-2</v>
      </c>
      <c r="S3537">
        <v>1.60171535299743E-2</v>
      </c>
    </row>
    <row r="3538" spans="1:19" x14ac:dyDescent="0.35">
      <c r="A3538">
        <v>3536</v>
      </c>
      <c r="B3538">
        <v>2024</v>
      </c>
      <c r="C3538">
        <v>6</v>
      </c>
      <c r="D3538">
        <v>1.0756281940191299</v>
      </c>
      <c r="E3538">
        <v>0.53658784341311405</v>
      </c>
      <c r="F3538">
        <v>2.0092238803828799</v>
      </c>
      <c r="G3538">
        <v>36724.757046903404</v>
      </c>
      <c r="H3538">
        <v>0.57436581624997196</v>
      </c>
      <c r="I3538">
        <v>0.135665543153419</v>
      </c>
      <c r="J3538">
        <v>0.31508977819657902</v>
      </c>
      <c r="K3538">
        <v>7.0660915170251706E-2</v>
      </c>
      <c r="L3538">
        <v>0.79854686564177502</v>
      </c>
      <c r="M3538">
        <v>0.26876131080494903</v>
      </c>
      <c r="N3538">
        <v>6.6388233851173997</v>
      </c>
      <c r="O3538">
        <v>3.9788872030165399</v>
      </c>
      <c r="P3538">
        <v>14.3131169828157</v>
      </c>
      <c r="Q3538">
        <v>0.20381611932368199</v>
      </c>
      <c r="R3538">
        <v>0.23437133942706001</v>
      </c>
      <c r="S3538">
        <v>0.15311712926460899</v>
      </c>
    </row>
    <row r="3539" spans="1:19" x14ac:dyDescent="0.35">
      <c r="A3539">
        <v>3537</v>
      </c>
      <c r="B3539">
        <v>2024</v>
      </c>
      <c r="C3539">
        <v>6</v>
      </c>
      <c r="D3539">
        <v>1.07852355970417</v>
      </c>
      <c r="E3539">
        <v>0.54378299323305601</v>
      </c>
      <c r="F3539">
        <v>2.0025468273065501</v>
      </c>
      <c r="G3539">
        <v>40287.023494593501</v>
      </c>
      <c r="H3539">
        <v>0.57794535225667198</v>
      </c>
      <c r="I3539">
        <v>0.14238436607941701</v>
      </c>
      <c r="J3539">
        <v>0.31266613373763003</v>
      </c>
      <c r="K3539">
        <v>7.1427167853246903E-2</v>
      </c>
      <c r="L3539">
        <v>0.792675856554383</v>
      </c>
      <c r="M3539">
        <v>0.29004643777948602</v>
      </c>
      <c r="N3539">
        <v>6.62842840481024</v>
      </c>
      <c r="O3539">
        <v>4.0434205452429701</v>
      </c>
      <c r="P3539">
        <v>14.3272464071964</v>
      </c>
      <c r="Q3539">
        <v>0.16805937955199499</v>
      </c>
      <c r="R3539">
        <v>0.165561151227932</v>
      </c>
      <c r="S3539">
        <v>0.115240969595357</v>
      </c>
    </row>
    <row r="3540" spans="1:19" x14ac:dyDescent="0.35">
      <c r="A3540">
        <v>3538</v>
      </c>
      <c r="B3540">
        <v>2024</v>
      </c>
      <c r="C3540">
        <v>6</v>
      </c>
      <c r="D3540">
        <v>1.0813423198423899</v>
      </c>
      <c r="E3540">
        <v>0.55102931161261304</v>
      </c>
      <c r="F3540">
        <v>1.9968854714205899</v>
      </c>
      <c r="G3540">
        <v>42261.878922446696</v>
      </c>
      <c r="H3540">
        <v>0.57957573678072405</v>
      </c>
      <c r="I3540">
        <v>0.15239860890097001</v>
      </c>
      <c r="J3540">
        <v>0.31319569237449901</v>
      </c>
      <c r="K3540">
        <v>7.43610958351381E-2</v>
      </c>
      <c r="L3540">
        <v>0.77854731050260195</v>
      </c>
      <c r="M3540">
        <v>0.31492502509048897</v>
      </c>
      <c r="N3540">
        <v>6.62000483154387</v>
      </c>
      <c r="O3540">
        <v>4.1114801758376798</v>
      </c>
      <c r="P3540">
        <v>14.325320894004401</v>
      </c>
      <c r="Q3540">
        <v>0.22413384896323699</v>
      </c>
      <c r="R3540">
        <v>0.23696835340643099</v>
      </c>
      <c r="S3540">
        <v>0.183635541874582</v>
      </c>
    </row>
    <row r="3541" spans="1:19" x14ac:dyDescent="0.35">
      <c r="A3541">
        <v>3539</v>
      </c>
      <c r="B3541">
        <v>2024</v>
      </c>
      <c r="C3541">
        <v>6</v>
      </c>
      <c r="D3541">
        <v>1.0887196561459</v>
      </c>
      <c r="E3541">
        <v>0.54858215020990198</v>
      </c>
      <c r="F3541">
        <v>2.0025235732919402</v>
      </c>
      <c r="G3541">
        <v>42597.66593091</v>
      </c>
      <c r="H3541">
        <v>0.57731268777483102</v>
      </c>
      <c r="I3541">
        <v>0.155750072787078</v>
      </c>
      <c r="J3541">
        <v>0.30916027167772903</v>
      </c>
      <c r="K3541">
        <v>8.1385301305650595E-2</v>
      </c>
      <c r="L3541">
        <v>0.782764934006838</v>
      </c>
      <c r="M3541">
        <v>0.33559434052411802</v>
      </c>
      <c r="N3541">
        <v>6.6281778440764096</v>
      </c>
      <c r="O3541">
        <v>4.0960623616018097</v>
      </c>
      <c r="P3541">
        <v>14.359734964758101</v>
      </c>
      <c r="Q3541">
        <v>0.30444658642016498</v>
      </c>
      <c r="R3541">
        <v>0.32246732986904603</v>
      </c>
      <c r="S3541">
        <v>0.270272317734502</v>
      </c>
    </row>
    <row r="3542" spans="1:19" x14ac:dyDescent="0.35">
      <c r="A3542">
        <v>3540</v>
      </c>
      <c r="B3542">
        <v>2024</v>
      </c>
      <c r="C3542">
        <v>6</v>
      </c>
      <c r="D3542">
        <v>1.0976205353155699</v>
      </c>
      <c r="E3542">
        <v>0.54917819065552897</v>
      </c>
      <c r="F3542">
        <v>2.00879108869611</v>
      </c>
      <c r="G3542">
        <v>42238.427827761501</v>
      </c>
      <c r="H3542">
        <v>0.57148812615219202</v>
      </c>
      <c r="I3542">
        <v>0.16222700398460599</v>
      </c>
      <c r="J3542">
        <v>0.308675344672871</v>
      </c>
      <c r="K3542">
        <v>9.1454755078817507E-2</v>
      </c>
      <c r="L3542">
        <v>0.78306054109631995</v>
      </c>
      <c r="M3542">
        <v>0.36020310222818402</v>
      </c>
      <c r="N3542">
        <v>6.6397576265842204</v>
      </c>
      <c r="O3542">
        <v>4.1016150128147899</v>
      </c>
      <c r="P3542">
        <v>14.4122011971661</v>
      </c>
      <c r="Q3542">
        <v>0.31363299587131099</v>
      </c>
      <c r="R3542">
        <v>0.33473952337263602</v>
      </c>
      <c r="S3542">
        <v>0.28754049366126</v>
      </c>
    </row>
    <row r="3543" spans="1:19" x14ac:dyDescent="0.35">
      <c r="A3543">
        <v>3541</v>
      </c>
      <c r="B3543">
        <v>2024</v>
      </c>
      <c r="C3543">
        <v>6</v>
      </c>
      <c r="D3543">
        <v>1.1064570296327201</v>
      </c>
      <c r="E3543">
        <v>0.54973570877209799</v>
      </c>
      <c r="F3543">
        <v>2.0150014939834602</v>
      </c>
      <c r="G3543">
        <v>41106.962248519798</v>
      </c>
      <c r="H3543">
        <v>0.56377587153440201</v>
      </c>
      <c r="I3543">
        <v>0.171848371517134</v>
      </c>
      <c r="J3543">
        <v>0.31106710067813098</v>
      </c>
      <c r="K3543">
        <v>0.104616949288573</v>
      </c>
      <c r="L3543">
        <v>0.77902784492218502</v>
      </c>
      <c r="M3543">
        <v>0.388760375806462</v>
      </c>
      <c r="N3543">
        <v>6.6510127776335697</v>
      </c>
      <c r="O3543">
        <v>4.1120050488340896</v>
      </c>
      <c r="P3543">
        <v>14.4552195454875</v>
      </c>
      <c r="Q3543">
        <v>0.259015773931003</v>
      </c>
      <c r="R3543">
        <v>0.28047509783816299</v>
      </c>
      <c r="S3543">
        <v>0.24170559404119299</v>
      </c>
    </row>
    <row r="3544" spans="1:19" x14ac:dyDescent="0.35">
      <c r="A3544">
        <v>3542</v>
      </c>
      <c r="B3544">
        <v>2024</v>
      </c>
      <c r="C3544">
        <v>6</v>
      </c>
      <c r="D3544">
        <v>1.1117195754595199</v>
      </c>
      <c r="E3544">
        <v>0.55581311926075005</v>
      </c>
      <c r="F3544">
        <v>2.0196581911026699</v>
      </c>
      <c r="G3544">
        <v>40224.296186653701</v>
      </c>
      <c r="H3544">
        <v>0.56030818934578797</v>
      </c>
      <c r="I3544">
        <v>0.162463439337172</v>
      </c>
      <c r="J3544">
        <v>0.30912491083822102</v>
      </c>
      <c r="K3544">
        <v>9.7281993293971802E-2</v>
      </c>
      <c r="L3544">
        <v>0.78689276024388399</v>
      </c>
      <c r="M3544">
        <v>0.35914678639441899</v>
      </c>
      <c r="N3544">
        <v>6.6555936502452298</v>
      </c>
      <c r="O3544">
        <v>4.1132236534885296</v>
      </c>
      <c r="P3544">
        <v>14.488371447411801</v>
      </c>
      <c r="Q3544">
        <v>0.232191389772997</v>
      </c>
      <c r="R3544">
        <v>0.248767344773449</v>
      </c>
      <c r="S3544">
        <v>0.221717392402874</v>
      </c>
    </row>
    <row r="3545" spans="1:19" x14ac:dyDescent="0.35">
      <c r="A3545">
        <v>3543</v>
      </c>
      <c r="B3545">
        <v>2024</v>
      </c>
      <c r="C3545">
        <v>6</v>
      </c>
      <c r="D3545">
        <v>1.1152899706698001</v>
      </c>
      <c r="E3545">
        <v>0.55358969244868295</v>
      </c>
      <c r="F3545">
        <v>2.0218862090949501</v>
      </c>
      <c r="G3545">
        <v>40280.710150796003</v>
      </c>
      <c r="H3545">
        <v>0.55364830034620505</v>
      </c>
      <c r="I3545">
        <v>0.15571539810290999</v>
      </c>
      <c r="J3545">
        <v>0.310203147146835</v>
      </c>
      <c r="K3545">
        <v>9.2059420561411406E-2</v>
      </c>
      <c r="L3545">
        <v>0.79049364648778997</v>
      </c>
      <c r="M3545">
        <v>0.33342817397515101</v>
      </c>
      <c r="N3545">
        <v>6.6584098284854898</v>
      </c>
      <c r="O3545">
        <v>4.1120693762560299</v>
      </c>
      <c r="P3545">
        <v>14.497036230557001</v>
      </c>
      <c r="Q3545">
        <v>0.21331735758735099</v>
      </c>
      <c r="R3545">
        <v>0.220709671237029</v>
      </c>
      <c r="S3545">
        <v>0.20242245452311899</v>
      </c>
    </row>
    <row r="3546" spans="1:19" x14ac:dyDescent="0.35">
      <c r="A3546">
        <v>3544</v>
      </c>
      <c r="B3546">
        <v>2024</v>
      </c>
      <c r="C3546">
        <v>6</v>
      </c>
      <c r="D3546">
        <v>1.1189884394457501</v>
      </c>
      <c r="E3546">
        <v>0.55132228335083899</v>
      </c>
      <c r="F3546">
        <v>2.0241051807610502</v>
      </c>
      <c r="G3546">
        <v>40450.914884402999</v>
      </c>
      <c r="H3546">
        <v>0.54484115423688395</v>
      </c>
      <c r="I3546">
        <v>0.151071138513623</v>
      </c>
      <c r="J3546">
        <v>0.31395233856589999</v>
      </c>
      <c r="K3546">
        <v>8.8972371157225602E-2</v>
      </c>
      <c r="L3546">
        <v>0.78895098176261902</v>
      </c>
      <c r="M3546">
        <v>0.31268517361555098</v>
      </c>
      <c r="N3546">
        <v>6.6636236404778799</v>
      </c>
      <c r="O3546">
        <v>4.13333402090562</v>
      </c>
      <c r="P3546">
        <v>14.523216381370201</v>
      </c>
      <c r="Q3546">
        <v>0.20167260621438299</v>
      </c>
      <c r="R3546">
        <v>0.25922602365254199</v>
      </c>
      <c r="S3546">
        <v>0.19360909758067801</v>
      </c>
    </row>
    <row r="3547" spans="1:19" x14ac:dyDescent="0.35">
      <c r="A3547">
        <v>3545</v>
      </c>
      <c r="B3547">
        <v>2024</v>
      </c>
      <c r="C3547">
        <v>6</v>
      </c>
      <c r="D3547">
        <v>1.11417628730344</v>
      </c>
      <c r="E3547">
        <v>0.52278566362769696</v>
      </c>
      <c r="F3547">
        <v>2.0059770112017201</v>
      </c>
      <c r="G3547">
        <v>41355.489656244099</v>
      </c>
      <c r="H3547">
        <v>0.54153977578176005</v>
      </c>
      <c r="I3547">
        <v>0.137697690481623</v>
      </c>
      <c r="J3547">
        <v>0.31385121809800298</v>
      </c>
      <c r="K3547">
        <v>8.1115194095799301E-2</v>
      </c>
      <c r="L3547">
        <v>0.78646004853074403</v>
      </c>
      <c r="M3547">
        <v>0.28611297804849301</v>
      </c>
      <c r="N3547">
        <v>6.6723169218556597</v>
      </c>
      <c r="O3547">
        <v>4.0115749747792204</v>
      </c>
      <c r="P3547">
        <v>14.415506091497599</v>
      </c>
      <c r="Q3547">
        <v>1.5347470931110101E-2</v>
      </c>
      <c r="R3547">
        <v>2.3245804127388199E-2</v>
      </c>
      <c r="S3547">
        <v>2.0504872071904601E-2</v>
      </c>
    </row>
    <row r="3548" spans="1:19" x14ac:dyDescent="0.35">
      <c r="A3548">
        <v>3546</v>
      </c>
      <c r="B3548">
        <v>2024</v>
      </c>
      <c r="C3548">
        <v>6</v>
      </c>
      <c r="D3548">
        <v>1.1111992046082</v>
      </c>
      <c r="E3548">
        <v>0.497899442827403</v>
      </c>
      <c r="F3548">
        <v>1.9917890378982801</v>
      </c>
      <c r="G3548">
        <v>43253.135541413998</v>
      </c>
      <c r="H3548">
        <v>0.53945668618252196</v>
      </c>
      <c r="I3548">
        <v>0.127099444417893</v>
      </c>
      <c r="J3548">
        <v>0.31700965757460298</v>
      </c>
      <c r="K3548">
        <v>7.5757877681542601E-2</v>
      </c>
      <c r="L3548">
        <v>0.777062420338403</v>
      </c>
      <c r="M3548">
        <v>0.26402109630376602</v>
      </c>
      <c r="N3548">
        <v>6.6818328711850201</v>
      </c>
      <c r="O3548">
        <v>3.9152653502270498</v>
      </c>
      <c r="P3548">
        <v>14.3253829374496</v>
      </c>
      <c r="Q3548">
        <v>3.7160495807784699E-3</v>
      </c>
      <c r="R3548">
        <v>9.3227006051612403E-3</v>
      </c>
      <c r="S3548">
        <v>4.26549098426023E-3</v>
      </c>
    </row>
    <row r="3549" spans="1:19" x14ac:dyDescent="0.35">
      <c r="A3549">
        <v>3547</v>
      </c>
      <c r="B3549">
        <v>2024</v>
      </c>
      <c r="C3549">
        <v>6</v>
      </c>
      <c r="D3549">
        <v>1.1080641822246999</v>
      </c>
      <c r="E3549">
        <v>0.47349174484474799</v>
      </c>
      <c r="F3549">
        <v>1.97766221950445</v>
      </c>
      <c r="G3549">
        <v>42979.727385112099</v>
      </c>
      <c r="H3549">
        <v>0.53765071366638295</v>
      </c>
      <c r="I3549">
        <v>0.119899507002938</v>
      </c>
      <c r="J3549">
        <v>0.322569274400479</v>
      </c>
      <c r="K3549">
        <v>7.2776884155295901E-2</v>
      </c>
      <c r="L3549">
        <v>0.76169710233218502</v>
      </c>
      <c r="M3549">
        <v>0.24655880352562501</v>
      </c>
      <c r="N3549">
        <v>6.6926891846798897</v>
      </c>
      <c r="O3549">
        <v>3.8267246481493</v>
      </c>
      <c r="P3549">
        <v>14.2258402521301</v>
      </c>
      <c r="Q3549">
        <v>1.09176243449986E-4</v>
      </c>
      <c r="R3549">
        <v>2.4546844568036998E-3</v>
      </c>
      <c r="S3549">
        <v>0</v>
      </c>
    </row>
    <row r="3550" spans="1:19" x14ac:dyDescent="0.35">
      <c r="A3550">
        <v>3548</v>
      </c>
      <c r="B3550">
        <v>2024</v>
      </c>
      <c r="C3550">
        <v>6</v>
      </c>
      <c r="D3550">
        <v>1.10829487473452</v>
      </c>
      <c r="E3550">
        <v>0.46971859445133202</v>
      </c>
      <c r="F3550">
        <v>1.9686248123388399</v>
      </c>
      <c r="G3550">
        <v>42388.7792623512</v>
      </c>
      <c r="H3550">
        <v>0.53659647713418801</v>
      </c>
      <c r="I3550">
        <v>0.11364193658442601</v>
      </c>
      <c r="J3550">
        <v>0.32116308457570703</v>
      </c>
      <c r="K3550">
        <v>7.2046744571032897E-2</v>
      </c>
      <c r="L3550">
        <v>0.762076949468245</v>
      </c>
      <c r="M3550">
        <v>0.23916413840456799</v>
      </c>
      <c r="N3550">
        <v>6.6999956784806098</v>
      </c>
      <c r="O3550">
        <v>3.74883199027806</v>
      </c>
      <c r="P3550">
        <v>14.1240226633882</v>
      </c>
      <c r="Q3550">
        <v>0</v>
      </c>
      <c r="R3550" s="7">
        <v>4.3100630953470998E-7</v>
      </c>
      <c r="S3550">
        <v>0</v>
      </c>
    </row>
    <row r="3551" spans="1:19" x14ac:dyDescent="0.35">
      <c r="A3551">
        <v>3549</v>
      </c>
      <c r="B3551">
        <v>2024</v>
      </c>
      <c r="C3551">
        <v>6</v>
      </c>
      <c r="D3551">
        <v>1.11010835679151</v>
      </c>
      <c r="E3551">
        <v>0.464094939013313</v>
      </c>
      <c r="F3551">
        <v>1.96211384548033</v>
      </c>
      <c r="G3551">
        <v>40292.004846446202</v>
      </c>
      <c r="H3551">
        <v>0.53336799658559497</v>
      </c>
      <c r="I3551">
        <v>0.109805368089911</v>
      </c>
      <c r="J3551">
        <v>0.32321674996497401</v>
      </c>
      <c r="K3551">
        <v>7.2741429331164398E-2</v>
      </c>
      <c r="L3551">
        <v>0.757541667113803</v>
      </c>
      <c r="M3551">
        <v>0.235269422426715</v>
      </c>
      <c r="N3551">
        <v>6.7021621679480603</v>
      </c>
      <c r="O3551">
        <v>3.6532785169526001</v>
      </c>
      <c r="P3551">
        <v>14.029527805611099</v>
      </c>
      <c r="Q3551">
        <v>0</v>
      </c>
      <c r="R3551">
        <v>0</v>
      </c>
      <c r="S3551">
        <v>0</v>
      </c>
    </row>
    <row r="3552" spans="1:19" x14ac:dyDescent="0.35">
      <c r="A3552">
        <v>3550</v>
      </c>
      <c r="B3552">
        <v>2024</v>
      </c>
      <c r="C3552">
        <v>6</v>
      </c>
      <c r="D3552">
        <v>1.1114985511853901</v>
      </c>
      <c r="E3552">
        <v>0.45852295944287202</v>
      </c>
      <c r="F3552">
        <v>1.9536097007955699</v>
      </c>
      <c r="G3552">
        <v>37423.205099282401</v>
      </c>
      <c r="H3552">
        <v>0.52869641492808594</v>
      </c>
      <c r="I3552">
        <v>0.108295004216534</v>
      </c>
      <c r="J3552">
        <v>0.32735841120634401</v>
      </c>
      <c r="K3552">
        <v>7.48852742922506E-2</v>
      </c>
      <c r="L3552">
        <v>0.74787248443182197</v>
      </c>
      <c r="M3552">
        <v>0.23538031554931499</v>
      </c>
      <c r="N3552">
        <v>6.7003087346909798</v>
      </c>
      <c r="O3552">
        <v>3.5325184670604801</v>
      </c>
      <c r="P3552">
        <v>13.9263178760791</v>
      </c>
      <c r="Q3552">
        <v>0</v>
      </c>
      <c r="R3552">
        <v>0</v>
      </c>
      <c r="S3552">
        <v>0</v>
      </c>
    </row>
    <row r="3553" spans="1:19" x14ac:dyDescent="0.35">
      <c r="A3553">
        <v>3551</v>
      </c>
      <c r="B3553">
        <v>2024</v>
      </c>
      <c r="C3553">
        <v>6</v>
      </c>
      <c r="D3553">
        <v>1.1141636498576699</v>
      </c>
      <c r="E3553">
        <v>0.48095685237508101</v>
      </c>
      <c r="F3553">
        <v>1.9490329477246799</v>
      </c>
      <c r="G3553">
        <v>34201.504321913599</v>
      </c>
      <c r="H3553">
        <v>0.52604171804540001</v>
      </c>
      <c r="I3553">
        <v>0.106270986676392</v>
      </c>
      <c r="J3553">
        <v>0.32787503052383599</v>
      </c>
      <c r="K3553">
        <v>7.4351341784139102E-2</v>
      </c>
      <c r="L3553">
        <v>0.75058670102135505</v>
      </c>
      <c r="M3553">
        <v>0.23076518312000599</v>
      </c>
      <c r="N3553">
        <v>6.6892004301839298</v>
      </c>
      <c r="O3553">
        <v>3.5609162691034801</v>
      </c>
      <c r="P3553">
        <v>13.9513651703863</v>
      </c>
      <c r="Q3553">
        <v>0</v>
      </c>
      <c r="R3553">
        <v>0</v>
      </c>
      <c r="S3553">
        <v>0</v>
      </c>
    </row>
    <row r="3554" spans="1:19" x14ac:dyDescent="0.35">
      <c r="A3554">
        <v>3552</v>
      </c>
      <c r="B3554">
        <v>2024</v>
      </c>
      <c r="C3554">
        <v>6</v>
      </c>
      <c r="D3554">
        <v>1.1165179491955199</v>
      </c>
      <c r="E3554">
        <v>0.499539919831265</v>
      </c>
      <c r="F3554">
        <v>1.94131976906049</v>
      </c>
      <c r="G3554">
        <v>31025.248188302001</v>
      </c>
      <c r="H3554">
        <v>0.52402520272665298</v>
      </c>
      <c r="I3554">
        <v>0.106042466292253</v>
      </c>
      <c r="J3554">
        <v>0.33436463303944203</v>
      </c>
      <c r="K3554">
        <v>7.5585541072173301E-2</v>
      </c>
      <c r="L3554">
        <v>0.74901878356408502</v>
      </c>
      <c r="M3554">
        <v>0.22888488982489999</v>
      </c>
      <c r="N3554">
        <v>6.6835488946765</v>
      </c>
      <c r="O3554">
        <v>3.5688973130260999</v>
      </c>
      <c r="P3554">
        <v>13.9613499639387</v>
      </c>
      <c r="Q3554">
        <v>0</v>
      </c>
      <c r="R3554">
        <v>0</v>
      </c>
      <c r="S3554">
        <v>0</v>
      </c>
    </row>
    <row r="3555" spans="1:19" x14ac:dyDescent="0.35">
      <c r="A3555">
        <v>3553</v>
      </c>
      <c r="B3555">
        <v>2024</v>
      </c>
      <c r="C3555">
        <v>6</v>
      </c>
      <c r="D3555">
        <v>0.28644706365438499</v>
      </c>
      <c r="E3555">
        <v>0.32107114527539599</v>
      </c>
      <c r="F3555">
        <v>0.54487444395015505</v>
      </c>
      <c r="G3555">
        <v>29044.770716196901</v>
      </c>
      <c r="H3555">
        <v>0.72919834009377704</v>
      </c>
      <c r="I3555">
        <v>0.19241476810816999</v>
      </c>
      <c r="J3555">
        <v>0.61464552888212298</v>
      </c>
      <c r="K3555">
        <v>0.18142053095878199</v>
      </c>
      <c r="L3555">
        <v>0.71754592281639895</v>
      </c>
      <c r="M3555">
        <v>0.25240644842760601</v>
      </c>
      <c r="N3555">
        <v>1.9560435030596399</v>
      </c>
      <c r="O3555">
        <v>2.1154900360403501</v>
      </c>
      <c r="P3555">
        <v>3.09268318234618</v>
      </c>
      <c r="Q3555">
        <v>0</v>
      </c>
      <c r="R3555">
        <v>0</v>
      </c>
      <c r="S3555">
        <v>0</v>
      </c>
    </row>
    <row r="3556" spans="1:19" x14ac:dyDescent="0.35">
      <c r="A3556">
        <v>3554</v>
      </c>
      <c r="B3556">
        <v>2024</v>
      </c>
      <c r="C3556">
        <v>6</v>
      </c>
      <c r="D3556">
        <v>0.28831992694896003</v>
      </c>
      <c r="E3556">
        <v>0.32271248453788398</v>
      </c>
      <c r="F3556">
        <v>0.544912147982485</v>
      </c>
      <c r="G3556">
        <v>27461.3962514794</v>
      </c>
      <c r="H3556">
        <v>0.74440912286469796</v>
      </c>
      <c r="I3556">
        <v>0.19015082492112101</v>
      </c>
      <c r="J3556">
        <v>0.63242053670548204</v>
      </c>
      <c r="K3556">
        <v>0.17348640222903</v>
      </c>
      <c r="L3556">
        <v>0.72029197540782297</v>
      </c>
      <c r="M3556">
        <v>0.25048449693359998</v>
      </c>
      <c r="N3556">
        <v>1.9538683620219199</v>
      </c>
      <c r="O3556">
        <v>2.0969930425608299</v>
      </c>
      <c r="P3556">
        <v>3.1066870553084902</v>
      </c>
      <c r="Q3556">
        <v>0</v>
      </c>
      <c r="R3556">
        <v>0</v>
      </c>
      <c r="S3556">
        <v>0</v>
      </c>
    </row>
    <row r="3557" spans="1:19" x14ac:dyDescent="0.35">
      <c r="A3557">
        <v>3555</v>
      </c>
      <c r="B3557">
        <v>2024</v>
      </c>
      <c r="C3557">
        <v>6</v>
      </c>
      <c r="D3557">
        <v>0.28889053765394102</v>
      </c>
      <c r="E3557">
        <v>0.31921279981379802</v>
      </c>
      <c r="F3557">
        <v>0.539958413399929</v>
      </c>
      <c r="G3557">
        <v>26679.3645767136</v>
      </c>
      <c r="H3557">
        <v>0.75604602636905704</v>
      </c>
      <c r="I3557">
        <v>0.19043080537034299</v>
      </c>
      <c r="J3557">
        <v>0.65188543327918003</v>
      </c>
      <c r="K3557">
        <v>0.16781092841251499</v>
      </c>
      <c r="L3557">
        <v>0.71458742558728905</v>
      </c>
      <c r="M3557">
        <v>0.25054230401017002</v>
      </c>
      <c r="N3557">
        <v>1.9452744864315601</v>
      </c>
      <c r="O3557">
        <v>2.0878756116989901</v>
      </c>
      <c r="P3557">
        <v>3.1140201251241799</v>
      </c>
      <c r="Q3557">
        <v>0</v>
      </c>
      <c r="R3557">
        <v>0</v>
      </c>
      <c r="S3557">
        <v>0</v>
      </c>
    </row>
    <row r="3558" spans="1:19" x14ac:dyDescent="0.35">
      <c r="A3558">
        <v>3556</v>
      </c>
      <c r="B3558">
        <v>2024</v>
      </c>
      <c r="C3558">
        <v>6</v>
      </c>
      <c r="D3558">
        <v>0.28933207088205998</v>
      </c>
      <c r="E3558">
        <v>0.31547207398029198</v>
      </c>
      <c r="F3558">
        <v>0.53226694007683995</v>
      </c>
      <c r="G3558">
        <v>26469.299019522299</v>
      </c>
      <c r="H3558">
        <v>0.76028376457896796</v>
      </c>
      <c r="I3558">
        <v>0.19330981140446099</v>
      </c>
      <c r="J3558">
        <v>0.66631473039280698</v>
      </c>
      <c r="K3558">
        <v>0.16456259571446899</v>
      </c>
      <c r="L3558">
        <v>0.70335783706899602</v>
      </c>
      <c r="M3558">
        <v>0.25341512943035499</v>
      </c>
      <c r="N3558">
        <v>1.9357395998323199</v>
      </c>
      <c r="O3558">
        <v>2.0736072586053198</v>
      </c>
      <c r="P3558">
        <v>3.11573020728079</v>
      </c>
      <c r="Q3558">
        <v>0</v>
      </c>
      <c r="R3558">
        <v>0</v>
      </c>
      <c r="S3558">
        <v>0</v>
      </c>
    </row>
    <row r="3559" spans="1:19" x14ac:dyDescent="0.35">
      <c r="A3559">
        <v>3557</v>
      </c>
      <c r="B3559">
        <v>2024</v>
      </c>
      <c r="C3559">
        <v>6</v>
      </c>
      <c r="D3559">
        <v>0.294137843103219</v>
      </c>
      <c r="E3559">
        <v>0.34360960257228601</v>
      </c>
      <c r="F3559">
        <v>0.54698917713364203</v>
      </c>
      <c r="G3559">
        <v>27091.322586097001</v>
      </c>
      <c r="H3559">
        <v>0.77219131640534899</v>
      </c>
      <c r="I3559">
        <v>0.194132039925452</v>
      </c>
      <c r="J3559">
        <v>0.68313210845385297</v>
      </c>
      <c r="K3559">
        <v>0.166120690023979</v>
      </c>
      <c r="L3559">
        <v>0.69560277064670095</v>
      </c>
      <c r="M3559">
        <v>0.25187577658822702</v>
      </c>
      <c r="N3559">
        <v>1.96002611734972</v>
      </c>
      <c r="O3559">
        <v>2.1842254967318699</v>
      </c>
      <c r="P3559">
        <v>3.2060580397147298</v>
      </c>
      <c r="Q3559">
        <v>0</v>
      </c>
      <c r="R3559">
        <v>0</v>
      </c>
      <c r="S3559">
        <v>0</v>
      </c>
    </row>
    <row r="3560" spans="1:19" x14ac:dyDescent="0.35">
      <c r="A3560">
        <v>3558</v>
      </c>
      <c r="B3560">
        <v>2024</v>
      </c>
      <c r="C3560">
        <v>6</v>
      </c>
      <c r="D3560">
        <v>0.29831616794321397</v>
      </c>
      <c r="E3560">
        <v>0.37009237897516001</v>
      </c>
      <c r="F3560">
        <v>0.55783295261079702</v>
      </c>
      <c r="G3560">
        <v>29429.604752183601</v>
      </c>
      <c r="H3560">
        <v>0.77890297990422397</v>
      </c>
      <c r="I3560">
        <v>0.19734335294876701</v>
      </c>
      <c r="J3560">
        <v>0.68962544826762695</v>
      </c>
      <c r="K3560">
        <v>0.170880888901765</v>
      </c>
      <c r="L3560">
        <v>0.68597638972104003</v>
      </c>
      <c r="M3560">
        <v>0.25328769578578197</v>
      </c>
      <c r="N3560">
        <v>1.98082258246118</v>
      </c>
      <c r="O3560">
        <v>2.2787638855587899</v>
      </c>
      <c r="P3560">
        <v>3.2870953900600202</v>
      </c>
      <c r="Q3560" s="7">
        <v>5.7681141669997103E-5</v>
      </c>
      <c r="R3560">
        <v>1.73474818534016E-3</v>
      </c>
      <c r="S3560" s="7">
        <v>2.3537441890375499E-7</v>
      </c>
    </row>
    <row r="3561" spans="1:19" x14ac:dyDescent="0.35">
      <c r="A3561">
        <v>3559</v>
      </c>
      <c r="B3561">
        <v>2024</v>
      </c>
      <c r="C3561">
        <v>6</v>
      </c>
      <c r="D3561">
        <v>0.30258951261183997</v>
      </c>
      <c r="E3561">
        <v>0.39647469539720998</v>
      </c>
      <c r="F3561">
        <v>0.57002118166976001</v>
      </c>
      <c r="G3561">
        <v>34555.1858802028</v>
      </c>
      <c r="H3561">
        <v>0.77775993369332497</v>
      </c>
      <c r="I3561">
        <v>0.202961419555406</v>
      </c>
      <c r="J3561">
        <v>0.68727693549666802</v>
      </c>
      <c r="K3561">
        <v>0.17899706131706999</v>
      </c>
      <c r="L3561">
        <v>0.67563616187702102</v>
      </c>
      <c r="M3561">
        <v>0.25676271650908</v>
      </c>
      <c r="N3561">
        <v>2.0041301468644002</v>
      </c>
      <c r="O3561">
        <v>2.38256287384056</v>
      </c>
      <c r="P3561">
        <v>3.3651178445233301</v>
      </c>
      <c r="Q3561">
        <v>7.32260009993672E-2</v>
      </c>
      <c r="R3561">
        <v>7.7696016725727096E-2</v>
      </c>
      <c r="S3561">
        <v>6.71453948115142E-2</v>
      </c>
    </row>
    <row r="3562" spans="1:19" x14ac:dyDescent="0.35">
      <c r="A3562">
        <v>3560</v>
      </c>
      <c r="B3562">
        <v>2024</v>
      </c>
      <c r="C3562">
        <v>6</v>
      </c>
      <c r="D3562">
        <v>0.30718423547189</v>
      </c>
      <c r="E3562">
        <v>0.42333150417007898</v>
      </c>
      <c r="F3562">
        <v>0.58105546777034001</v>
      </c>
      <c r="G3562">
        <v>39769.027904639202</v>
      </c>
      <c r="H3562">
        <v>0.78759982983277399</v>
      </c>
      <c r="I3562">
        <v>0.21156530682105501</v>
      </c>
      <c r="J3562">
        <v>0.70058288272459301</v>
      </c>
      <c r="K3562">
        <v>0.191399350901788</v>
      </c>
      <c r="L3562">
        <v>0.67532882317786402</v>
      </c>
      <c r="M3562">
        <v>0.288100200140393</v>
      </c>
      <c r="N3562">
        <v>2.02815198286372</v>
      </c>
      <c r="O3562">
        <v>2.4702424130302298</v>
      </c>
      <c r="P3562">
        <v>3.4464118324754698</v>
      </c>
      <c r="Q3562">
        <v>0.189561950229854</v>
      </c>
      <c r="R3562">
        <v>0.131473855315484</v>
      </c>
      <c r="S3562">
        <v>9.6229289226969494E-2</v>
      </c>
    </row>
    <row r="3563" spans="1:19" x14ac:dyDescent="0.35">
      <c r="A3563">
        <v>3561</v>
      </c>
      <c r="B3563">
        <v>2024</v>
      </c>
      <c r="C3563">
        <v>6</v>
      </c>
      <c r="D3563">
        <v>0.31181441307159602</v>
      </c>
      <c r="E3563">
        <v>0.45376945316693001</v>
      </c>
      <c r="F3563">
        <v>0.59671863729792396</v>
      </c>
      <c r="G3563">
        <v>43745.251731114498</v>
      </c>
      <c r="H3563">
        <v>0.79352654210508899</v>
      </c>
      <c r="I3563">
        <v>0.22531721994241499</v>
      </c>
      <c r="J3563">
        <v>0.71037606426289202</v>
      </c>
      <c r="K3563">
        <v>0.20650730900535699</v>
      </c>
      <c r="L3563">
        <v>0.67526807948406498</v>
      </c>
      <c r="M3563">
        <v>0.32597610226898299</v>
      </c>
      <c r="N3563">
        <v>2.05369419172828</v>
      </c>
      <c r="O3563">
        <v>2.5542744230048999</v>
      </c>
      <c r="P3563">
        <v>3.5338881287747799</v>
      </c>
      <c r="Q3563">
        <v>0.21103850507734201</v>
      </c>
      <c r="R3563">
        <v>0.14832613501640199</v>
      </c>
      <c r="S3563">
        <v>0.126305114965233</v>
      </c>
    </row>
    <row r="3564" spans="1:19" x14ac:dyDescent="0.35">
      <c r="A3564">
        <v>3562</v>
      </c>
      <c r="B3564">
        <v>2024</v>
      </c>
      <c r="C3564">
        <v>6</v>
      </c>
      <c r="D3564">
        <v>0.316018243163316</v>
      </c>
      <c r="E3564">
        <v>0.484146638816631</v>
      </c>
      <c r="F3564">
        <v>0.61341440314407603</v>
      </c>
      <c r="G3564">
        <v>45394.681130023899</v>
      </c>
      <c r="H3564">
        <v>0.79299713358110502</v>
      </c>
      <c r="I3564">
        <v>0.24439572133217999</v>
      </c>
      <c r="J3564">
        <v>0.71220539822932305</v>
      </c>
      <c r="K3564">
        <v>0.224200744752481</v>
      </c>
      <c r="L3564">
        <v>0.67487484661763897</v>
      </c>
      <c r="M3564">
        <v>0.36789183786048202</v>
      </c>
      <c r="N3564">
        <v>2.0815117403121501</v>
      </c>
      <c r="O3564">
        <v>2.6500048913688201</v>
      </c>
      <c r="P3564">
        <v>3.6246636674083801</v>
      </c>
      <c r="Q3564">
        <v>0.27320490734925501</v>
      </c>
      <c r="R3564">
        <v>0.207740378099285</v>
      </c>
      <c r="S3564">
        <v>0.200174169337098</v>
      </c>
    </row>
    <row r="3565" spans="1:19" x14ac:dyDescent="0.35">
      <c r="A3565">
        <v>3563</v>
      </c>
      <c r="B3565">
        <v>2024</v>
      </c>
      <c r="C3565">
        <v>6</v>
      </c>
      <c r="D3565">
        <v>0.31986064368321498</v>
      </c>
      <c r="E3565">
        <v>0.475688462931524</v>
      </c>
      <c r="F3565">
        <v>0.60797076634251701</v>
      </c>
      <c r="G3565">
        <v>45531.134546850502</v>
      </c>
      <c r="H3565">
        <v>0.80948079083706104</v>
      </c>
      <c r="I3565">
        <v>0.251541010645148</v>
      </c>
      <c r="J3565">
        <v>0.71889919414830195</v>
      </c>
      <c r="K3565">
        <v>0.24772708711017</v>
      </c>
      <c r="L3565">
        <v>0.68985874177793804</v>
      </c>
      <c r="M3565">
        <v>0.391168718801155</v>
      </c>
      <c r="N3565">
        <v>2.0950748707996598</v>
      </c>
      <c r="O3565">
        <v>2.6657590484905902</v>
      </c>
      <c r="P3565">
        <v>3.6060095790180702</v>
      </c>
      <c r="Q3565">
        <v>0.35629076265114401</v>
      </c>
      <c r="R3565">
        <v>0.275563007490913</v>
      </c>
      <c r="S3565">
        <v>0.28800965983027899</v>
      </c>
    </row>
    <row r="3566" spans="1:19" x14ac:dyDescent="0.35">
      <c r="A3566">
        <v>3564</v>
      </c>
      <c r="B3566">
        <v>2024</v>
      </c>
      <c r="C3566">
        <v>6</v>
      </c>
      <c r="D3566">
        <v>0.32385388987879898</v>
      </c>
      <c r="E3566">
        <v>0.46866605665563599</v>
      </c>
      <c r="F3566">
        <v>0.60414700146848699</v>
      </c>
      <c r="G3566">
        <v>45360.457465068699</v>
      </c>
      <c r="H3566">
        <v>0.81594226272818005</v>
      </c>
      <c r="I3566">
        <v>0.262923161931644</v>
      </c>
      <c r="J3566">
        <v>0.71944316363425898</v>
      </c>
      <c r="K3566">
        <v>0.27721652878916703</v>
      </c>
      <c r="L3566">
        <v>0.70329897089729299</v>
      </c>
      <c r="M3566">
        <v>0.41799796363397002</v>
      </c>
      <c r="N3566">
        <v>2.1091983665390099</v>
      </c>
      <c r="O3566">
        <v>2.6972682447378298</v>
      </c>
      <c r="P3566">
        <v>3.59262111732673</v>
      </c>
      <c r="Q3566">
        <v>0.36510745050266802</v>
      </c>
      <c r="R3566">
        <v>0.286921454394232</v>
      </c>
      <c r="S3566">
        <v>0.30876175845196802</v>
      </c>
    </row>
    <row r="3567" spans="1:19" x14ac:dyDescent="0.35">
      <c r="A3567">
        <v>3565</v>
      </c>
      <c r="B3567">
        <v>2024</v>
      </c>
      <c r="C3567">
        <v>6</v>
      </c>
      <c r="D3567">
        <v>0.32776923098885102</v>
      </c>
      <c r="E3567">
        <v>0.461669022840694</v>
      </c>
      <c r="F3567">
        <v>0.59849596890941603</v>
      </c>
      <c r="G3567">
        <v>43838.051528337703</v>
      </c>
      <c r="H3567">
        <v>0.80878812967904301</v>
      </c>
      <c r="I3567">
        <v>0.27643215156381601</v>
      </c>
      <c r="J3567">
        <v>0.71413699672791997</v>
      </c>
      <c r="K3567">
        <v>0.30995248883703602</v>
      </c>
      <c r="L3567">
        <v>0.71410826308682396</v>
      </c>
      <c r="M3567">
        <v>0.44506393317801102</v>
      </c>
      <c r="N3567">
        <v>2.1229133975236798</v>
      </c>
      <c r="O3567">
        <v>2.71832645853666</v>
      </c>
      <c r="P3567">
        <v>3.56893246127468</v>
      </c>
      <c r="Q3567">
        <v>0.30476285659483299</v>
      </c>
      <c r="R3567">
        <v>0.245856628847619</v>
      </c>
      <c r="S3567">
        <v>0.26662353648481202</v>
      </c>
    </row>
    <row r="3568" spans="1:19" x14ac:dyDescent="0.35">
      <c r="A3568">
        <v>3566</v>
      </c>
      <c r="B3568">
        <v>2024</v>
      </c>
      <c r="C3568">
        <v>6</v>
      </c>
      <c r="D3568">
        <v>0.33155273267746399</v>
      </c>
      <c r="E3568">
        <v>0.452570601634393</v>
      </c>
      <c r="F3568">
        <v>0.58946825602609998</v>
      </c>
      <c r="G3568">
        <v>43191.2801026835</v>
      </c>
      <c r="H3568">
        <v>0.82476998797495604</v>
      </c>
      <c r="I3568">
        <v>0.27051296659851298</v>
      </c>
      <c r="J3568">
        <v>0.714624881995782</v>
      </c>
      <c r="K3568">
        <v>0.295604967936408</v>
      </c>
      <c r="L3568">
        <v>0.73567586227227</v>
      </c>
      <c r="M3568">
        <v>0.43116204796193802</v>
      </c>
      <c r="N3568">
        <v>2.1314559228724499</v>
      </c>
      <c r="O3568">
        <v>2.7311619595094601</v>
      </c>
      <c r="P3568">
        <v>3.52815375581143</v>
      </c>
      <c r="Q3568">
        <v>0.26883667236867398</v>
      </c>
      <c r="R3568">
        <v>0.21940489952938899</v>
      </c>
      <c r="S3568">
        <v>0.24695327778221701</v>
      </c>
    </row>
    <row r="3569" spans="1:19" x14ac:dyDescent="0.35">
      <c r="A3569">
        <v>3567</v>
      </c>
      <c r="B3569">
        <v>2024</v>
      </c>
      <c r="C3569">
        <v>6</v>
      </c>
      <c r="D3569">
        <v>0.33637306286789598</v>
      </c>
      <c r="E3569">
        <v>0.44653836867018598</v>
      </c>
      <c r="F3569">
        <v>0.58141757958101303</v>
      </c>
      <c r="G3569">
        <v>43615.328625309397</v>
      </c>
      <c r="H3569">
        <v>0.82912378994795899</v>
      </c>
      <c r="I3569">
        <v>0.26590831368878598</v>
      </c>
      <c r="J3569">
        <v>0.70973323179716097</v>
      </c>
      <c r="K3569">
        <v>0.28429575653948203</v>
      </c>
      <c r="L3569">
        <v>0.75071523612478297</v>
      </c>
      <c r="M3569">
        <v>0.41722420673174898</v>
      </c>
      <c r="N3569">
        <v>2.14003015834792</v>
      </c>
      <c r="O3569">
        <v>2.7541044710382598</v>
      </c>
      <c r="P3569">
        <v>3.48599209439341</v>
      </c>
      <c r="Q3569">
        <v>0.23225307571984</v>
      </c>
      <c r="R3569">
        <v>0.18540689026535601</v>
      </c>
      <c r="S3569">
        <v>0.21250996162005301</v>
      </c>
    </row>
    <row r="3570" spans="1:19" x14ac:dyDescent="0.35">
      <c r="A3570">
        <v>3568</v>
      </c>
      <c r="B3570">
        <v>2024</v>
      </c>
      <c r="C3570">
        <v>6</v>
      </c>
      <c r="D3570">
        <v>0.34177166801523401</v>
      </c>
      <c r="E3570">
        <v>0.44129501413719102</v>
      </c>
      <c r="F3570">
        <v>0.57400784780986602</v>
      </c>
      <c r="G3570">
        <v>43543.1908985599</v>
      </c>
      <c r="H3570">
        <v>0.81640498952179896</v>
      </c>
      <c r="I3570">
        <v>0.26277589903967802</v>
      </c>
      <c r="J3570">
        <v>0.69630584646968097</v>
      </c>
      <c r="K3570">
        <v>0.27495275838866201</v>
      </c>
      <c r="L3570">
        <v>0.75982921956752902</v>
      </c>
      <c r="M3570">
        <v>0.40547292901496501</v>
      </c>
      <c r="N3570">
        <v>2.1493417997410802</v>
      </c>
      <c r="O3570">
        <v>2.77761820714609</v>
      </c>
      <c r="P3570">
        <v>3.4542591091016299</v>
      </c>
      <c r="Q3570">
        <v>0.181488642496828</v>
      </c>
      <c r="R3570">
        <v>0.159017050514495</v>
      </c>
      <c r="S3570">
        <v>0.16041650050832701</v>
      </c>
    </row>
    <row r="3571" spans="1:19" x14ac:dyDescent="0.35">
      <c r="A3571">
        <v>3569</v>
      </c>
      <c r="B3571">
        <v>2024</v>
      </c>
      <c r="C3571">
        <v>6</v>
      </c>
      <c r="D3571">
        <v>0.33820178957570202</v>
      </c>
      <c r="E3571">
        <v>0.42077989639289898</v>
      </c>
      <c r="F3571">
        <v>0.55432679045434996</v>
      </c>
      <c r="G3571">
        <v>43768.509757859101</v>
      </c>
      <c r="H3571">
        <v>0.82942416442494504</v>
      </c>
      <c r="I3571">
        <v>0.24748816474552399</v>
      </c>
      <c r="J3571">
        <v>0.70276743728605495</v>
      </c>
      <c r="K3571">
        <v>0.24673504532493801</v>
      </c>
      <c r="L3571">
        <v>0.77147524972086201</v>
      </c>
      <c r="M3571">
        <v>0.365441528087246</v>
      </c>
      <c r="N3571">
        <v>2.1281922414361101</v>
      </c>
      <c r="O3571">
        <v>2.6570758129338401</v>
      </c>
      <c r="P3571">
        <v>3.3845183244366601</v>
      </c>
      <c r="Q3571">
        <v>3.7154375010127298E-2</v>
      </c>
      <c r="R3571">
        <v>4.9020819796391599E-2</v>
      </c>
      <c r="S3571">
        <v>2.6792253126705801E-2</v>
      </c>
    </row>
    <row r="3572" spans="1:19" x14ac:dyDescent="0.35">
      <c r="A3572">
        <v>3570</v>
      </c>
      <c r="B3572">
        <v>2024</v>
      </c>
      <c r="C3572">
        <v>6</v>
      </c>
      <c r="D3572">
        <v>0.33489484621019699</v>
      </c>
      <c r="E3572">
        <v>0.40061267385933802</v>
      </c>
      <c r="F3572">
        <v>0.53494880884923401</v>
      </c>
      <c r="G3572">
        <v>45167.248888889197</v>
      </c>
      <c r="H3572">
        <v>0.83198792951803702</v>
      </c>
      <c r="I3572">
        <v>0.23404599785045499</v>
      </c>
      <c r="J3572">
        <v>0.70572671172148704</v>
      </c>
      <c r="K3572">
        <v>0.22209753450580799</v>
      </c>
      <c r="L3572">
        <v>0.77365694732233803</v>
      </c>
      <c r="M3572">
        <v>0.32934459619239198</v>
      </c>
      <c r="N3572">
        <v>2.1069278604408699</v>
      </c>
      <c r="O3572">
        <v>2.5390200032182499</v>
      </c>
      <c r="P3572">
        <v>3.3274679822621001</v>
      </c>
      <c r="Q3572">
        <v>8.3131382058629203E-4</v>
      </c>
      <c r="R3572">
        <v>3.1862526399352598E-3</v>
      </c>
      <c r="S3572">
        <v>8.50059736504956E-4</v>
      </c>
    </row>
    <row r="3573" spans="1:19" x14ac:dyDescent="0.35">
      <c r="A3573">
        <v>3571</v>
      </c>
      <c r="B3573">
        <v>2024</v>
      </c>
      <c r="C3573">
        <v>6</v>
      </c>
      <c r="D3573">
        <v>0.33150961597440198</v>
      </c>
      <c r="E3573">
        <v>0.38065278528183499</v>
      </c>
      <c r="F3573">
        <v>0.51638292114469198</v>
      </c>
      <c r="G3573">
        <v>45247.926726075901</v>
      </c>
      <c r="H3573">
        <v>0.82602698767093896</v>
      </c>
      <c r="I3573">
        <v>0.224480092255429</v>
      </c>
      <c r="J3573">
        <v>0.70603963600882202</v>
      </c>
      <c r="K3573">
        <v>0.20221765871112801</v>
      </c>
      <c r="L3573">
        <v>0.76874633674793103</v>
      </c>
      <c r="M3573">
        <v>0.29969756653343399</v>
      </c>
      <c r="N3573">
        <v>2.08773551960474</v>
      </c>
      <c r="O3573">
        <v>2.4273582545802701</v>
      </c>
      <c r="P3573">
        <v>3.2759298349502699</v>
      </c>
      <c r="Q3573">
        <v>0</v>
      </c>
      <c r="R3573" s="7">
        <v>1.57709126897928E-6</v>
      </c>
      <c r="S3573">
        <v>0</v>
      </c>
    </row>
    <row r="3574" spans="1:19" x14ac:dyDescent="0.35">
      <c r="A3574">
        <v>3572</v>
      </c>
      <c r="B3574">
        <v>2024</v>
      </c>
      <c r="C3574">
        <v>6</v>
      </c>
      <c r="D3574">
        <v>0.32736458312360101</v>
      </c>
      <c r="E3574">
        <v>0.36074682163249699</v>
      </c>
      <c r="F3574">
        <v>0.500923546784662</v>
      </c>
      <c r="G3574">
        <v>44757.7424647593</v>
      </c>
      <c r="H3574">
        <v>0.84394932484595997</v>
      </c>
      <c r="I3574">
        <v>0.21854421597579499</v>
      </c>
      <c r="J3574">
        <v>0.70322123531659197</v>
      </c>
      <c r="K3574">
        <v>0.19439586620295299</v>
      </c>
      <c r="L3574">
        <v>0.76864234777759</v>
      </c>
      <c r="M3574">
        <v>0.28844621883905303</v>
      </c>
      <c r="N3574">
        <v>2.0713305861287599</v>
      </c>
      <c r="O3574">
        <v>2.3163791024272902</v>
      </c>
      <c r="P3574">
        <v>3.2402574718878201</v>
      </c>
      <c r="Q3574">
        <v>0</v>
      </c>
      <c r="R3574">
        <v>0</v>
      </c>
      <c r="S3574">
        <v>0</v>
      </c>
    </row>
    <row r="3575" spans="1:19" x14ac:dyDescent="0.35">
      <c r="A3575">
        <v>3573</v>
      </c>
      <c r="B3575">
        <v>2024</v>
      </c>
      <c r="C3575">
        <v>6</v>
      </c>
      <c r="D3575">
        <v>0.323741778391267</v>
      </c>
      <c r="E3575">
        <v>0.33253175816373498</v>
      </c>
      <c r="F3575">
        <v>0.48435250460514101</v>
      </c>
      <c r="G3575">
        <v>42247.2133977462</v>
      </c>
      <c r="H3575">
        <v>0.84951848627510296</v>
      </c>
      <c r="I3575">
        <v>0.21374490234725499</v>
      </c>
      <c r="J3575">
        <v>0.69502620375244994</v>
      </c>
      <c r="K3575">
        <v>0.18964297321651799</v>
      </c>
      <c r="L3575">
        <v>0.76612324351578498</v>
      </c>
      <c r="M3575">
        <v>0.27990669137077601</v>
      </c>
      <c r="N3575">
        <v>2.0571664462351902</v>
      </c>
      <c r="O3575">
        <v>2.18068543353175</v>
      </c>
      <c r="P3575">
        <v>3.20959814963043</v>
      </c>
      <c r="Q3575">
        <v>0</v>
      </c>
      <c r="R3575">
        <v>0</v>
      </c>
      <c r="S3575">
        <v>0</v>
      </c>
    </row>
    <row r="3576" spans="1:19" x14ac:dyDescent="0.35">
      <c r="A3576">
        <v>3574</v>
      </c>
      <c r="B3576">
        <v>2024</v>
      </c>
      <c r="C3576">
        <v>6</v>
      </c>
      <c r="D3576">
        <v>0.320004013064079</v>
      </c>
      <c r="E3576">
        <v>0.30340628115437701</v>
      </c>
      <c r="F3576">
        <v>0.46661304922944902</v>
      </c>
      <c r="G3576">
        <v>38973.598317954798</v>
      </c>
      <c r="H3576">
        <v>0.84307497908647899</v>
      </c>
      <c r="I3576">
        <v>0.21142193597148801</v>
      </c>
      <c r="J3576">
        <v>0.68226657784775402</v>
      </c>
      <c r="K3576">
        <v>0.18787201263077599</v>
      </c>
      <c r="L3576">
        <v>0.75976353924203399</v>
      </c>
      <c r="M3576">
        <v>0.27369563926771701</v>
      </c>
      <c r="N3576">
        <v>2.04195375348842</v>
      </c>
      <c r="O3576">
        <v>2.03753609125424</v>
      </c>
      <c r="P3576">
        <v>3.16863512294398</v>
      </c>
      <c r="Q3576">
        <v>0</v>
      </c>
      <c r="R3576">
        <v>0</v>
      </c>
      <c r="S3576">
        <v>0</v>
      </c>
    </row>
    <row r="3577" spans="1:19" x14ac:dyDescent="0.35">
      <c r="A3577">
        <v>3575</v>
      </c>
      <c r="B3577">
        <v>2024</v>
      </c>
      <c r="C3577">
        <v>6</v>
      </c>
      <c r="D3577">
        <v>0.32548127233934199</v>
      </c>
      <c r="E3577">
        <v>0.30028476857366698</v>
      </c>
      <c r="F3577">
        <v>0.47253153374879597</v>
      </c>
      <c r="G3577">
        <v>35239.552803441402</v>
      </c>
      <c r="H3577">
        <v>0.84661649875440304</v>
      </c>
      <c r="I3577">
        <v>0.210993347196505</v>
      </c>
      <c r="J3577">
        <v>0.68461782096581103</v>
      </c>
      <c r="K3577">
        <v>0.18589854893508301</v>
      </c>
      <c r="L3577">
        <v>0.760650911762074</v>
      </c>
      <c r="M3577">
        <v>0.270820854104666</v>
      </c>
      <c r="N3577">
        <v>2.0596790238642502</v>
      </c>
      <c r="O3577">
        <v>2.0219571365113498</v>
      </c>
      <c r="P3577">
        <v>3.2375035159521901</v>
      </c>
      <c r="Q3577">
        <v>0</v>
      </c>
      <c r="R3577">
        <v>0</v>
      </c>
      <c r="S3577">
        <v>0</v>
      </c>
    </row>
    <row r="3578" spans="1:19" x14ac:dyDescent="0.35">
      <c r="A3578">
        <v>3576</v>
      </c>
      <c r="B3578">
        <v>2024</v>
      </c>
      <c r="C3578">
        <v>6</v>
      </c>
      <c r="D3578">
        <v>0.33109359158003698</v>
      </c>
      <c r="E3578">
        <v>0.29701227095667199</v>
      </c>
      <c r="F3578">
        <v>0.47889819715260001</v>
      </c>
      <c r="G3578">
        <v>32080.5822435419</v>
      </c>
      <c r="H3578">
        <v>0.84196184882828595</v>
      </c>
      <c r="I3578">
        <v>0.212929273522384</v>
      </c>
      <c r="J3578">
        <v>0.67896737731363799</v>
      </c>
      <c r="K3578">
        <v>0.18817666431111499</v>
      </c>
      <c r="L3578">
        <v>0.75989948921235395</v>
      </c>
      <c r="M3578">
        <v>0.271345938390612</v>
      </c>
      <c r="N3578">
        <v>2.0809145622983198</v>
      </c>
      <c r="O3578">
        <v>2.0139016669726901</v>
      </c>
      <c r="P3578">
        <v>3.29578873906366</v>
      </c>
      <c r="Q3578">
        <v>0</v>
      </c>
      <c r="R3578">
        <v>0</v>
      </c>
      <c r="S3578">
        <v>0</v>
      </c>
    </row>
    <row r="3579" spans="1:19" x14ac:dyDescent="0.35">
      <c r="A3579">
        <v>3577</v>
      </c>
      <c r="B3579">
        <v>2024</v>
      </c>
      <c r="C3579">
        <v>6</v>
      </c>
      <c r="D3579">
        <v>0.96333724399999998</v>
      </c>
      <c r="E3579">
        <v>0.91362137200000004</v>
      </c>
      <c r="F3579">
        <v>1.157160953</v>
      </c>
      <c r="G3579">
        <v>29992.353770000002</v>
      </c>
      <c r="H3579">
        <v>0.19417630699999999</v>
      </c>
      <c r="I3579">
        <v>4.6375240999999998E-2</v>
      </c>
      <c r="J3579">
        <v>5.4541120999999998E-2</v>
      </c>
      <c r="K3579">
        <v>3.4571009999999999E-2</v>
      </c>
      <c r="L3579">
        <v>0.119887809</v>
      </c>
      <c r="M3579">
        <v>4.7523942E-2</v>
      </c>
      <c r="N3579">
        <v>3.8250659809999901</v>
      </c>
      <c r="O3579">
        <v>2.0833624099999999</v>
      </c>
      <c r="P3579">
        <v>4.228289062</v>
      </c>
      <c r="Q3579">
        <v>0</v>
      </c>
      <c r="R3579">
        <v>0</v>
      </c>
      <c r="S3579">
        <v>0</v>
      </c>
    </row>
    <row r="3580" spans="1:19" x14ac:dyDescent="0.35">
      <c r="A3580">
        <v>3578</v>
      </c>
      <c r="B3580">
        <v>2024</v>
      </c>
      <c r="C3580">
        <v>6</v>
      </c>
      <c r="D3580">
        <v>0.95735318400000002</v>
      </c>
      <c r="E3580">
        <v>1.094455709</v>
      </c>
      <c r="F3580">
        <v>1.138194304</v>
      </c>
      <c r="G3580">
        <v>28850.4444</v>
      </c>
      <c r="H3580">
        <v>0.15457124799999999</v>
      </c>
      <c r="I3580">
        <v>4.4439269000000003E-2</v>
      </c>
      <c r="J3580">
        <v>5.9696195000000001E-2</v>
      </c>
      <c r="K3580">
        <v>3.7513151000000002E-2</v>
      </c>
      <c r="L3580">
        <v>0.108745409</v>
      </c>
      <c r="M3580">
        <v>4.6084470000000002E-2</v>
      </c>
      <c r="N3580">
        <v>3.8454781730000001</v>
      </c>
      <c r="O3580">
        <v>2.3502374700000002</v>
      </c>
      <c r="P3580">
        <v>4.2034684540000002</v>
      </c>
      <c r="Q3580">
        <v>0</v>
      </c>
      <c r="R3580">
        <v>0</v>
      </c>
      <c r="S3580">
        <v>0</v>
      </c>
    </row>
    <row r="3581" spans="1:19" x14ac:dyDescent="0.35">
      <c r="A3581">
        <v>3579</v>
      </c>
      <c r="B3581">
        <v>2024</v>
      </c>
      <c r="C3581">
        <v>6</v>
      </c>
      <c r="D3581">
        <v>0.93504496000000004</v>
      </c>
      <c r="E3581">
        <v>1.2052652500000001</v>
      </c>
      <c r="F3581">
        <v>1.118091411</v>
      </c>
      <c r="G3581">
        <v>28243.897850000001</v>
      </c>
      <c r="H3581">
        <v>0.123937613</v>
      </c>
      <c r="I3581">
        <v>4.3265456000000001E-2</v>
      </c>
      <c r="J3581">
        <v>7.6152517000000003E-2</v>
      </c>
      <c r="K3581">
        <v>4.1539502999999998E-2</v>
      </c>
      <c r="L3581">
        <v>0.10636515000000001</v>
      </c>
      <c r="M3581">
        <v>4.6060970999999999E-2</v>
      </c>
      <c r="N3581">
        <v>3.82983794</v>
      </c>
      <c r="O3581">
        <v>2.5372171990000001</v>
      </c>
      <c r="P3581">
        <v>4.1662218260000001</v>
      </c>
      <c r="Q3581">
        <v>0</v>
      </c>
      <c r="R3581">
        <v>0</v>
      </c>
      <c r="S3581">
        <v>0</v>
      </c>
    </row>
    <row r="3582" spans="1:19" x14ac:dyDescent="0.35">
      <c r="A3582">
        <v>3580</v>
      </c>
      <c r="B3582">
        <v>2024</v>
      </c>
      <c r="C3582">
        <v>6</v>
      </c>
      <c r="D3582">
        <v>0.91281365400000003</v>
      </c>
      <c r="E3582">
        <v>1.3160747880000001</v>
      </c>
      <c r="F3582">
        <v>1.0988188379999999</v>
      </c>
      <c r="G3582">
        <v>28343.188969999999</v>
      </c>
      <c r="H3582">
        <v>0.10705809600000001</v>
      </c>
      <c r="I3582">
        <v>4.3109125999999998E-2</v>
      </c>
      <c r="J3582">
        <v>0.103264119</v>
      </c>
      <c r="K3582">
        <v>4.6783376000000002E-2</v>
      </c>
      <c r="L3582">
        <v>0.11241399000000001</v>
      </c>
      <c r="M3582">
        <v>4.7409043999999997E-2</v>
      </c>
      <c r="N3582">
        <v>3.799515559</v>
      </c>
      <c r="O3582">
        <v>2.7301737240000001</v>
      </c>
      <c r="P3582">
        <v>4.1108281260000004</v>
      </c>
      <c r="Q3582">
        <v>0</v>
      </c>
      <c r="R3582">
        <v>0</v>
      </c>
      <c r="S3582">
        <v>0</v>
      </c>
    </row>
    <row r="3583" spans="1:19" x14ac:dyDescent="0.35">
      <c r="A3583">
        <v>3581</v>
      </c>
      <c r="B3583">
        <v>2024</v>
      </c>
      <c r="C3583">
        <v>6</v>
      </c>
      <c r="D3583">
        <v>0.95403610699999997</v>
      </c>
      <c r="E3583">
        <v>1.628198488</v>
      </c>
      <c r="F3583">
        <v>1.114339009</v>
      </c>
      <c r="G3583">
        <v>29609.89299</v>
      </c>
      <c r="H3583">
        <v>9.9367354000000005E-2</v>
      </c>
      <c r="I3583">
        <v>4.5112814000000001E-2</v>
      </c>
      <c r="J3583">
        <v>9.7935665000000005E-2</v>
      </c>
      <c r="K3583">
        <v>4.2065444E-2</v>
      </c>
      <c r="L3583">
        <v>9.4310865999999993E-2</v>
      </c>
      <c r="M3583">
        <v>4.7111768999999998E-2</v>
      </c>
      <c r="N3583">
        <v>3.8890499889999899</v>
      </c>
      <c r="O3583">
        <v>3.3768953000000002</v>
      </c>
      <c r="P3583">
        <v>4.132681217</v>
      </c>
      <c r="Q3583">
        <v>0</v>
      </c>
      <c r="R3583">
        <v>2.2307170000000001E-3</v>
      </c>
      <c r="S3583" s="7">
        <v>1.58999999999999E-7</v>
      </c>
    </row>
    <row r="3584" spans="1:19" x14ac:dyDescent="0.35">
      <c r="A3584">
        <v>3582</v>
      </c>
      <c r="B3584">
        <v>2024</v>
      </c>
      <c r="C3584">
        <v>6</v>
      </c>
      <c r="D3584">
        <v>0.96395504300000001</v>
      </c>
      <c r="E3584">
        <v>1.9214872750000001</v>
      </c>
      <c r="F3584">
        <v>1.1278387459999999</v>
      </c>
      <c r="G3584">
        <v>34089.547960000004</v>
      </c>
      <c r="H3584">
        <v>9.9675914000000004E-2</v>
      </c>
      <c r="I3584">
        <v>4.9155971999999999E-2</v>
      </c>
      <c r="J3584">
        <v>9.7399442000000003E-2</v>
      </c>
      <c r="K3584">
        <v>3.8445275000000001E-2</v>
      </c>
      <c r="L3584">
        <v>8.4943571999999995E-2</v>
      </c>
      <c r="M3584">
        <v>4.8310237999999998E-2</v>
      </c>
      <c r="N3584">
        <v>3.8794187990000002</v>
      </c>
      <c r="O3584">
        <v>3.9630449990000001</v>
      </c>
      <c r="P3584">
        <v>4.1186929289999998</v>
      </c>
      <c r="Q3584">
        <v>8.3530719999999996E-3</v>
      </c>
      <c r="R3584">
        <v>5.2935296E-2</v>
      </c>
      <c r="S3584">
        <v>5.9781400000000001E-4</v>
      </c>
    </row>
    <row r="3585" spans="1:19" x14ac:dyDescent="0.35">
      <c r="A3585">
        <v>3583</v>
      </c>
      <c r="B3585">
        <v>2024</v>
      </c>
      <c r="C3585">
        <v>6</v>
      </c>
      <c r="D3585">
        <v>0.97385654099999996</v>
      </c>
      <c r="E3585">
        <v>2.2147760430000001</v>
      </c>
      <c r="F3585">
        <v>1.1395471720000001</v>
      </c>
      <c r="G3585">
        <v>40978.609729999996</v>
      </c>
      <c r="H3585">
        <v>0.10772243200000001</v>
      </c>
      <c r="I3585">
        <v>5.5267164000000001E-2</v>
      </c>
      <c r="J3585">
        <v>0.11025737400000001</v>
      </c>
      <c r="K3585">
        <v>3.5815935E-2</v>
      </c>
      <c r="L3585">
        <v>8.2950375000000007E-2</v>
      </c>
      <c r="M3585">
        <v>5.1630529999999897E-2</v>
      </c>
      <c r="N3585">
        <v>3.887371141</v>
      </c>
      <c r="O3585">
        <v>4.549282388</v>
      </c>
      <c r="P3585">
        <v>4.0944692890000001</v>
      </c>
      <c r="Q3585">
        <v>0.16228203599999999</v>
      </c>
      <c r="R3585">
        <v>0.181468518</v>
      </c>
      <c r="S3585">
        <v>0.116307835</v>
      </c>
    </row>
    <row r="3586" spans="1:19" x14ac:dyDescent="0.35">
      <c r="A3586">
        <v>3584</v>
      </c>
      <c r="B3586">
        <v>2024</v>
      </c>
      <c r="C3586">
        <v>6</v>
      </c>
      <c r="D3586">
        <v>0.98544590600000004</v>
      </c>
      <c r="E3586">
        <v>2.536558211</v>
      </c>
      <c r="F3586">
        <v>1.1533323170000001</v>
      </c>
      <c r="G3586">
        <v>47824.489419999998</v>
      </c>
      <c r="H3586">
        <v>0.108894121</v>
      </c>
      <c r="I3586">
        <v>6.6692545000000006E-2</v>
      </c>
      <c r="J3586">
        <v>9.8979924999999996E-2</v>
      </c>
      <c r="K3586">
        <v>4.2733193000000003E-2</v>
      </c>
      <c r="L3586">
        <v>7.8943570000000005E-2</v>
      </c>
      <c r="M3586">
        <v>5.8849556999999997E-2</v>
      </c>
      <c r="N3586">
        <v>3.9171912599999898</v>
      </c>
      <c r="O3586">
        <v>5.2275788079999899</v>
      </c>
      <c r="P3586">
        <v>4.0947364190000002</v>
      </c>
      <c r="Q3586">
        <v>0.31829761699999998</v>
      </c>
      <c r="R3586">
        <v>0.30820188799999998</v>
      </c>
      <c r="S3586">
        <v>0.25720067099999999</v>
      </c>
    </row>
    <row r="3587" spans="1:19" x14ac:dyDescent="0.35">
      <c r="A3587">
        <v>3585</v>
      </c>
      <c r="B3587">
        <v>2024</v>
      </c>
      <c r="C3587">
        <v>6</v>
      </c>
      <c r="D3587">
        <v>1.003937291</v>
      </c>
      <c r="E3587">
        <v>2.9481733010000002</v>
      </c>
      <c r="F3587">
        <v>1.1673775479999999</v>
      </c>
      <c r="G3587">
        <v>51626.446150000003</v>
      </c>
      <c r="H3587">
        <v>0.120138385</v>
      </c>
      <c r="I3587">
        <v>8.2376610000000003E-2</v>
      </c>
      <c r="J3587">
        <v>0.10211453099999999</v>
      </c>
      <c r="K3587">
        <v>5.3846455999999897E-2</v>
      </c>
      <c r="L3587">
        <v>8.1450359999999999E-2</v>
      </c>
      <c r="M3587">
        <v>6.9397447000000001E-2</v>
      </c>
      <c r="N3587">
        <v>3.97079242</v>
      </c>
      <c r="O3587">
        <v>6.083547737</v>
      </c>
      <c r="P3587">
        <v>4.1174001660000004</v>
      </c>
      <c r="Q3587">
        <v>0.429650054</v>
      </c>
      <c r="R3587">
        <v>0.40304749600000001</v>
      </c>
      <c r="S3587">
        <v>0.36617699399999998</v>
      </c>
    </row>
    <row r="3588" spans="1:19" x14ac:dyDescent="0.35">
      <c r="A3588">
        <v>3586</v>
      </c>
      <c r="B3588">
        <v>2024</v>
      </c>
      <c r="C3588">
        <v>6</v>
      </c>
      <c r="D3588">
        <v>1.0223667970000001</v>
      </c>
      <c r="E3588">
        <v>3.359788387</v>
      </c>
      <c r="F3588">
        <v>1.1793745790000001</v>
      </c>
      <c r="G3588">
        <v>53348.295660000003</v>
      </c>
      <c r="H3588">
        <v>0.141556986</v>
      </c>
      <c r="I3588">
        <v>0.101839137</v>
      </c>
      <c r="J3588">
        <v>0.122062457</v>
      </c>
      <c r="K3588">
        <v>6.8895162999999995E-2</v>
      </c>
      <c r="L3588">
        <v>9.0372068999999999E-2</v>
      </c>
      <c r="M3588">
        <v>8.2798152999999999E-2</v>
      </c>
      <c r="N3588">
        <v>4.0106000980000003</v>
      </c>
      <c r="O3588">
        <v>6.9177480149999999</v>
      </c>
      <c r="P3588">
        <v>4.1372969460000002</v>
      </c>
      <c r="Q3588">
        <v>0.49874738800000001</v>
      </c>
      <c r="R3588">
        <v>0.46597778699999898</v>
      </c>
      <c r="S3588">
        <v>0.44467005900000001</v>
      </c>
    </row>
    <row r="3589" spans="1:19" x14ac:dyDescent="0.35">
      <c r="A3589">
        <v>3587</v>
      </c>
      <c r="B3589">
        <v>2024</v>
      </c>
      <c r="C3589">
        <v>6</v>
      </c>
      <c r="D3589">
        <v>1.0287624479999999</v>
      </c>
      <c r="E3589">
        <v>3.1112138250000001</v>
      </c>
      <c r="F3589">
        <v>1.2777697669999999</v>
      </c>
      <c r="G3589">
        <v>55186.180540000001</v>
      </c>
      <c r="H3589">
        <v>0.126029477</v>
      </c>
      <c r="I3589">
        <v>0.12160852599999999</v>
      </c>
      <c r="J3589">
        <v>0.13560370699999999</v>
      </c>
      <c r="K3589">
        <v>9.1935006E-2</v>
      </c>
      <c r="L3589">
        <v>0.10569825400000001</v>
      </c>
      <c r="M3589">
        <v>9.2553369999999996E-2</v>
      </c>
      <c r="N3589">
        <v>4.0448325470000004</v>
      </c>
      <c r="O3589">
        <v>6.6210543749999902</v>
      </c>
      <c r="P3589">
        <v>4.3403338680000001</v>
      </c>
      <c r="Q3589">
        <v>0.56271013199999997</v>
      </c>
      <c r="R3589">
        <v>0.526549194</v>
      </c>
      <c r="S3589">
        <v>0.51805168999999995</v>
      </c>
    </row>
    <row r="3590" spans="1:19" x14ac:dyDescent="0.35">
      <c r="A3590">
        <v>3588</v>
      </c>
      <c r="B3590">
        <v>2024</v>
      </c>
      <c r="C3590">
        <v>6</v>
      </c>
      <c r="D3590">
        <v>1.0509323639999999</v>
      </c>
      <c r="E3590">
        <v>2.8795317479999998</v>
      </c>
      <c r="F3590">
        <v>1.374455974</v>
      </c>
      <c r="G3590">
        <v>55142.436809999999</v>
      </c>
      <c r="H3590">
        <v>0.12516280900000001</v>
      </c>
      <c r="I3590">
        <v>0.14762835299999999</v>
      </c>
      <c r="J3590">
        <v>0.171596892</v>
      </c>
      <c r="K3590">
        <v>0.12197303499999999</v>
      </c>
      <c r="L3590">
        <v>0.13267779900000001</v>
      </c>
      <c r="M3590">
        <v>0.106134039</v>
      </c>
      <c r="N3590">
        <v>4.1228920789999997</v>
      </c>
      <c r="O3590">
        <v>6.3823378919999998</v>
      </c>
      <c r="P3590">
        <v>4.5638163460000003</v>
      </c>
      <c r="Q3590">
        <v>0.57336822600000004</v>
      </c>
      <c r="R3590">
        <v>0.538320892</v>
      </c>
      <c r="S3590">
        <v>0.53413604599999998</v>
      </c>
    </row>
    <row r="3591" spans="1:19" x14ac:dyDescent="0.35">
      <c r="A3591">
        <v>3589</v>
      </c>
      <c r="B3591">
        <v>2024</v>
      </c>
      <c r="C3591">
        <v>6</v>
      </c>
      <c r="D3591">
        <v>1.073114514</v>
      </c>
      <c r="E3591">
        <v>2.6478496539999998</v>
      </c>
      <c r="F3591">
        <v>1.469861141</v>
      </c>
      <c r="G3591">
        <v>56205.374909999999</v>
      </c>
      <c r="H3591">
        <v>0.13854565099999999</v>
      </c>
      <c r="I3591">
        <v>0.18143606000000001</v>
      </c>
      <c r="J3591">
        <v>0.218821285</v>
      </c>
      <c r="K3591">
        <v>0.16013027599999899</v>
      </c>
      <c r="L3591">
        <v>0.168345038</v>
      </c>
      <c r="M3591">
        <v>0.12358216700000001</v>
      </c>
      <c r="N3591">
        <v>4.1557793280000004</v>
      </c>
      <c r="O3591">
        <v>6.1356312150000001</v>
      </c>
      <c r="P3591">
        <v>4.7995036280000001</v>
      </c>
      <c r="Q3591">
        <v>0.53281057700000001</v>
      </c>
      <c r="R3591">
        <v>0.50286119299999998</v>
      </c>
      <c r="S3591">
        <v>0.49491953099999902</v>
      </c>
    </row>
    <row r="3592" spans="1:19" x14ac:dyDescent="0.35">
      <c r="A3592">
        <v>3590</v>
      </c>
      <c r="B3592">
        <v>2024</v>
      </c>
      <c r="C3592">
        <v>6</v>
      </c>
      <c r="D3592">
        <v>1.094162259</v>
      </c>
      <c r="E3592">
        <v>2.3076347639999999</v>
      </c>
      <c r="F3592">
        <v>1.5658519689999999</v>
      </c>
      <c r="G3592">
        <v>57805.588129999996</v>
      </c>
      <c r="H3592">
        <v>0.14985243200000001</v>
      </c>
      <c r="I3592">
        <v>0.16178752299999999</v>
      </c>
      <c r="J3592">
        <v>0.24186581900000001</v>
      </c>
      <c r="K3592">
        <v>0.16487560200000001</v>
      </c>
      <c r="L3592">
        <v>0.191966263</v>
      </c>
      <c r="M3592">
        <v>0.12777918999999999</v>
      </c>
      <c r="N3592">
        <v>4.1557322130000003</v>
      </c>
      <c r="O3592">
        <v>5.6486719919999997</v>
      </c>
      <c r="P3592">
        <v>4.9993980279999999</v>
      </c>
      <c r="Q3592">
        <v>0.49270130099999998</v>
      </c>
      <c r="R3592">
        <v>0.46853463000000001</v>
      </c>
      <c r="S3592">
        <v>0.45561630600000003</v>
      </c>
    </row>
    <row r="3593" spans="1:19" x14ac:dyDescent="0.35">
      <c r="A3593">
        <v>3591</v>
      </c>
      <c r="B3593">
        <v>2024</v>
      </c>
      <c r="C3593">
        <v>6</v>
      </c>
      <c r="D3593">
        <v>1.124960924</v>
      </c>
      <c r="E3593">
        <v>2.0024397</v>
      </c>
      <c r="F3593">
        <v>1.6632166639999999</v>
      </c>
      <c r="G3593">
        <v>58286.26367</v>
      </c>
      <c r="H3593">
        <v>0.17833090700000001</v>
      </c>
      <c r="I3593">
        <v>0.14733505399999999</v>
      </c>
      <c r="J3593">
        <v>0.277167365</v>
      </c>
      <c r="K3593">
        <v>0.172367823</v>
      </c>
      <c r="L3593">
        <v>0.22357602800000001</v>
      </c>
      <c r="M3593">
        <v>0.13412518600000001</v>
      </c>
      <c r="N3593">
        <v>4.1711758919999999</v>
      </c>
      <c r="O3593">
        <v>5.1634061620000002</v>
      </c>
      <c r="P3593">
        <v>5.173688115</v>
      </c>
      <c r="Q3593">
        <v>0.41893480399999999</v>
      </c>
      <c r="R3593">
        <v>0.40194691599999999</v>
      </c>
      <c r="S3593">
        <v>0.381826214</v>
      </c>
    </row>
    <row r="3594" spans="1:19" x14ac:dyDescent="0.35">
      <c r="A3594">
        <v>3592</v>
      </c>
      <c r="B3594">
        <v>2024</v>
      </c>
      <c r="C3594">
        <v>6</v>
      </c>
      <c r="D3594">
        <v>1.15580112</v>
      </c>
      <c r="E3594">
        <v>1.697244625</v>
      </c>
      <c r="F3594">
        <v>1.7602385890000001</v>
      </c>
      <c r="G3594">
        <v>58212.947240000001</v>
      </c>
      <c r="H3594">
        <v>0.22032893200000001</v>
      </c>
      <c r="I3594">
        <v>0.13731819200000001</v>
      </c>
      <c r="J3594">
        <v>0.31864594800000001</v>
      </c>
      <c r="K3594">
        <v>0.182799873</v>
      </c>
      <c r="L3594">
        <v>0.26001053600000001</v>
      </c>
      <c r="M3594">
        <v>0.142916128</v>
      </c>
      <c r="N3594">
        <v>4.2133577390000001</v>
      </c>
      <c r="O3594">
        <v>4.7015110770000001</v>
      </c>
      <c r="P3594">
        <v>5.3632224190000004</v>
      </c>
      <c r="Q3594">
        <v>0.308566705</v>
      </c>
      <c r="R3594">
        <v>0.301439758</v>
      </c>
      <c r="S3594">
        <v>0.27095898600000001</v>
      </c>
    </row>
    <row r="3595" spans="1:19" x14ac:dyDescent="0.35">
      <c r="A3595">
        <v>3593</v>
      </c>
      <c r="B3595">
        <v>2024</v>
      </c>
      <c r="C3595">
        <v>6</v>
      </c>
      <c r="D3595">
        <v>1.10709492</v>
      </c>
      <c r="E3595">
        <v>1.629268188</v>
      </c>
      <c r="F3595">
        <v>1.6699659419999999</v>
      </c>
      <c r="G3595">
        <v>56278.493399999898</v>
      </c>
      <c r="H3595">
        <v>0.19185405899999999</v>
      </c>
      <c r="I3595">
        <v>0.115105030999999</v>
      </c>
      <c r="J3595">
        <v>0.36979102699999999</v>
      </c>
      <c r="K3595">
        <v>0.16258615700000001</v>
      </c>
      <c r="L3595">
        <v>0.26820475700000002</v>
      </c>
      <c r="M3595">
        <v>0.13104903900000001</v>
      </c>
      <c r="N3595">
        <v>4.0922009539999999</v>
      </c>
      <c r="O3595">
        <v>4.4562287810000001</v>
      </c>
      <c r="P3595">
        <v>5.1986867290000003</v>
      </c>
      <c r="Q3595">
        <v>0.188875285</v>
      </c>
      <c r="R3595">
        <v>0.196458408</v>
      </c>
      <c r="S3595">
        <v>0.15123545899999999</v>
      </c>
    </row>
    <row r="3596" spans="1:19" x14ac:dyDescent="0.35">
      <c r="A3596">
        <v>3594</v>
      </c>
      <c r="B3596">
        <v>2024</v>
      </c>
      <c r="C3596">
        <v>6</v>
      </c>
      <c r="D3596">
        <v>1.0782667399999999</v>
      </c>
      <c r="E3596">
        <v>1.619203204</v>
      </c>
      <c r="F3596">
        <v>1.5848069950000001</v>
      </c>
      <c r="G3596">
        <v>53938.290719999997</v>
      </c>
      <c r="H3596">
        <v>0.17849286</v>
      </c>
      <c r="I3596">
        <v>9.7611081000000002E-2</v>
      </c>
      <c r="J3596">
        <v>0.43444714000000001</v>
      </c>
      <c r="K3596">
        <v>0.14592207099999999</v>
      </c>
      <c r="L3596">
        <v>0.28125464999999999</v>
      </c>
      <c r="M3596">
        <v>0.12299675</v>
      </c>
      <c r="N3596">
        <v>4.0367546809999997</v>
      </c>
      <c r="O3596">
        <v>4.3975060580000003</v>
      </c>
      <c r="P3596">
        <v>5.0477243009999899</v>
      </c>
      <c r="Q3596">
        <v>5.2219165999999997E-2</v>
      </c>
      <c r="R3596">
        <v>9.3176720000000005E-2</v>
      </c>
      <c r="S3596">
        <v>2.8448746E-2</v>
      </c>
    </row>
    <row r="3597" spans="1:19" x14ac:dyDescent="0.35">
      <c r="A3597">
        <v>3595</v>
      </c>
      <c r="B3597">
        <v>2024</v>
      </c>
      <c r="C3597">
        <v>6</v>
      </c>
      <c r="D3597">
        <v>1.0494435209999999</v>
      </c>
      <c r="E3597">
        <v>1.609138205</v>
      </c>
      <c r="F3597">
        <v>1.5005470940000001</v>
      </c>
      <c r="G3597">
        <v>52152.875019999999</v>
      </c>
      <c r="H3597">
        <v>0.178353971</v>
      </c>
      <c r="I3597">
        <v>8.473021E-2</v>
      </c>
      <c r="J3597">
        <v>0.485639088</v>
      </c>
      <c r="K3597">
        <v>0.133434098</v>
      </c>
      <c r="L3597">
        <v>0.30027256499999999</v>
      </c>
      <c r="M3597">
        <v>0.11860397</v>
      </c>
      <c r="N3597">
        <v>4.0025148059999998</v>
      </c>
      <c r="O3597">
        <v>4.3757239539999997</v>
      </c>
      <c r="P3597">
        <v>4.9003399500000002</v>
      </c>
      <c r="Q3597">
        <v>1.351629E-3</v>
      </c>
      <c r="R3597">
        <v>1.8168218999999999E-2</v>
      </c>
      <c r="S3597">
        <v>0</v>
      </c>
    </row>
    <row r="3598" spans="1:19" x14ac:dyDescent="0.35">
      <c r="A3598">
        <v>3596</v>
      </c>
      <c r="B3598">
        <v>2024</v>
      </c>
      <c r="C3598">
        <v>6</v>
      </c>
      <c r="D3598">
        <v>1.0202835779999999</v>
      </c>
      <c r="E3598">
        <v>1.697928925</v>
      </c>
      <c r="F3598">
        <v>1.414442336</v>
      </c>
      <c r="G3598">
        <v>49690.863270000002</v>
      </c>
      <c r="H3598">
        <v>0.18039121399999999</v>
      </c>
      <c r="I3598">
        <v>6.3380771000000002E-2</v>
      </c>
      <c r="J3598">
        <v>0.49297534999999998</v>
      </c>
      <c r="K3598">
        <v>0.102591918</v>
      </c>
      <c r="L3598">
        <v>0.30955217299999999</v>
      </c>
      <c r="M3598">
        <v>0.107960343</v>
      </c>
      <c r="N3598">
        <v>3.9689049330000001</v>
      </c>
      <c r="O3598">
        <v>4.5086801889999997</v>
      </c>
      <c r="P3598">
        <v>4.7523597679999998</v>
      </c>
      <c r="Q3598">
        <v>0</v>
      </c>
      <c r="R3598" s="7">
        <v>3.7400000000000002E-6</v>
      </c>
      <c r="S3598">
        <v>0</v>
      </c>
    </row>
    <row r="3599" spans="1:19" x14ac:dyDescent="0.35">
      <c r="A3599">
        <v>3597</v>
      </c>
      <c r="B3599">
        <v>2024</v>
      </c>
      <c r="C3599">
        <v>6</v>
      </c>
      <c r="D3599">
        <v>0.98333105300000001</v>
      </c>
      <c r="E3599">
        <v>1.6003122190000001</v>
      </c>
      <c r="F3599">
        <v>1.3493729759999999</v>
      </c>
      <c r="G3599">
        <v>48391.675600000002</v>
      </c>
      <c r="H3599">
        <v>0.19464020900000001</v>
      </c>
      <c r="I3599">
        <v>4.7113015000000001E-2</v>
      </c>
      <c r="J3599">
        <v>0.50095110399999998</v>
      </c>
      <c r="K3599">
        <v>7.9146584000000006E-2</v>
      </c>
      <c r="L3599">
        <v>0.33180784499999999</v>
      </c>
      <c r="M3599">
        <v>9.9582821000000002E-2</v>
      </c>
      <c r="N3599">
        <v>3.925139363</v>
      </c>
      <c r="O3599">
        <v>4.325885338</v>
      </c>
      <c r="P3599">
        <v>4.6370564679999999</v>
      </c>
      <c r="Q3599">
        <v>0</v>
      </c>
      <c r="R3599">
        <v>0</v>
      </c>
      <c r="S3599">
        <v>0</v>
      </c>
    </row>
    <row r="3600" spans="1:19" x14ac:dyDescent="0.35">
      <c r="A3600">
        <v>3598</v>
      </c>
      <c r="B3600">
        <v>2024</v>
      </c>
      <c r="C3600">
        <v>6</v>
      </c>
      <c r="D3600">
        <v>0.94641083800000003</v>
      </c>
      <c r="E3600">
        <v>1.5026955099999999</v>
      </c>
      <c r="F3600">
        <v>1.2860681730000001</v>
      </c>
      <c r="G3600">
        <v>44540.500610000003</v>
      </c>
      <c r="H3600">
        <v>0.21884527600000001</v>
      </c>
      <c r="I3600">
        <v>3.6289775000000003E-2</v>
      </c>
      <c r="J3600">
        <v>0.50674175499999996</v>
      </c>
      <c r="K3600">
        <v>6.1849227999999999E-2</v>
      </c>
      <c r="L3600">
        <v>0.35745096199999998</v>
      </c>
      <c r="M3600">
        <v>9.4065588999999894E-2</v>
      </c>
      <c r="N3600">
        <v>3.8846711589999998</v>
      </c>
      <c r="O3600">
        <v>4.2119408380000003</v>
      </c>
      <c r="P3600">
        <v>4.5184556000000002</v>
      </c>
      <c r="Q3600">
        <v>0</v>
      </c>
      <c r="R3600">
        <v>0</v>
      </c>
      <c r="S3600">
        <v>0</v>
      </c>
    </row>
    <row r="3601" spans="1:19" x14ac:dyDescent="0.35">
      <c r="A3601">
        <v>3599</v>
      </c>
      <c r="B3601">
        <v>2024</v>
      </c>
      <c r="C3601">
        <v>6</v>
      </c>
      <c r="D3601">
        <v>0.93339407699999999</v>
      </c>
      <c r="E3601">
        <v>1.49620065</v>
      </c>
      <c r="F3601">
        <v>1.3047378329999999</v>
      </c>
      <c r="G3601">
        <v>41261.500639999998</v>
      </c>
      <c r="H3601">
        <v>0.214170101</v>
      </c>
      <c r="I3601">
        <v>3.5296616000000003E-2</v>
      </c>
      <c r="J3601">
        <v>0.493530461999999</v>
      </c>
      <c r="K3601">
        <v>6.1613922000000002E-2</v>
      </c>
      <c r="L3601">
        <v>0.35263106500000002</v>
      </c>
      <c r="M3601">
        <v>8.9320598000000001E-2</v>
      </c>
      <c r="N3601">
        <v>3.883098656</v>
      </c>
      <c r="O3601">
        <v>4.3636359479999998</v>
      </c>
      <c r="P3601">
        <v>4.5303530409999997</v>
      </c>
      <c r="Q3601">
        <v>0</v>
      </c>
      <c r="R3601">
        <v>0</v>
      </c>
      <c r="S3601">
        <v>0</v>
      </c>
    </row>
    <row r="3602" spans="1:19" x14ac:dyDescent="0.35">
      <c r="A3602">
        <v>3600</v>
      </c>
      <c r="B3602">
        <v>2024</v>
      </c>
      <c r="C3602">
        <v>6</v>
      </c>
      <c r="D3602">
        <v>0.912840027</v>
      </c>
      <c r="E3602">
        <v>1.3632819869999999</v>
      </c>
      <c r="F3602">
        <v>1.3258971500000001</v>
      </c>
      <c r="G3602">
        <v>37607.171020000002</v>
      </c>
      <c r="H3602">
        <v>0.21482794299999999</v>
      </c>
      <c r="I3602">
        <v>3.5639230000000001E-2</v>
      </c>
      <c r="J3602">
        <v>0.47931020299999999</v>
      </c>
      <c r="K3602">
        <v>6.2639728000000006E-2</v>
      </c>
      <c r="L3602">
        <v>0.35441354800000002</v>
      </c>
      <c r="M3602">
        <v>8.6664483E-2</v>
      </c>
      <c r="N3602">
        <v>3.860720851</v>
      </c>
      <c r="O3602">
        <v>4.0899684599999997</v>
      </c>
      <c r="P3602">
        <v>4.5406157030000003</v>
      </c>
      <c r="Q3602">
        <v>0</v>
      </c>
      <c r="R3602">
        <v>0</v>
      </c>
      <c r="S3602">
        <v>0</v>
      </c>
    </row>
    <row r="3603" spans="1:19" x14ac:dyDescent="0.35">
      <c r="A3603">
        <v>3601</v>
      </c>
      <c r="B3603">
        <v>2025</v>
      </c>
      <c r="C3603">
        <v>1</v>
      </c>
      <c r="D3603">
        <v>0.15810535485973801</v>
      </c>
      <c r="E3603">
        <v>0.18089095539119601</v>
      </c>
      <c r="F3603">
        <v>0.43959754426626602</v>
      </c>
      <c r="G3603">
        <v>29328.137862451698</v>
      </c>
      <c r="H3603">
        <v>0.30725352284218699</v>
      </c>
      <c r="I3603">
        <v>8.1963903675390304E-2</v>
      </c>
      <c r="J3603">
        <v>0.44085515877506398</v>
      </c>
      <c r="K3603">
        <v>0.114170120950187</v>
      </c>
      <c r="L3603">
        <v>0.87974893249917596</v>
      </c>
      <c r="M3603">
        <v>0.28170206250630397</v>
      </c>
      <c r="N3603">
        <v>2.18255734758608</v>
      </c>
      <c r="O3603">
        <v>2.0218330536092299</v>
      </c>
      <c r="P3603">
        <v>7.4344263444938603</v>
      </c>
      <c r="Q3603">
        <v>0</v>
      </c>
      <c r="R3603">
        <v>0</v>
      </c>
      <c r="S3603">
        <v>0</v>
      </c>
    </row>
    <row r="3604" spans="1:19" x14ac:dyDescent="0.35">
      <c r="A3604">
        <v>3602</v>
      </c>
      <c r="B3604">
        <v>2025</v>
      </c>
      <c r="C3604">
        <v>1</v>
      </c>
      <c r="D3604">
        <v>0.15716111124850601</v>
      </c>
      <c r="E3604">
        <v>0.183951390352003</v>
      </c>
      <c r="F3604">
        <v>0.436246554863436</v>
      </c>
      <c r="G3604">
        <v>27554.687749962599</v>
      </c>
      <c r="H3604">
        <v>0.30194417880532898</v>
      </c>
      <c r="I3604">
        <v>7.9255051327812298E-2</v>
      </c>
      <c r="J3604">
        <v>0.44718374873017702</v>
      </c>
      <c r="K3604">
        <v>0.111926884541385</v>
      </c>
      <c r="L3604">
        <v>0.88253995700082</v>
      </c>
      <c r="M3604">
        <v>0.27459042453128002</v>
      </c>
      <c r="N3604">
        <v>2.1735854580225098</v>
      </c>
      <c r="O3604">
        <v>2.0382470609483399</v>
      </c>
      <c r="P3604">
        <v>7.4018260994679297</v>
      </c>
      <c r="Q3604">
        <v>0</v>
      </c>
      <c r="R3604">
        <v>0</v>
      </c>
      <c r="S3604">
        <v>0</v>
      </c>
    </row>
    <row r="3605" spans="1:19" x14ac:dyDescent="0.35">
      <c r="A3605">
        <v>3603</v>
      </c>
      <c r="B3605">
        <v>2025</v>
      </c>
      <c r="C3605">
        <v>1</v>
      </c>
      <c r="D3605">
        <v>0.15521038776848201</v>
      </c>
      <c r="E3605">
        <v>0.185171380162273</v>
      </c>
      <c r="F3605">
        <v>0.43150975552533599</v>
      </c>
      <c r="G3605">
        <v>26663.1554762534</v>
      </c>
      <c r="H3605">
        <v>0.28807282606357798</v>
      </c>
      <c r="I3605">
        <v>7.8275726560733103E-2</v>
      </c>
      <c r="J3605">
        <v>0.455912210883967</v>
      </c>
      <c r="K3605">
        <v>0.111283848374512</v>
      </c>
      <c r="L3605">
        <v>0.87737543141109298</v>
      </c>
      <c r="M3605">
        <v>0.27102368430643498</v>
      </c>
      <c r="N3605">
        <v>2.1582983697361802</v>
      </c>
      <c r="O3605">
        <v>2.0458835344017898</v>
      </c>
      <c r="P3605">
        <v>7.36558466592182</v>
      </c>
      <c r="Q3605">
        <v>0</v>
      </c>
      <c r="R3605">
        <v>0</v>
      </c>
      <c r="S3605">
        <v>0</v>
      </c>
    </row>
    <row r="3606" spans="1:19" x14ac:dyDescent="0.35">
      <c r="A3606">
        <v>3604</v>
      </c>
      <c r="B3606">
        <v>2025</v>
      </c>
      <c r="C3606">
        <v>1</v>
      </c>
      <c r="D3606">
        <v>0.153299179159544</v>
      </c>
      <c r="E3606">
        <v>0.18642693559356499</v>
      </c>
      <c r="F3606">
        <v>0.426276273867156</v>
      </c>
      <c r="G3606">
        <v>26416.782118064901</v>
      </c>
      <c r="H3606">
        <v>0.27527768632521499</v>
      </c>
      <c r="I3606">
        <v>7.8996738174477305E-2</v>
      </c>
      <c r="J3606">
        <v>0.46590388966159302</v>
      </c>
      <c r="K3606">
        <v>0.112193258953955</v>
      </c>
      <c r="L3606">
        <v>0.86211132018685399</v>
      </c>
      <c r="M3606">
        <v>0.27027542478859401</v>
      </c>
      <c r="N3606">
        <v>2.1411177076323402</v>
      </c>
      <c r="O3606">
        <v>2.0504359068631</v>
      </c>
      <c r="P3606">
        <v>7.3172524836670298</v>
      </c>
      <c r="Q3606">
        <v>0</v>
      </c>
      <c r="R3606">
        <v>0</v>
      </c>
      <c r="S3606">
        <v>0</v>
      </c>
    </row>
    <row r="3607" spans="1:19" x14ac:dyDescent="0.35">
      <c r="A3607">
        <v>3605</v>
      </c>
      <c r="B3607">
        <v>2025</v>
      </c>
      <c r="C3607">
        <v>1</v>
      </c>
      <c r="D3607">
        <v>0.151987445372774</v>
      </c>
      <c r="E3607">
        <v>0.195894856628723</v>
      </c>
      <c r="F3607">
        <v>0.43596506402811303</v>
      </c>
      <c r="G3607">
        <v>26761.613709236499</v>
      </c>
      <c r="H3607">
        <v>0.268482337471806</v>
      </c>
      <c r="I3607">
        <v>7.6496503239575894E-2</v>
      </c>
      <c r="J3607">
        <v>0.47039153729023903</v>
      </c>
      <c r="K3607">
        <v>0.11041216904638</v>
      </c>
      <c r="L3607">
        <v>0.86629934484008597</v>
      </c>
      <c r="M3607">
        <v>0.26491376802236399</v>
      </c>
      <c r="N3607">
        <v>2.1299404285271999</v>
      </c>
      <c r="O3607">
        <v>2.1376838887107001</v>
      </c>
      <c r="P3607">
        <v>7.4186308865769899</v>
      </c>
      <c r="Q3607">
        <v>0</v>
      </c>
      <c r="R3607">
        <v>0</v>
      </c>
      <c r="S3607">
        <v>0</v>
      </c>
    </row>
    <row r="3608" spans="1:19" x14ac:dyDescent="0.35">
      <c r="A3608">
        <v>3606</v>
      </c>
      <c r="B3608">
        <v>2025</v>
      </c>
      <c r="C3608">
        <v>1</v>
      </c>
      <c r="D3608">
        <v>0.15000004176707399</v>
      </c>
      <c r="E3608">
        <v>0.20420205141320999</v>
      </c>
      <c r="F3608">
        <v>0.44535537486365501</v>
      </c>
      <c r="G3608">
        <v>28572.940745588399</v>
      </c>
      <c r="H3608">
        <v>0.26376140687946098</v>
      </c>
      <c r="I3608">
        <v>7.4853097746097497E-2</v>
      </c>
      <c r="J3608">
        <v>0.47699061563602202</v>
      </c>
      <c r="K3608">
        <v>0.110110347161717</v>
      </c>
      <c r="L3608">
        <v>0.86110911110475097</v>
      </c>
      <c r="M3608">
        <v>0.26168959276797099</v>
      </c>
      <c r="N3608">
        <v>2.1065716234749901</v>
      </c>
      <c r="O3608">
        <v>2.2127564879541302</v>
      </c>
      <c r="P3608">
        <v>7.4961994032191104</v>
      </c>
      <c r="Q3608">
        <v>0</v>
      </c>
      <c r="R3608">
        <v>0</v>
      </c>
      <c r="S3608">
        <v>0</v>
      </c>
    </row>
    <row r="3609" spans="1:19" x14ac:dyDescent="0.35">
      <c r="A3609">
        <v>3607</v>
      </c>
      <c r="B3609">
        <v>2025</v>
      </c>
      <c r="C3609">
        <v>1</v>
      </c>
      <c r="D3609">
        <v>0.14787219425581899</v>
      </c>
      <c r="E3609">
        <v>0.21271966758393099</v>
      </c>
      <c r="F3609">
        <v>0.45501367359452299</v>
      </c>
      <c r="G3609">
        <v>33440.608282173998</v>
      </c>
      <c r="H3609">
        <v>0.26195086429133002</v>
      </c>
      <c r="I3609">
        <v>7.4083815523392799E-2</v>
      </c>
      <c r="J3609">
        <v>0.48243028039095198</v>
      </c>
      <c r="K3609">
        <v>0.11148014442295499</v>
      </c>
      <c r="L3609">
        <v>0.84786633395511102</v>
      </c>
      <c r="M3609">
        <v>0.261640587325844</v>
      </c>
      <c r="N3609">
        <v>2.08306072499906</v>
      </c>
      <c r="O3609">
        <v>2.28708967719363</v>
      </c>
      <c r="P3609">
        <v>7.5748530098209601</v>
      </c>
      <c r="Q3609">
        <v>1.5484343622823599E-2</v>
      </c>
      <c r="R3609">
        <v>2.00770336790848E-2</v>
      </c>
      <c r="S3609">
        <v>1.40314572436602E-2</v>
      </c>
    </row>
    <row r="3610" spans="1:19" x14ac:dyDescent="0.35">
      <c r="A3610">
        <v>3608</v>
      </c>
      <c r="B3610">
        <v>2025</v>
      </c>
      <c r="C3610">
        <v>1</v>
      </c>
      <c r="D3610">
        <v>0.14688407794177999</v>
      </c>
      <c r="E3610">
        <v>0.220066050263828</v>
      </c>
      <c r="F3610">
        <v>0.46480061498631903</v>
      </c>
      <c r="G3610">
        <v>38990.207010202401</v>
      </c>
      <c r="H3610">
        <v>0.25820119560385701</v>
      </c>
      <c r="I3610">
        <v>7.1321331215456502E-2</v>
      </c>
      <c r="J3610">
        <v>0.479457358872593</v>
      </c>
      <c r="K3610">
        <v>0.112995330792592</v>
      </c>
      <c r="L3610">
        <v>0.85045258933798695</v>
      </c>
      <c r="M3610">
        <v>0.29255977626976998</v>
      </c>
      <c r="N3610">
        <v>2.06801317272306</v>
      </c>
      <c r="O3610">
        <v>2.3495014206237901</v>
      </c>
      <c r="P3610">
        <v>7.6495794343610797</v>
      </c>
      <c r="Q3610">
        <v>0.22058087293838499</v>
      </c>
      <c r="R3610">
        <v>0.186858096130773</v>
      </c>
      <c r="S3610">
        <v>0.168939007199916</v>
      </c>
    </row>
    <row r="3611" spans="1:19" x14ac:dyDescent="0.35">
      <c r="A3611">
        <v>3609</v>
      </c>
      <c r="B3611">
        <v>2025</v>
      </c>
      <c r="C3611">
        <v>1</v>
      </c>
      <c r="D3611">
        <v>0.14635522721792499</v>
      </c>
      <c r="E3611">
        <v>0.22886364131783599</v>
      </c>
      <c r="F3611">
        <v>0.47607748690107499</v>
      </c>
      <c r="G3611">
        <v>43333.820100121702</v>
      </c>
      <c r="H3611">
        <v>0.25804995628385902</v>
      </c>
      <c r="I3611">
        <v>7.0708416039341804E-2</v>
      </c>
      <c r="J3611">
        <v>0.47768158229256702</v>
      </c>
      <c r="K3611">
        <v>0.116941778393642</v>
      </c>
      <c r="L3611">
        <v>0.84647120836787104</v>
      </c>
      <c r="M3611">
        <v>0.32973183329199501</v>
      </c>
      <c r="N3611">
        <v>2.0586832990369799</v>
      </c>
      <c r="O3611">
        <v>2.4120223074383</v>
      </c>
      <c r="P3611">
        <v>7.7389167231287201</v>
      </c>
      <c r="Q3611">
        <v>0.213286539748575</v>
      </c>
      <c r="R3611">
        <v>0.1456655071846</v>
      </c>
      <c r="S3611">
        <v>0.14439887162262</v>
      </c>
    </row>
    <row r="3612" spans="1:19" x14ac:dyDescent="0.35">
      <c r="A3612">
        <v>3610</v>
      </c>
      <c r="B3612">
        <v>2025</v>
      </c>
      <c r="C3612">
        <v>1</v>
      </c>
      <c r="D3612">
        <v>0.145764032763056</v>
      </c>
      <c r="E3612">
        <v>0.237426222114826</v>
      </c>
      <c r="F3612">
        <v>0.48731911398724198</v>
      </c>
      <c r="G3612">
        <v>45286.5277019676</v>
      </c>
      <c r="H3612">
        <v>0.26179205202260702</v>
      </c>
      <c r="I3612">
        <v>7.24247501433114E-2</v>
      </c>
      <c r="J3612">
        <v>0.47556146004694</v>
      </c>
      <c r="K3612">
        <v>0.123393684299717</v>
      </c>
      <c r="L3612">
        <v>0.83474963958370096</v>
      </c>
      <c r="M3612">
        <v>0.37039561679144201</v>
      </c>
      <c r="N3612">
        <v>2.0485985717261501</v>
      </c>
      <c r="O3612">
        <v>2.4824031564726701</v>
      </c>
      <c r="P3612">
        <v>7.8235382894773302</v>
      </c>
      <c r="Q3612">
        <v>0.30211988470086198</v>
      </c>
      <c r="R3612">
        <v>0.222106688589744</v>
      </c>
      <c r="S3612">
        <v>0.213032546850624</v>
      </c>
    </row>
    <row r="3613" spans="1:19" x14ac:dyDescent="0.35">
      <c r="A3613">
        <v>3611</v>
      </c>
      <c r="B3613">
        <v>2025</v>
      </c>
      <c r="C3613">
        <v>1</v>
      </c>
      <c r="D3613">
        <v>0.14890160636532701</v>
      </c>
      <c r="E3613">
        <v>0.23685177655070799</v>
      </c>
      <c r="F3613">
        <v>0.49986770474775499</v>
      </c>
      <c r="G3613">
        <v>45521.653997281297</v>
      </c>
      <c r="H3613">
        <v>0.25560426616160598</v>
      </c>
      <c r="I3613">
        <v>7.5922189793524802E-2</v>
      </c>
      <c r="J3613">
        <v>0.47216731868047701</v>
      </c>
      <c r="K3613">
        <v>0.14196092910572899</v>
      </c>
      <c r="L3613">
        <v>0.84582824273743995</v>
      </c>
      <c r="M3613">
        <v>0.39487893994352202</v>
      </c>
      <c r="N3613">
        <v>2.07048979618044</v>
      </c>
      <c r="O3613">
        <v>2.4626674149456602</v>
      </c>
      <c r="P3613">
        <v>7.9085252586143699</v>
      </c>
      <c r="Q3613">
        <v>0.414037061884171</v>
      </c>
      <c r="R3613">
        <v>0.309591175582273</v>
      </c>
      <c r="S3613">
        <v>0.30266615637079702</v>
      </c>
    </row>
    <row r="3614" spans="1:19" x14ac:dyDescent="0.35">
      <c r="A3614">
        <v>3612</v>
      </c>
      <c r="B3614">
        <v>2025</v>
      </c>
      <c r="C3614">
        <v>1</v>
      </c>
      <c r="D3614">
        <v>0.15209368431626799</v>
      </c>
      <c r="E3614">
        <v>0.23652119752298201</v>
      </c>
      <c r="F3614">
        <v>0.51193682015584596</v>
      </c>
      <c r="G3614">
        <v>45261.9865769424</v>
      </c>
      <c r="H3614">
        <v>0.252194055730664</v>
      </c>
      <c r="I3614">
        <v>8.2480093368121496E-2</v>
      </c>
      <c r="J3614">
        <v>0.46997687547508898</v>
      </c>
      <c r="K3614">
        <v>0.166003955867672</v>
      </c>
      <c r="L3614">
        <v>0.84810923864733301</v>
      </c>
      <c r="M3614">
        <v>0.42530780346241698</v>
      </c>
      <c r="N3614">
        <v>2.0992416229312099</v>
      </c>
      <c r="O3614">
        <v>2.4489872047581098</v>
      </c>
      <c r="P3614">
        <v>8.0103862766004195</v>
      </c>
      <c r="Q3614">
        <v>0.43476966985564403</v>
      </c>
      <c r="R3614">
        <v>0.32696957106505697</v>
      </c>
      <c r="S3614">
        <v>0.31522620259165401</v>
      </c>
    </row>
    <row r="3615" spans="1:19" x14ac:dyDescent="0.35">
      <c r="A3615">
        <v>3613</v>
      </c>
      <c r="B3615">
        <v>2025</v>
      </c>
      <c r="C3615">
        <v>1</v>
      </c>
      <c r="D3615">
        <v>0.155352833684332</v>
      </c>
      <c r="E3615">
        <v>0.23599714539223701</v>
      </c>
      <c r="F3615">
        <v>0.52383509963534902</v>
      </c>
      <c r="G3615">
        <v>43632.545810718402</v>
      </c>
      <c r="H3615">
        <v>0.25206510405905502</v>
      </c>
      <c r="I3615">
        <v>9.21720408034402E-2</v>
      </c>
      <c r="J3615">
        <v>0.46950178497178902</v>
      </c>
      <c r="K3615">
        <v>0.19547405728009301</v>
      </c>
      <c r="L3615">
        <v>0.84300244650279599</v>
      </c>
      <c r="M3615">
        <v>0.45900837949048801</v>
      </c>
      <c r="N3615">
        <v>2.1259528630565701</v>
      </c>
      <c r="O3615">
        <v>2.4375726003602001</v>
      </c>
      <c r="P3615">
        <v>8.1272917008674295</v>
      </c>
      <c r="Q3615">
        <v>0.376669983961814</v>
      </c>
      <c r="R3615">
        <v>0.28195273428455098</v>
      </c>
      <c r="S3615">
        <v>0.25918991188274998</v>
      </c>
    </row>
    <row r="3616" spans="1:19" x14ac:dyDescent="0.35">
      <c r="A3616">
        <v>3614</v>
      </c>
      <c r="B3616">
        <v>2025</v>
      </c>
      <c r="C3616">
        <v>1</v>
      </c>
      <c r="D3616">
        <v>0.156899783770061</v>
      </c>
      <c r="E3616">
        <v>0.234461181489762</v>
      </c>
      <c r="F3616">
        <v>0.53335633107468605</v>
      </c>
      <c r="G3616">
        <v>42642.505686978999</v>
      </c>
      <c r="H3616">
        <v>0.24942908587629201</v>
      </c>
      <c r="I3616">
        <v>9.1419289761321104E-2</v>
      </c>
      <c r="J3616">
        <v>0.46876831314230899</v>
      </c>
      <c r="K3616">
        <v>0.183633131654593</v>
      </c>
      <c r="L3616">
        <v>0.85152995047452296</v>
      </c>
      <c r="M3616">
        <v>0.43350376607793101</v>
      </c>
      <c r="N3616">
        <v>2.13898998991559</v>
      </c>
      <c r="O3616">
        <v>2.4247183621325501</v>
      </c>
      <c r="P3616">
        <v>8.2085437828860801</v>
      </c>
      <c r="Q3616">
        <v>0.35473516821399997</v>
      </c>
      <c r="R3616">
        <v>0.25794916157523301</v>
      </c>
      <c r="S3616">
        <v>0.22819248331108299</v>
      </c>
    </row>
    <row r="3617" spans="1:19" x14ac:dyDescent="0.35">
      <c r="A3617">
        <v>3615</v>
      </c>
      <c r="B3617">
        <v>2025</v>
      </c>
      <c r="C3617">
        <v>1</v>
      </c>
      <c r="D3617">
        <v>0.15895881094447201</v>
      </c>
      <c r="E3617">
        <v>0.23420134347055399</v>
      </c>
      <c r="F3617">
        <v>0.54421866705934896</v>
      </c>
      <c r="G3617">
        <v>43028.689921497797</v>
      </c>
      <c r="H3617">
        <v>0.250446003826231</v>
      </c>
      <c r="I3617">
        <v>9.2195519674607401E-2</v>
      </c>
      <c r="J3617">
        <v>0.46939874366677098</v>
      </c>
      <c r="K3617">
        <v>0.174817999102793</v>
      </c>
      <c r="L3617">
        <v>0.85751594297682898</v>
      </c>
      <c r="M3617">
        <v>0.40912312012792801</v>
      </c>
      <c r="N3617">
        <v>2.1478733646423498</v>
      </c>
      <c r="O3617">
        <v>2.4140958329550202</v>
      </c>
      <c r="P3617">
        <v>8.2586024820740498</v>
      </c>
      <c r="Q3617">
        <v>0.31616243508823899</v>
      </c>
      <c r="R3617">
        <v>0.21989761217450501</v>
      </c>
      <c r="S3617">
        <v>0.18594687759589601</v>
      </c>
    </row>
    <row r="3618" spans="1:19" x14ac:dyDescent="0.35">
      <c r="A3618">
        <v>3616</v>
      </c>
      <c r="B3618">
        <v>2025</v>
      </c>
      <c r="C3618">
        <v>1</v>
      </c>
      <c r="D3618">
        <v>0.16106148024078701</v>
      </c>
      <c r="E3618">
        <v>0.234308906845826</v>
      </c>
      <c r="F3618">
        <v>0.55515062509776802</v>
      </c>
      <c r="G3618">
        <v>43009.010377234699</v>
      </c>
      <c r="H3618">
        <v>0.25481492355979701</v>
      </c>
      <c r="I3618">
        <v>9.4587457096408506E-2</v>
      </c>
      <c r="J3618">
        <v>0.47253782361032798</v>
      </c>
      <c r="K3618">
        <v>0.16897187648402601</v>
      </c>
      <c r="L3618">
        <v>0.86002372324244203</v>
      </c>
      <c r="M3618">
        <v>0.387361840479582</v>
      </c>
      <c r="N3618">
        <v>2.1592282098443798</v>
      </c>
      <c r="O3618">
        <v>2.4052789985523102</v>
      </c>
      <c r="P3618">
        <v>8.3286678105073708</v>
      </c>
      <c r="Q3618">
        <v>0.24063813761333699</v>
      </c>
      <c r="R3618">
        <v>0.177567339312561</v>
      </c>
      <c r="S3618">
        <v>0.135850752454242</v>
      </c>
    </row>
    <row r="3619" spans="1:19" x14ac:dyDescent="0.35">
      <c r="A3619">
        <v>3617</v>
      </c>
      <c r="B3619">
        <v>2025</v>
      </c>
      <c r="C3619">
        <v>1</v>
      </c>
      <c r="D3619">
        <v>0.156320972950275</v>
      </c>
      <c r="E3619">
        <v>0.223927483405367</v>
      </c>
      <c r="F3619">
        <v>0.537014714801058</v>
      </c>
      <c r="G3619">
        <v>43343.929050463601</v>
      </c>
      <c r="H3619">
        <v>0.25221715961063101</v>
      </c>
      <c r="I3619">
        <v>8.1396307637679799E-2</v>
      </c>
      <c r="J3619">
        <v>0.476734974082546</v>
      </c>
      <c r="K3619">
        <v>0.15057580904215101</v>
      </c>
      <c r="L3619">
        <v>0.87087281466877198</v>
      </c>
      <c r="M3619">
        <v>0.34465997412065902</v>
      </c>
      <c r="N3619">
        <v>2.1128230736035598</v>
      </c>
      <c r="O3619">
        <v>2.3249142180200999</v>
      </c>
      <c r="P3619">
        <v>8.1587018457961094</v>
      </c>
      <c r="Q3619">
        <v>8.8335659643727804E-2</v>
      </c>
      <c r="R3619">
        <v>8.2367677752961804E-2</v>
      </c>
      <c r="S3619">
        <v>5.8245554569817899E-2</v>
      </c>
    </row>
    <row r="3620" spans="1:19" x14ac:dyDescent="0.35">
      <c r="A3620">
        <v>3618</v>
      </c>
      <c r="B3620">
        <v>2025</v>
      </c>
      <c r="C3620">
        <v>1</v>
      </c>
      <c r="D3620">
        <v>0.151980824950599</v>
      </c>
      <c r="E3620">
        <v>0.21412624290419199</v>
      </c>
      <c r="F3620">
        <v>0.51957064957524801</v>
      </c>
      <c r="G3620">
        <v>44940.659448993902</v>
      </c>
      <c r="H3620">
        <v>0.25331167999437898</v>
      </c>
      <c r="I3620">
        <v>7.1660252177964803E-2</v>
      </c>
      <c r="J3620">
        <v>0.48329297807903099</v>
      </c>
      <c r="K3620">
        <v>0.13595767568748501</v>
      </c>
      <c r="L3620">
        <v>0.87913997786980003</v>
      </c>
      <c r="M3620">
        <v>0.30821657691826099</v>
      </c>
      <c r="N3620">
        <v>2.0712716242329199</v>
      </c>
      <c r="O3620">
        <v>2.2519118979430202</v>
      </c>
      <c r="P3620">
        <v>7.99682655824411</v>
      </c>
      <c r="Q3620">
        <v>1.8807061904626201E-3</v>
      </c>
      <c r="R3620">
        <v>2.4357927429345702E-3</v>
      </c>
      <c r="S3620">
        <v>1.5726966424606801E-3</v>
      </c>
    </row>
    <row r="3621" spans="1:19" x14ac:dyDescent="0.35">
      <c r="A3621">
        <v>3619</v>
      </c>
      <c r="B3621">
        <v>2025</v>
      </c>
      <c r="C3621">
        <v>1</v>
      </c>
      <c r="D3621">
        <v>0.14765305301457199</v>
      </c>
      <c r="E3621">
        <v>0.20412737670384901</v>
      </c>
      <c r="F3621">
        <v>0.502080244096617</v>
      </c>
      <c r="G3621">
        <v>45695.9469713</v>
      </c>
      <c r="H3621">
        <v>0.25723913520545499</v>
      </c>
      <c r="I3621">
        <v>6.5150643063697694E-2</v>
      </c>
      <c r="J3621">
        <v>0.49028994546071802</v>
      </c>
      <c r="K3621">
        <v>0.125186387981775</v>
      </c>
      <c r="L3621">
        <v>0.88092902671108797</v>
      </c>
      <c r="M3621">
        <v>0.27994030733978997</v>
      </c>
      <c r="N3621">
        <v>2.0335322465534298</v>
      </c>
      <c r="O3621">
        <v>2.1808230583897501</v>
      </c>
      <c r="P3621">
        <v>7.8341694382332996</v>
      </c>
      <c r="Q3621">
        <v>0</v>
      </c>
      <c r="R3621">
        <v>0</v>
      </c>
      <c r="S3621">
        <v>0</v>
      </c>
    </row>
    <row r="3622" spans="1:19" x14ac:dyDescent="0.35">
      <c r="A3622">
        <v>3620</v>
      </c>
      <c r="B3622">
        <v>2025</v>
      </c>
      <c r="C3622">
        <v>1</v>
      </c>
      <c r="D3622">
        <v>0.14410498471156999</v>
      </c>
      <c r="E3622">
        <v>0.195239392549831</v>
      </c>
      <c r="F3622">
        <v>0.48672549287154598</v>
      </c>
      <c r="G3622">
        <v>45210.374920381197</v>
      </c>
      <c r="H3622">
        <v>0.25725455633447197</v>
      </c>
      <c r="I3622">
        <v>6.5151753268067297E-2</v>
      </c>
      <c r="J3622">
        <v>0.48819461866528502</v>
      </c>
      <c r="K3622">
        <v>0.124296566150234</v>
      </c>
      <c r="L3622">
        <v>0.88461219212082598</v>
      </c>
      <c r="M3622">
        <v>0.27476242568894299</v>
      </c>
      <c r="N3622">
        <v>2.0011739340950401</v>
      </c>
      <c r="O3622">
        <v>2.1121936962985899</v>
      </c>
      <c r="P3622">
        <v>7.7003526791886596</v>
      </c>
      <c r="Q3622">
        <v>0</v>
      </c>
      <c r="R3622">
        <v>0</v>
      </c>
      <c r="S3622">
        <v>0</v>
      </c>
    </row>
    <row r="3623" spans="1:19" x14ac:dyDescent="0.35">
      <c r="A3623">
        <v>3621</v>
      </c>
      <c r="B3623">
        <v>2025</v>
      </c>
      <c r="C3623">
        <v>1</v>
      </c>
      <c r="D3623">
        <v>0.14109304520538399</v>
      </c>
      <c r="E3623">
        <v>0.185497561907119</v>
      </c>
      <c r="F3623">
        <v>0.46994071186079001</v>
      </c>
      <c r="G3623">
        <v>42654.364862973103</v>
      </c>
      <c r="H3623">
        <v>0.25908096376676298</v>
      </c>
      <c r="I3623">
        <v>6.6667501325242004E-2</v>
      </c>
      <c r="J3623">
        <v>0.48696754930528502</v>
      </c>
      <c r="K3623">
        <v>0.12537061716928599</v>
      </c>
      <c r="L3623">
        <v>0.88409742965690896</v>
      </c>
      <c r="M3623">
        <v>0.274563905394406</v>
      </c>
      <c r="N3623">
        <v>1.9781928588308599</v>
      </c>
      <c r="O3623">
        <v>2.0502437249853398</v>
      </c>
      <c r="P3623">
        <v>7.5899858097186197</v>
      </c>
      <c r="Q3623">
        <v>0</v>
      </c>
      <c r="R3623">
        <v>0</v>
      </c>
      <c r="S3623">
        <v>0</v>
      </c>
    </row>
    <row r="3624" spans="1:19" x14ac:dyDescent="0.35">
      <c r="A3624">
        <v>3622</v>
      </c>
      <c r="B3624">
        <v>2025</v>
      </c>
      <c r="C3624">
        <v>1</v>
      </c>
      <c r="D3624">
        <v>0.13811349527661201</v>
      </c>
      <c r="E3624">
        <v>0.17564812732183599</v>
      </c>
      <c r="F3624">
        <v>0.45397397474740903</v>
      </c>
      <c r="G3624">
        <v>39381.688807079903</v>
      </c>
      <c r="H3624">
        <v>0.26237530145801702</v>
      </c>
      <c r="I3624">
        <v>6.9712425363673503E-2</v>
      </c>
      <c r="J3624">
        <v>0.48625722973866398</v>
      </c>
      <c r="K3624">
        <v>0.12810379285842</v>
      </c>
      <c r="L3624">
        <v>0.87779086889225799</v>
      </c>
      <c r="M3624">
        <v>0.27896825758205102</v>
      </c>
      <c r="N3624">
        <v>1.9541148458229201</v>
      </c>
      <c r="O3624">
        <v>1.9817800700107799</v>
      </c>
      <c r="P3624">
        <v>7.4661118682893202</v>
      </c>
      <c r="Q3624">
        <v>0</v>
      </c>
      <c r="R3624">
        <v>0</v>
      </c>
      <c r="S3624">
        <v>0</v>
      </c>
    </row>
    <row r="3625" spans="1:19" x14ac:dyDescent="0.35">
      <c r="A3625">
        <v>3623</v>
      </c>
      <c r="B3625">
        <v>2025</v>
      </c>
      <c r="C3625">
        <v>1</v>
      </c>
      <c r="D3625">
        <v>0.13801410905511499</v>
      </c>
      <c r="E3625">
        <v>0.17735120451919001</v>
      </c>
      <c r="F3625">
        <v>0.44845983414757701</v>
      </c>
      <c r="G3625">
        <v>35609.864321712601</v>
      </c>
      <c r="H3625">
        <v>0.26345824984898197</v>
      </c>
      <c r="I3625">
        <v>7.0687512322639895E-2</v>
      </c>
      <c r="J3625">
        <v>0.48839719496444101</v>
      </c>
      <c r="K3625">
        <v>0.12635087277424301</v>
      </c>
      <c r="L3625">
        <v>0.88130403320039696</v>
      </c>
      <c r="M3625">
        <v>0.27616312146287098</v>
      </c>
      <c r="N3625">
        <v>1.9562988721044601</v>
      </c>
      <c r="O3625">
        <v>1.99421144818106</v>
      </c>
      <c r="P3625">
        <v>7.4133923533314698</v>
      </c>
      <c r="Q3625">
        <v>0</v>
      </c>
      <c r="R3625">
        <v>0</v>
      </c>
      <c r="S3625">
        <v>0</v>
      </c>
    </row>
    <row r="3626" spans="1:19" x14ac:dyDescent="0.35">
      <c r="A3626">
        <v>3624</v>
      </c>
      <c r="B3626">
        <v>2025</v>
      </c>
      <c r="C3626">
        <v>1</v>
      </c>
      <c r="D3626">
        <v>0.138193998747522</v>
      </c>
      <c r="E3626">
        <v>0.17937384338249501</v>
      </c>
      <c r="F3626">
        <v>0.44290094853346001</v>
      </c>
      <c r="G3626">
        <v>32327.239370792198</v>
      </c>
      <c r="H3626">
        <v>0.266947241197518</v>
      </c>
      <c r="I3626">
        <v>7.27876107894041E-2</v>
      </c>
      <c r="J3626">
        <v>0.49171926078692602</v>
      </c>
      <c r="K3626">
        <v>0.126157568400207</v>
      </c>
      <c r="L3626">
        <v>0.88019733639857001</v>
      </c>
      <c r="M3626">
        <v>0.27734038456932902</v>
      </c>
      <c r="N3626">
        <v>1.960431133807</v>
      </c>
      <c r="O3626">
        <v>2.00406524506668</v>
      </c>
      <c r="P3626">
        <v>7.3655479382387101</v>
      </c>
      <c r="Q3626">
        <v>0</v>
      </c>
      <c r="R3626">
        <v>0</v>
      </c>
      <c r="S3626">
        <v>0</v>
      </c>
    </row>
    <row r="3627" spans="1:19" x14ac:dyDescent="0.35">
      <c r="A3627">
        <v>3625</v>
      </c>
      <c r="B3627">
        <v>2025</v>
      </c>
      <c r="C3627">
        <v>1</v>
      </c>
      <c r="D3627">
        <v>0.28411246109265398</v>
      </c>
      <c r="E3627">
        <v>0.268700900281023</v>
      </c>
      <c r="F3627">
        <v>0.85727776252907795</v>
      </c>
      <c r="G3627">
        <v>29396.745686586099</v>
      </c>
      <c r="H3627">
        <v>0.67924038162351397</v>
      </c>
      <c r="I3627">
        <v>0.157422058235659</v>
      </c>
      <c r="J3627">
        <v>0.67720310154246899</v>
      </c>
      <c r="K3627">
        <v>0.173442677679325</v>
      </c>
      <c r="L3627">
        <v>0.76245485580057404</v>
      </c>
      <c r="M3627">
        <v>0.24172225991879701</v>
      </c>
      <c r="N3627">
        <v>2.5174692054842698</v>
      </c>
      <c r="O3627">
        <v>1.8815090735323301</v>
      </c>
      <c r="P3627">
        <v>7.3962035917109903</v>
      </c>
      <c r="Q3627">
        <v>0</v>
      </c>
      <c r="R3627">
        <v>0</v>
      </c>
      <c r="S3627">
        <v>0</v>
      </c>
    </row>
    <row r="3628" spans="1:19" x14ac:dyDescent="0.35">
      <c r="A3628">
        <v>3626</v>
      </c>
      <c r="B3628">
        <v>2025</v>
      </c>
      <c r="C3628">
        <v>1</v>
      </c>
      <c r="D3628">
        <v>0.28450824200472302</v>
      </c>
      <c r="E3628">
        <v>0.27327028601979397</v>
      </c>
      <c r="F3628">
        <v>0.87225176642551505</v>
      </c>
      <c r="G3628">
        <v>27751.263162687701</v>
      </c>
      <c r="H3628">
        <v>0.68667175916596401</v>
      </c>
      <c r="I3628">
        <v>0.15518685586244399</v>
      </c>
      <c r="J3628">
        <v>0.68949732573720501</v>
      </c>
      <c r="K3628">
        <v>0.17330620798667201</v>
      </c>
      <c r="L3628">
        <v>0.75895506558854797</v>
      </c>
      <c r="M3628">
        <v>0.235078474959345</v>
      </c>
      <c r="N3628">
        <v>2.5162060888401898</v>
      </c>
      <c r="O3628">
        <v>1.8831756237277399</v>
      </c>
      <c r="P3628">
        <v>7.4562996133833899</v>
      </c>
      <c r="Q3628">
        <v>0</v>
      </c>
      <c r="R3628">
        <v>0</v>
      </c>
      <c r="S3628">
        <v>0</v>
      </c>
    </row>
    <row r="3629" spans="1:19" x14ac:dyDescent="0.35">
      <c r="A3629">
        <v>3627</v>
      </c>
      <c r="B3629">
        <v>2025</v>
      </c>
      <c r="C3629">
        <v>1</v>
      </c>
      <c r="D3629">
        <v>0.28260702553502298</v>
      </c>
      <c r="E3629">
        <v>0.27440384180204902</v>
      </c>
      <c r="F3629">
        <v>0.87767362485089095</v>
      </c>
      <c r="G3629">
        <v>26914.8008813579</v>
      </c>
      <c r="H3629">
        <v>0.69033337310410503</v>
      </c>
      <c r="I3629">
        <v>0.15430819779021099</v>
      </c>
      <c r="J3629">
        <v>0.69695262374955402</v>
      </c>
      <c r="K3629">
        <v>0.17488954536456899</v>
      </c>
      <c r="L3629">
        <v>0.75278424620505202</v>
      </c>
      <c r="M3629">
        <v>0.23122017724949001</v>
      </c>
      <c r="N3629">
        <v>2.5075222181798398</v>
      </c>
      <c r="O3629">
        <v>1.87573780101542</v>
      </c>
      <c r="P3629">
        <v>7.4807826728492204</v>
      </c>
      <c r="Q3629">
        <v>0</v>
      </c>
      <c r="R3629">
        <v>0</v>
      </c>
      <c r="S3629">
        <v>0</v>
      </c>
    </row>
    <row r="3630" spans="1:19" x14ac:dyDescent="0.35">
      <c r="A3630">
        <v>3628</v>
      </c>
      <c r="B3630">
        <v>2025</v>
      </c>
      <c r="C3630">
        <v>1</v>
      </c>
      <c r="D3630">
        <v>0.28064173649594398</v>
      </c>
      <c r="E3630">
        <v>0.27476186153302901</v>
      </c>
      <c r="F3630">
        <v>0.88127835205898497</v>
      </c>
      <c r="G3630">
        <v>26755.406598872501</v>
      </c>
      <c r="H3630">
        <v>0.68907491319348102</v>
      </c>
      <c r="I3630">
        <v>0.155342614517304</v>
      </c>
      <c r="J3630">
        <v>0.70106482857563002</v>
      </c>
      <c r="K3630">
        <v>0.178461634594788</v>
      </c>
      <c r="L3630">
        <v>0.74063566670259495</v>
      </c>
      <c r="M3630">
        <v>0.230302577249414</v>
      </c>
      <c r="N3630">
        <v>2.49671263081115</v>
      </c>
      <c r="O3630">
        <v>1.8673659248797601</v>
      </c>
      <c r="P3630">
        <v>7.5151165688511901</v>
      </c>
      <c r="Q3630">
        <v>0</v>
      </c>
      <c r="R3630">
        <v>0</v>
      </c>
      <c r="S3630">
        <v>0</v>
      </c>
    </row>
    <row r="3631" spans="1:19" x14ac:dyDescent="0.35">
      <c r="A3631">
        <v>3629</v>
      </c>
      <c r="B3631">
        <v>2025</v>
      </c>
      <c r="C3631">
        <v>1</v>
      </c>
      <c r="D3631">
        <v>0.28544247451402299</v>
      </c>
      <c r="E3631">
        <v>0.305770707695671</v>
      </c>
      <c r="F3631">
        <v>0.86513391563326703</v>
      </c>
      <c r="G3631">
        <v>27218.616974963999</v>
      </c>
      <c r="H3631">
        <v>0.69776832606999495</v>
      </c>
      <c r="I3631">
        <v>0.153872678047486</v>
      </c>
      <c r="J3631">
        <v>0.712945001621899</v>
      </c>
      <c r="K3631">
        <v>0.17475967144801099</v>
      </c>
      <c r="L3631">
        <v>0.742643737464321</v>
      </c>
      <c r="M3631">
        <v>0.22777955319245</v>
      </c>
      <c r="N3631">
        <v>2.49888648609666</v>
      </c>
      <c r="O3631">
        <v>2.0219182500436101</v>
      </c>
      <c r="P3631">
        <v>7.4238972003741601</v>
      </c>
      <c r="Q3631">
        <v>0</v>
      </c>
      <c r="R3631" s="7">
        <v>4.6069494397668301E-5</v>
      </c>
      <c r="S3631">
        <v>0</v>
      </c>
    </row>
    <row r="3632" spans="1:19" x14ac:dyDescent="0.35">
      <c r="A3632">
        <v>3630</v>
      </c>
      <c r="B3632">
        <v>2025</v>
      </c>
      <c r="C3632">
        <v>1</v>
      </c>
      <c r="D3632">
        <v>0.28927914505450902</v>
      </c>
      <c r="E3632">
        <v>0.33594409846105</v>
      </c>
      <c r="F3632">
        <v>0.84635075398107296</v>
      </c>
      <c r="G3632">
        <v>29160.412298272298</v>
      </c>
      <c r="H3632">
        <v>0.70390004204040502</v>
      </c>
      <c r="I3632">
        <v>0.15410031251373801</v>
      </c>
      <c r="J3632">
        <v>0.71701399888095596</v>
      </c>
      <c r="K3632">
        <v>0.17336571051525901</v>
      </c>
      <c r="L3632">
        <v>0.743092359536077</v>
      </c>
      <c r="M3632">
        <v>0.22797165027660199</v>
      </c>
      <c r="N3632">
        <v>2.4940167945120599</v>
      </c>
      <c r="O3632">
        <v>2.1673738228856201</v>
      </c>
      <c r="P3632">
        <v>7.3216787080555603</v>
      </c>
      <c r="Q3632">
        <v>5.8251323057203705E-4</v>
      </c>
      <c r="R3632">
        <v>2.7922760424161199E-3</v>
      </c>
      <c r="S3632" s="7">
        <v>1.6354773957821101E-7</v>
      </c>
    </row>
    <row r="3633" spans="1:19" x14ac:dyDescent="0.35">
      <c r="A3633">
        <v>3631</v>
      </c>
      <c r="B3633">
        <v>2025</v>
      </c>
      <c r="C3633">
        <v>1</v>
      </c>
      <c r="D3633">
        <v>0.29284570686810502</v>
      </c>
      <c r="E3633">
        <v>0.36604578626711998</v>
      </c>
      <c r="F3633">
        <v>0.827938715473586</v>
      </c>
      <c r="G3633">
        <v>33617.9547248237</v>
      </c>
      <c r="H3633">
        <v>0.70429669054906996</v>
      </c>
      <c r="I3633">
        <v>0.15601664499189299</v>
      </c>
      <c r="J3633">
        <v>0.71267023638953797</v>
      </c>
      <c r="K3633">
        <v>0.17443779508634899</v>
      </c>
      <c r="L3633">
        <v>0.73907923943362497</v>
      </c>
      <c r="M3633">
        <v>0.23088919236299901</v>
      </c>
      <c r="N3633">
        <v>2.4897794002625999</v>
      </c>
      <c r="O3633">
        <v>2.3214536728717201</v>
      </c>
      <c r="P3633">
        <v>7.2174877861878297</v>
      </c>
      <c r="Q3633">
        <v>7.7164291618820893E-2</v>
      </c>
      <c r="R3633">
        <v>7.3244512874655193E-2</v>
      </c>
      <c r="S3633">
        <v>5.4528950428870702E-2</v>
      </c>
    </row>
    <row r="3634" spans="1:19" x14ac:dyDescent="0.35">
      <c r="A3634">
        <v>3632</v>
      </c>
      <c r="B3634">
        <v>2025</v>
      </c>
      <c r="C3634">
        <v>1</v>
      </c>
      <c r="D3634">
        <v>0.29681550698696901</v>
      </c>
      <c r="E3634">
        <v>0.39520394233298201</v>
      </c>
      <c r="F3634">
        <v>0.81585562103172804</v>
      </c>
      <c r="G3634">
        <v>38507.695431816501</v>
      </c>
      <c r="H3634">
        <v>0.70936350337880505</v>
      </c>
      <c r="I3634">
        <v>0.16598883689786401</v>
      </c>
      <c r="J3634">
        <v>0.71948643674130996</v>
      </c>
      <c r="K3634">
        <v>0.191849953810942</v>
      </c>
      <c r="L3634">
        <v>0.73834847324505604</v>
      </c>
      <c r="M3634">
        <v>0.26105966534913999</v>
      </c>
      <c r="N3634">
        <v>2.4894023769720399</v>
      </c>
      <c r="O3634">
        <v>2.4656331648723699</v>
      </c>
      <c r="P3634">
        <v>7.1354132585401402</v>
      </c>
      <c r="Q3634">
        <v>0.21416099578415301</v>
      </c>
      <c r="R3634">
        <v>0.142021630382757</v>
      </c>
      <c r="S3634">
        <v>0.148585428625299</v>
      </c>
    </row>
    <row r="3635" spans="1:19" x14ac:dyDescent="0.35">
      <c r="A3635">
        <v>3633</v>
      </c>
      <c r="B3635">
        <v>2025</v>
      </c>
      <c r="C3635">
        <v>1</v>
      </c>
      <c r="D3635">
        <v>0.30258413302211701</v>
      </c>
      <c r="E3635">
        <v>0.42678416796233298</v>
      </c>
      <c r="F3635">
        <v>0.80068248570159195</v>
      </c>
      <c r="G3635">
        <v>42435.644613004799</v>
      </c>
      <c r="H3635">
        <v>0.70877376897799005</v>
      </c>
      <c r="I3635">
        <v>0.180026977257041</v>
      </c>
      <c r="J3635">
        <v>0.72057901046539097</v>
      </c>
      <c r="K3635">
        <v>0.21496849329739301</v>
      </c>
      <c r="L3635">
        <v>0.73415120342737505</v>
      </c>
      <c r="M3635">
        <v>0.29731350638790899</v>
      </c>
      <c r="N3635">
        <v>2.4987170738625899</v>
      </c>
      <c r="O3635">
        <v>2.6056322260976801</v>
      </c>
      <c r="P3635">
        <v>7.0652476331185197</v>
      </c>
      <c r="Q3635">
        <v>0.25692220955234601</v>
      </c>
      <c r="R3635">
        <v>0.17167725982479901</v>
      </c>
      <c r="S3635">
        <v>0.18994287080609101</v>
      </c>
    </row>
    <row r="3636" spans="1:19" x14ac:dyDescent="0.35">
      <c r="A3636">
        <v>3634</v>
      </c>
      <c r="B3636">
        <v>2025</v>
      </c>
      <c r="C3636">
        <v>1</v>
      </c>
      <c r="D3636">
        <v>0.30835267659683102</v>
      </c>
      <c r="E3636">
        <v>0.459591944115742</v>
      </c>
      <c r="F3636">
        <v>0.7870447727398</v>
      </c>
      <c r="G3636">
        <v>44043.655904941101</v>
      </c>
      <c r="H3636">
        <v>0.703381786784403</v>
      </c>
      <c r="I3636">
        <v>0.198546497612268</v>
      </c>
      <c r="J3636">
        <v>0.71546696689737399</v>
      </c>
      <c r="K3636">
        <v>0.242892182659006</v>
      </c>
      <c r="L3636">
        <v>0.72739873505376496</v>
      </c>
      <c r="M3636">
        <v>0.338495654048664</v>
      </c>
      <c r="N3636">
        <v>2.5098908815532002</v>
      </c>
      <c r="O3636">
        <v>2.74983906338147</v>
      </c>
      <c r="P3636">
        <v>6.9907825714525904</v>
      </c>
      <c r="Q3636">
        <v>0.33151225856463201</v>
      </c>
      <c r="R3636">
        <v>0.241686867936556</v>
      </c>
      <c r="S3636">
        <v>0.266962380475255</v>
      </c>
    </row>
    <row r="3637" spans="1:19" x14ac:dyDescent="0.35">
      <c r="A3637">
        <v>3635</v>
      </c>
      <c r="B3637">
        <v>2025</v>
      </c>
      <c r="C3637">
        <v>1</v>
      </c>
      <c r="D3637">
        <v>0.31462658961647999</v>
      </c>
      <c r="E3637">
        <v>0.47123102946404</v>
      </c>
      <c r="F3637">
        <v>0.80059919466401797</v>
      </c>
      <c r="G3637">
        <v>44128.808968773199</v>
      </c>
      <c r="H3637">
        <v>0.70570946262304801</v>
      </c>
      <c r="I3637">
        <v>0.210806769426233</v>
      </c>
      <c r="J3637">
        <v>0.71993505344332098</v>
      </c>
      <c r="K3637">
        <v>0.26431437647794698</v>
      </c>
      <c r="L3637">
        <v>0.72949760141383502</v>
      </c>
      <c r="M3637">
        <v>0.347158953112087</v>
      </c>
      <c r="N3637">
        <v>2.5419540087473198</v>
      </c>
      <c r="O3637">
        <v>2.7809462371343301</v>
      </c>
      <c r="P3637">
        <v>7.0535596303979498</v>
      </c>
      <c r="Q3637">
        <v>0.42212660357392701</v>
      </c>
      <c r="R3637">
        <v>0.31821812477165901</v>
      </c>
      <c r="S3637">
        <v>0.35779497927674098</v>
      </c>
    </row>
    <row r="3638" spans="1:19" x14ac:dyDescent="0.35">
      <c r="A3638">
        <v>3636</v>
      </c>
      <c r="B3638">
        <v>2025</v>
      </c>
      <c r="C3638">
        <v>1</v>
      </c>
      <c r="D3638">
        <v>0.32097048179821103</v>
      </c>
      <c r="E3638">
        <v>0.48349613399233998</v>
      </c>
      <c r="F3638">
        <v>0.81571651638507203</v>
      </c>
      <c r="G3638">
        <v>43909.741631716199</v>
      </c>
      <c r="H3638">
        <v>0.70502689619160297</v>
      </c>
      <c r="I3638">
        <v>0.22692419770953101</v>
      </c>
      <c r="J3638">
        <v>0.71650419326304504</v>
      </c>
      <c r="K3638">
        <v>0.29082167837711898</v>
      </c>
      <c r="L3638">
        <v>0.72877304415364996</v>
      </c>
      <c r="M3638">
        <v>0.35925902945681498</v>
      </c>
      <c r="N3638">
        <v>2.5810831418675599</v>
      </c>
      <c r="O3638">
        <v>2.8180817056079701</v>
      </c>
      <c r="P3638">
        <v>7.1113015529478103</v>
      </c>
      <c r="Q3638">
        <v>0.43775018603738503</v>
      </c>
      <c r="R3638">
        <v>0.33376596762192601</v>
      </c>
      <c r="S3638">
        <v>0.375253795127932</v>
      </c>
    </row>
    <row r="3639" spans="1:19" x14ac:dyDescent="0.35">
      <c r="A3639">
        <v>3637</v>
      </c>
      <c r="B3639">
        <v>2025</v>
      </c>
      <c r="C3639">
        <v>1</v>
      </c>
      <c r="D3639">
        <v>0.32727873760732801</v>
      </c>
      <c r="E3639">
        <v>0.49516669001649599</v>
      </c>
      <c r="F3639">
        <v>0.83040248433302599</v>
      </c>
      <c r="G3639">
        <v>42227.297414326698</v>
      </c>
      <c r="H3639">
        <v>0.70148722289702903</v>
      </c>
      <c r="I3639">
        <v>0.24649138973978801</v>
      </c>
      <c r="J3639">
        <v>0.70853538371399705</v>
      </c>
      <c r="K3639">
        <v>0.32162410806651798</v>
      </c>
      <c r="L3639">
        <v>0.723269110925856</v>
      </c>
      <c r="M3639">
        <v>0.37475393922348099</v>
      </c>
      <c r="N3639">
        <v>2.6198649026136702</v>
      </c>
      <c r="O3639">
        <v>2.8677967853553001</v>
      </c>
      <c r="P3639">
        <v>7.1855478431130102</v>
      </c>
      <c r="Q3639">
        <v>0.38560974095162798</v>
      </c>
      <c r="R3639">
        <v>0.29316429922708798</v>
      </c>
      <c r="S3639">
        <v>0.325836421336337</v>
      </c>
    </row>
    <row r="3640" spans="1:19" x14ac:dyDescent="0.35">
      <c r="A3640">
        <v>3638</v>
      </c>
      <c r="B3640">
        <v>2025</v>
      </c>
      <c r="C3640">
        <v>1</v>
      </c>
      <c r="D3640">
        <v>0.33059918391112703</v>
      </c>
      <c r="E3640">
        <v>0.506007625366799</v>
      </c>
      <c r="F3640">
        <v>0.83555354310074703</v>
      </c>
      <c r="G3640">
        <v>41392.9994266664</v>
      </c>
      <c r="H3640">
        <v>0.70803419484749297</v>
      </c>
      <c r="I3640">
        <v>0.246346809104243</v>
      </c>
      <c r="J3640">
        <v>0.71547867412691302</v>
      </c>
      <c r="K3640">
        <v>0.30894909039787899</v>
      </c>
      <c r="L3640">
        <v>0.725626103566128</v>
      </c>
      <c r="M3640">
        <v>0.35840504023816799</v>
      </c>
      <c r="N3640">
        <v>2.6469686003017698</v>
      </c>
      <c r="O3640">
        <v>2.9079666778694899</v>
      </c>
      <c r="P3640">
        <v>7.2282748539580703</v>
      </c>
      <c r="Q3640">
        <v>0.35626322080688</v>
      </c>
      <c r="R3640">
        <v>0.26608328476007997</v>
      </c>
      <c r="S3640">
        <v>0.29746254752388002</v>
      </c>
    </row>
    <row r="3641" spans="1:19" x14ac:dyDescent="0.35">
      <c r="A3641">
        <v>3639</v>
      </c>
      <c r="B3641">
        <v>2025</v>
      </c>
      <c r="C3641">
        <v>1</v>
      </c>
      <c r="D3641">
        <v>0.33380328298228201</v>
      </c>
      <c r="E3641">
        <v>0.51640935709803804</v>
      </c>
      <c r="F3641">
        <v>0.84634437776068205</v>
      </c>
      <c r="G3641">
        <v>41839.510509633597</v>
      </c>
      <c r="H3641">
        <v>0.712381475147988</v>
      </c>
      <c r="I3641">
        <v>0.24835553219102699</v>
      </c>
      <c r="J3641">
        <v>0.71479742282779402</v>
      </c>
      <c r="K3641">
        <v>0.29835179190863298</v>
      </c>
      <c r="L3641">
        <v>0.72463921787129504</v>
      </c>
      <c r="M3641">
        <v>0.34433622669527503</v>
      </c>
      <c r="N3641">
        <v>2.6665434406842801</v>
      </c>
      <c r="O3641">
        <v>2.9457563198188201</v>
      </c>
      <c r="P3641">
        <v>7.2805822589890496</v>
      </c>
      <c r="Q3641">
        <v>0.30162223127547699</v>
      </c>
      <c r="R3641">
        <v>0.22133563988704599</v>
      </c>
      <c r="S3641">
        <v>0.24474618289171601</v>
      </c>
    </row>
    <row r="3642" spans="1:19" x14ac:dyDescent="0.35">
      <c r="A3642">
        <v>3640</v>
      </c>
      <c r="B3642">
        <v>2025</v>
      </c>
      <c r="C3642">
        <v>1</v>
      </c>
      <c r="D3642">
        <v>0.33691052126716098</v>
      </c>
      <c r="E3642">
        <v>0.52653706265893996</v>
      </c>
      <c r="F3642">
        <v>0.857318641524207</v>
      </c>
      <c r="G3642">
        <v>41884.357159526699</v>
      </c>
      <c r="H3642">
        <v>0.71557791462679998</v>
      </c>
      <c r="I3642">
        <v>0.25250644328694699</v>
      </c>
      <c r="J3642">
        <v>0.70585837910321303</v>
      </c>
      <c r="K3642">
        <v>0.29002822154501601</v>
      </c>
      <c r="L3642">
        <v>0.72118610103003</v>
      </c>
      <c r="M3642">
        <v>0.33317029274318399</v>
      </c>
      <c r="N3642">
        <v>2.6884933059581302</v>
      </c>
      <c r="O3642">
        <v>2.9904699181939902</v>
      </c>
      <c r="P3642">
        <v>7.3336530240005597</v>
      </c>
      <c r="Q3642">
        <v>0.21436405194212299</v>
      </c>
      <c r="R3642">
        <v>0.16088382976909199</v>
      </c>
      <c r="S3642">
        <v>0.163792251327426</v>
      </c>
    </row>
    <row r="3643" spans="1:19" x14ac:dyDescent="0.35">
      <c r="A3643">
        <v>3641</v>
      </c>
      <c r="B3643">
        <v>2025</v>
      </c>
      <c r="C3643">
        <v>1</v>
      </c>
      <c r="D3643">
        <v>0.32377381026542001</v>
      </c>
      <c r="E3643">
        <v>0.495616247329003</v>
      </c>
      <c r="F3643">
        <v>0.84810145646337098</v>
      </c>
      <c r="G3643">
        <v>41826.405486633499</v>
      </c>
      <c r="H3643">
        <v>0.720090134407119</v>
      </c>
      <c r="I3643">
        <v>0.226670543002954</v>
      </c>
      <c r="J3643">
        <v>0.71420282880844699</v>
      </c>
      <c r="K3643">
        <v>0.25881432617806399</v>
      </c>
      <c r="L3643">
        <v>0.72851032927257997</v>
      </c>
      <c r="M3643">
        <v>0.28973691412861302</v>
      </c>
      <c r="N3643">
        <v>2.64904276651444</v>
      </c>
      <c r="O3643">
        <v>2.8601284247247998</v>
      </c>
      <c r="P3643">
        <v>7.3470437918577103</v>
      </c>
      <c r="Q3643">
        <v>0.107464767399962</v>
      </c>
      <c r="R3643">
        <v>8.6475653812415801E-2</v>
      </c>
      <c r="S3643">
        <v>6.6047793337428704E-2</v>
      </c>
    </row>
    <row r="3644" spans="1:19" x14ac:dyDescent="0.35">
      <c r="A3644">
        <v>3642</v>
      </c>
      <c r="B3644">
        <v>2025</v>
      </c>
      <c r="C3644">
        <v>1</v>
      </c>
      <c r="D3644">
        <v>0.31138040908042403</v>
      </c>
      <c r="E3644">
        <v>0.46546999247389098</v>
      </c>
      <c r="F3644">
        <v>0.83995485602384001</v>
      </c>
      <c r="G3644">
        <v>42630.285815513103</v>
      </c>
      <c r="H3644">
        <v>0.71982068815309996</v>
      </c>
      <c r="I3644">
        <v>0.20527578967857801</v>
      </c>
      <c r="J3644">
        <v>0.71659395993186503</v>
      </c>
      <c r="K3644">
        <v>0.23276831197252801</v>
      </c>
      <c r="L3644">
        <v>0.73488277364294996</v>
      </c>
      <c r="M3644">
        <v>0.25305980718569099</v>
      </c>
      <c r="N3644">
        <v>2.6102701075308401</v>
      </c>
      <c r="O3644">
        <v>2.7484054723435301</v>
      </c>
      <c r="P3644">
        <v>7.3586881756476501</v>
      </c>
      <c r="Q3644">
        <v>4.1576174862060396E-3</v>
      </c>
      <c r="R3644">
        <v>8.9221676961818396E-3</v>
      </c>
      <c r="S3644">
        <v>3.3474790505868602E-3</v>
      </c>
    </row>
    <row r="3645" spans="1:19" x14ac:dyDescent="0.35">
      <c r="A3645">
        <v>3643</v>
      </c>
      <c r="B3645">
        <v>2025</v>
      </c>
      <c r="C3645">
        <v>1</v>
      </c>
      <c r="D3645">
        <v>0.29921400881865301</v>
      </c>
      <c r="E3645">
        <v>0.43623984488412798</v>
      </c>
      <c r="F3645">
        <v>0.83160497922423304</v>
      </c>
      <c r="G3645">
        <v>44129.654410020099</v>
      </c>
      <c r="H3645">
        <v>0.71595362703579002</v>
      </c>
      <c r="I3645">
        <v>0.188515771793727</v>
      </c>
      <c r="J3645">
        <v>0.71541440699309</v>
      </c>
      <c r="K3645">
        <v>0.21247316493589499</v>
      </c>
      <c r="L3645">
        <v>0.73788008582375497</v>
      </c>
      <c r="M3645">
        <v>0.224193668525732</v>
      </c>
      <c r="N3645">
        <v>2.5726835749725701</v>
      </c>
      <c r="O3645">
        <v>2.6224995709897798</v>
      </c>
      <c r="P3645">
        <v>7.3497595390477297</v>
      </c>
      <c r="Q3645" s="7">
        <v>5.7606031267522301E-7</v>
      </c>
      <c r="R3645">
        <v>9.1046463992626003E-4</v>
      </c>
      <c r="S3645">
        <v>0</v>
      </c>
    </row>
    <row r="3646" spans="1:19" x14ac:dyDescent="0.35">
      <c r="A3646">
        <v>3644</v>
      </c>
      <c r="B3646">
        <v>2025</v>
      </c>
      <c r="C3646">
        <v>1</v>
      </c>
      <c r="D3646">
        <v>0.28882635308932703</v>
      </c>
      <c r="E3646">
        <v>0.403638414504294</v>
      </c>
      <c r="F3646">
        <v>0.82200503074890696</v>
      </c>
      <c r="G3646">
        <v>43949.543571205802</v>
      </c>
      <c r="H3646">
        <v>0.71779524477148804</v>
      </c>
      <c r="I3646">
        <v>0.178961936925808</v>
      </c>
      <c r="J3646">
        <v>0.71563071675595502</v>
      </c>
      <c r="K3646">
        <v>0.205878743752994</v>
      </c>
      <c r="L3646">
        <v>0.73725273813660797</v>
      </c>
      <c r="M3646">
        <v>0.22109225019211601</v>
      </c>
      <c r="N3646">
        <v>2.5389996436444902</v>
      </c>
      <c r="O3646">
        <v>2.5019616798687001</v>
      </c>
      <c r="P3646">
        <v>7.3369837681427903</v>
      </c>
      <c r="Q3646">
        <v>0</v>
      </c>
      <c r="R3646">
        <v>0</v>
      </c>
      <c r="S3646">
        <v>0</v>
      </c>
    </row>
    <row r="3647" spans="1:19" x14ac:dyDescent="0.35">
      <c r="A3647">
        <v>3645</v>
      </c>
      <c r="B3647">
        <v>2025</v>
      </c>
      <c r="C3647">
        <v>1</v>
      </c>
      <c r="D3647">
        <v>0.27949101287738098</v>
      </c>
      <c r="E3647">
        <v>0.370649411012823</v>
      </c>
      <c r="F3647">
        <v>0.81451577147465604</v>
      </c>
      <c r="G3647">
        <v>41550.089318876198</v>
      </c>
      <c r="H3647">
        <v>0.71534549796693703</v>
      </c>
      <c r="I3647">
        <v>0.17254810515755001</v>
      </c>
      <c r="J3647">
        <v>0.71361694842392698</v>
      </c>
      <c r="K3647">
        <v>0.20176664017936399</v>
      </c>
      <c r="L3647">
        <v>0.73220812592770002</v>
      </c>
      <c r="M3647">
        <v>0.22060579123051799</v>
      </c>
      <c r="N3647">
        <v>2.5111383400288401</v>
      </c>
      <c r="O3647">
        <v>2.3932370109033601</v>
      </c>
      <c r="P3647">
        <v>7.3266160657870696</v>
      </c>
      <c r="Q3647">
        <v>0</v>
      </c>
      <c r="R3647">
        <v>0</v>
      </c>
      <c r="S3647">
        <v>0</v>
      </c>
    </row>
    <row r="3648" spans="1:19" x14ac:dyDescent="0.35">
      <c r="A3648">
        <v>3646</v>
      </c>
      <c r="B3648">
        <v>2025</v>
      </c>
      <c r="C3648">
        <v>1</v>
      </c>
      <c r="D3648">
        <v>0.270260956305239</v>
      </c>
      <c r="E3648">
        <v>0.33772517708537098</v>
      </c>
      <c r="F3648">
        <v>0.80673305154489405</v>
      </c>
      <c r="G3648">
        <v>38377.7640576134</v>
      </c>
      <c r="H3648">
        <v>0.71022524608552995</v>
      </c>
      <c r="I3648">
        <v>0.16925259401595899</v>
      </c>
      <c r="J3648">
        <v>0.70903423832160895</v>
      </c>
      <c r="K3648">
        <v>0.200150195655147</v>
      </c>
      <c r="L3648">
        <v>0.72316071951656002</v>
      </c>
      <c r="M3648">
        <v>0.22300680073111601</v>
      </c>
      <c r="N3648">
        <v>2.4818234731126601</v>
      </c>
      <c r="O3648">
        <v>2.2724944698059799</v>
      </c>
      <c r="P3648">
        <v>7.3197173220112601</v>
      </c>
      <c r="Q3648">
        <v>0</v>
      </c>
      <c r="R3648">
        <v>0</v>
      </c>
      <c r="S3648">
        <v>0</v>
      </c>
    </row>
    <row r="3649" spans="1:19" x14ac:dyDescent="0.35">
      <c r="A3649">
        <v>3647</v>
      </c>
      <c r="B3649">
        <v>2025</v>
      </c>
      <c r="C3649">
        <v>1</v>
      </c>
      <c r="D3649">
        <v>0.27002091197477901</v>
      </c>
      <c r="E3649">
        <v>0.33379944873408302</v>
      </c>
      <c r="F3649">
        <v>0.80243695470723897</v>
      </c>
      <c r="G3649">
        <v>34928.617329049797</v>
      </c>
      <c r="H3649">
        <v>0.70188619097975902</v>
      </c>
      <c r="I3649">
        <v>0.16455968918650299</v>
      </c>
      <c r="J3649">
        <v>0.70446227970106001</v>
      </c>
      <c r="K3649">
        <v>0.19398599211579201</v>
      </c>
      <c r="L3649">
        <v>0.71276100161239697</v>
      </c>
      <c r="M3649">
        <v>0.21670016285163099</v>
      </c>
      <c r="N3649">
        <v>2.4762435757890402</v>
      </c>
      <c r="O3649">
        <v>2.2582813391119001</v>
      </c>
      <c r="P3649">
        <v>7.2796197942912997</v>
      </c>
      <c r="Q3649">
        <v>0</v>
      </c>
      <c r="R3649">
        <v>0</v>
      </c>
      <c r="S3649">
        <v>0</v>
      </c>
    </row>
    <row r="3650" spans="1:19" x14ac:dyDescent="0.35">
      <c r="A3650">
        <v>3648</v>
      </c>
      <c r="B3650">
        <v>2025</v>
      </c>
      <c r="C3650">
        <v>1</v>
      </c>
      <c r="D3650">
        <v>0.27009376125656098</v>
      </c>
      <c r="E3650">
        <v>0.329603560544451</v>
      </c>
      <c r="F3650">
        <v>0.79777130664261298</v>
      </c>
      <c r="G3650">
        <v>31700.814024268901</v>
      </c>
      <c r="H3650">
        <v>0.68864026541301804</v>
      </c>
      <c r="I3650">
        <v>0.16131865037346499</v>
      </c>
      <c r="J3650">
        <v>0.69472853167725301</v>
      </c>
      <c r="K3650">
        <v>0.19019022105973099</v>
      </c>
      <c r="L3650">
        <v>0.69966367795641204</v>
      </c>
      <c r="M3650">
        <v>0.212173431352915</v>
      </c>
      <c r="N3650">
        <v>2.4693823482527102</v>
      </c>
      <c r="O3650">
        <v>2.2277920151888502</v>
      </c>
      <c r="P3650">
        <v>7.2565246471109104</v>
      </c>
      <c r="Q3650">
        <v>0</v>
      </c>
      <c r="R3650">
        <v>0</v>
      </c>
      <c r="S3650">
        <v>0</v>
      </c>
    </row>
    <row r="3651" spans="1:19" x14ac:dyDescent="0.35">
      <c r="A3651">
        <v>3649</v>
      </c>
      <c r="B3651">
        <v>2025</v>
      </c>
      <c r="C3651">
        <v>1</v>
      </c>
      <c r="D3651">
        <v>0.60722833086073502</v>
      </c>
      <c r="E3651">
        <v>0.32787841503866</v>
      </c>
      <c r="F3651">
        <v>0.96868762578205803</v>
      </c>
      <c r="G3651">
        <v>28583.408919884201</v>
      </c>
      <c r="H3651">
        <v>0.36700533555904502</v>
      </c>
      <c r="I3651">
        <v>0.10514775861418001</v>
      </c>
      <c r="J3651">
        <v>0.31523996366129697</v>
      </c>
      <c r="K3651">
        <v>7.1688038504824594E-2</v>
      </c>
      <c r="L3651">
        <v>0.52969175432522697</v>
      </c>
      <c r="M3651">
        <v>0.13749469696720601</v>
      </c>
      <c r="N3651">
        <v>3.3713762938341301</v>
      </c>
      <c r="O3651">
        <v>1.7852875109759401</v>
      </c>
      <c r="P3651">
        <v>5.9162435577946999</v>
      </c>
      <c r="Q3651">
        <v>0</v>
      </c>
      <c r="R3651">
        <v>0</v>
      </c>
      <c r="S3651">
        <v>0</v>
      </c>
    </row>
    <row r="3652" spans="1:19" x14ac:dyDescent="0.35">
      <c r="A3652">
        <v>3650</v>
      </c>
      <c r="B3652">
        <v>2025</v>
      </c>
      <c r="C3652">
        <v>1</v>
      </c>
      <c r="D3652">
        <v>0.60257067325161096</v>
      </c>
      <c r="E3652">
        <v>0.342309803586825</v>
      </c>
      <c r="F3652">
        <v>0.97293751670254003</v>
      </c>
      <c r="G3652">
        <v>27215.728704122601</v>
      </c>
      <c r="H3652">
        <v>0.35668063205794198</v>
      </c>
      <c r="I3652">
        <v>0.100837977259743</v>
      </c>
      <c r="J3652">
        <v>0.31261541794035203</v>
      </c>
      <c r="K3652">
        <v>7.1054377168442207E-2</v>
      </c>
      <c r="L3652">
        <v>0.52488960954692399</v>
      </c>
      <c r="M3652">
        <v>0.13317639544363899</v>
      </c>
      <c r="N3652">
        <v>3.36086593604721</v>
      </c>
      <c r="O3652">
        <v>1.8143911351695099</v>
      </c>
      <c r="P3652">
        <v>5.93067562772623</v>
      </c>
      <c r="Q3652">
        <v>0</v>
      </c>
      <c r="R3652">
        <v>0</v>
      </c>
      <c r="S3652">
        <v>0</v>
      </c>
    </row>
    <row r="3653" spans="1:19" x14ac:dyDescent="0.35">
      <c r="A3653">
        <v>3651</v>
      </c>
      <c r="B3653">
        <v>2025</v>
      </c>
      <c r="C3653">
        <v>1</v>
      </c>
      <c r="D3653">
        <v>0.59449604474460804</v>
      </c>
      <c r="E3653">
        <v>0.34359493355983201</v>
      </c>
      <c r="F3653">
        <v>0.97142559541011297</v>
      </c>
      <c r="G3653">
        <v>26555.421024469801</v>
      </c>
      <c r="H3653">
        <v>0.34865415242319903</v>
      </c>
      <c r="I3653">
        <v>9.7796751406663093E-2</v>
      </c>
      <c r="J3653">
        <v>0.31239765708111</v>
      </c>
      <c r="K3653">
        <v>7.1394485044277894E-2</v>
      </c>
      <c r="L3653">
        <v>0.52073405269083395</v>
      </c>
      <c r="M3653">
        <v>0.131437775108457</v>
      </c>
      <c r="N3653">
        <v>3.3420504508483799</v>
      </c>
      <c r="O3653">
        <v>1.82382458565992</v>
      </c>
      <c r="P3653">
        <v>5.9413929482600798</v>
      </c>
      <c r="Q3653">
        <v>0</v>
      </c>
      <c r="R3653">
        <v>0</v>
      </c>
      <c r="S3653">
        <v>0</v>
      </c>
    </row>
    <row r="3654" spans="1:19" x14ac:dyDescent="0.35">
      <c r="A3654">
        <v>3652</v>
      </c>
      <c r="B3654">
        <v>2025</v>
      </c>
      <c r="C3654">
        <v>1</v>
      </c>
      <c r="D3654">
        <v>0.58625259131809004</v>
      </c>
      <c r="E3654">
        <v>0.344861207945096</v>
      </c>
      <c r="F3654">
        <v>0.96940394611060898</v>
      </c>
      <c r="G3654">
        <v>26412.560510264299</v>
      </c>
      <c r="H3654">
        <v>0.34317835637629401</v>
      </c>
      <c r="I3654">
        <v>9.6075047637200997E-2</v>
      </c>
      <c r="J3654">
        <v>0.31280390516939499</v>
      </c>
      <c r="K3654">
        <v>7.2658586022489105E-2</v>
      </c>
      <c r="L3654">
        <v>0.51620729304537305</v>
      </c>
      <c r="M3654">
        <v>0.13216444649474601</v>
      </c>
      <c r="N3654">
        <v>3.3179243243983501</v>
      </c>
      <c r="O3654">
        <v>1.8256069283615399</v>
      </c>
      <c r="P3654">
        <v>5.9465202943477999</v>
      </c>
      <c r="Q3654">
        <v>0</v>
      </c>
      <c r="R3654">
        <v>0</v>
      </c>
      <c r="S3654">
        <v>0</v>
      </c>
    </row>
    <row r="3655" spans="1:19" x14ac:dyDescent="0.35">
      <c r="A3655">
        <v>3653</v>
      </c>
      <c r="B3655">
        <v>2025</v>
      </c>
      <c r="C3655">
        <v>1</v>
      </c>
      <c r="D3655">
        <v>0.59854329669804496</v>
      </c>
      <c r="E3655">
        <v>0.43665095048729702</v>
      </c>
      <c r="F3655">
        <v>0.97025837212618404</v>
      </c>
      <c r="G3655">
        <v>27028.206192242898</v>
      </c>
      <c r="H3655">
        <v>0.34060792360926401</v>
      </c>
      <c r="I3655">
        <v>9.23815520556764E-2</v>
      </c>
      <c r="J3655">
        <v>0.30504677683249998</v>
      </c>
      <c r="K3655">
        <v>7.1560713552665703E-2</v>
      </c>
      <c r="L3655">
        <v>0.50732781894290602</v>
      </c>
      <c r="M3655">
        <v>0.1346056807406</v>
      </c>
      <c r="N3655">
        <v>3.3506317728647699</v>
      </c>
      <c r="O3655">
        <v>2.0712144497104599</v>
      </c>
      <c r="P3655">
        <v>5.9816673616492801</v>
      </c>
      <c r="Q3655">
        <v>0</v>
      </c>
      <c r="R3655">
        <v>5.2370615585170695E-4</v>
      </c>
      <c r="S3655">
        <v>0</v>
      </c>
    </row>
    <row r="3656" spans="1:19" x14ac:dyDescent="0.35">
      <c r="A3656">
        <v>3654</v>
      </c>
      <c r="B3656">
        <v>2025</v>
      </c>
      <c r="C3656">
        <v>1</v>
      </c>
      <c r="D3656">
        <v>0.60680414493121004</v>
      </c>
      <c r="E3656">
        <v>0.51872418984490298</v>
      </c>
      <c r="F3656">
        <v>0.970313369405712</v>
      </c>
      <c r="G3656">
        <v>29171.977355888899</v>
      </c>
      <c r="H3656">
        <v>0.33833475977644301</v>
      </c>
      <c r="I3656">
        <v>8.9992971908285799E-2</v>
      </c>
      <c r="J3656">
        <v>0.29846894734249302</v>
      </c>
      <c r="K3656">
        <v>7.1423095063124498E-2</v>
      </c>
      <c r="L3656">
        <v>0.49945688814359801</v>
      </c>
      <c r="M3656">
        <v>0.139720478847809</v>
      </c>
      <c r="N3656">
        <v>3.3663331997298398</v>
      </c>
      <c r="O3656">
        <v>2.28404697810815</v>
      </c>
      <c r="P3656">
        <v>5.9901071068531904</v>
      </c>
      <c r="Q3656">
        <v>3.2609019236791701E-3</v>
      </c>
      <c r="R3656">
        <v>1.69166619390985E-2</v>
      </c>
      <c r="S3656">
        <v>9.9156000658943999E-4</v>
      </c>
    </row>
    <row r="3657" spans="1:19" x14ac:dyDescent="0.35">
      <c r="A3657">
        <v>3655</v>
      </c>
      <c r="B3657">
        <v>2025</v>
      </c>
      <c r="C3657">
        <v>1</v>
      </c>
      <c r="D3657">
        <v>0.61501883542283098</v>
      </c>
      <c r="E3657">
        <v>0.598948744606419</v>
      </c>
      <c r="F3657">
        <v>0.97026873139744396</v>
      </c>
      <c r="G3657">
        <v>33143.602242115601</v>
      </c>
      <c r="H3657">
        <v>0.337144758289534</v>
      </c>
      <c r="I3657">
        <v>8.9162355733028706E-2</v>
      </c>
      <c r="J3657">
        <v>0.29394627749183</v>
      </c>
      <c r="K3657">
        <v>7.2291369180393805E-2</v>
      </c>
      <c r="L3657">
        <v>0.49351294985611499</v>
      </c>
      <c r="M3657">
        <v>0.14791415154107099</v>
      </c>
      <c r="N3657">
        <v>3.3847337102635602</v>
      </c>
      <c r="O3657">
        <v>2.4888928423071102</v>
      </c>
      <c r="P3657">
        <v>5.9965550714730398</v>
      </c>
      <c r="Q3657">
        <v>0.104584720510107</v>
      </c>
      <c r="R3657">
        <v>0.13452054091902099</v>
      </c>
      <c r="S3657">
        <v>9.2194393671144403E-2</v>
      </c>
    </row>
    <row r="3658" spans="1:19" x14ac:dyDescent="0.35">
      <c r="A3658">
        <v>3656</v>
      </c>
      <c r="B3658">
        <v>2025</v>
      </c>
      <c r="C3658">
        <v>1</v>
      </c>
      <c r="D3658">
        <v>0.62382362768159505</v>
      </c>
      <c r="E3658">
        <v>0.67880817112099501</v>
      </c>
      <c r="F3658">
        <v>0.97335068175804496</v>
      </c>
      <c r="G3658">
        <v>37478.780406943602</v>
      </c>
      <c r="H3658">
        <v>0.32868414690639502</v>
      </c>
      <c r="I3658">
        <v>9.2165776637227595E-2</v>
      </c>
      <c r="J3658">
        <v>0.28959128467239598</v>
      </c>
      <c r="K3658">
        <v>7.8914629967672498E-2</v>
      </c>
      <c r="L3658">
        <v>0.48985341302958502</v>
      </c>
      <c r="M3658">
        <v>0.166280477623268</v>
      </c>
      <c r="N3658">
        <v>3.4070506044317401</v>
      </c>
      <c r="O3658">
        <v>2.6930898080146299</v>
      </c>
      <c r="P3658">
        <v>6.0079789171862599</v>
      </c>
      <c r="Q3658">
        <v>0.23944264700590701</v>
      </c>
      <c r="R3658">
        <v>0.24939318104615499</v>
      </c>
      <c r="S3658">
        <v>0.21343096193620001</v>
      </c>
    </row>
    <row r="3659" spans="1:19" x14ac:dyDescent="0.35">
      <c r="A3659">
        <v>3657</v>
      </c>
      <c r="B3659">
        <v>2025</v>
      </c>
      <c r="C3659">
        <v>1</v>
      </c>
      <c r="D3659">
        <v>0.63265297075614801</v>
      </c>
      <c r="E3659">
        <v>0.76728051069793801</v>
      </c>
      <c r="F3659">
        <v>0.98659012830031101</v>
      </c>
      <c r="G3659">
        <v>40805.161949972498</v>
      </c>
      <c r="H3659">
        <v>0.322980022851245</v>
      </c>
      <c r="I3659">
        <v>9.8101502745795197E-2</v>
      </c>
      <c r="J3659">
        <v>0.28841663532366002</v>
      </c>
      <c r="K3659">
        <v>8.9020494813970202E-2</v>
      </c>
      <c r="L3659">
        <v>0.48794374794437301</v>
      </c>
      <c r="M3659">
        <v>0.189921659005622</v>
      </c>
      <c r="N3659">
        <v>3.4302828410207602</v>
      </c>
      <c r="O3659">
        <v>2.90709713675336</v>
      </c>
      <c r="P3659">
        <v>6.0290057087578104</v>
      </c>
      <c r="Q3659">
        <v>0.30705652871392802</v>
      </c>
      <c r="R3659">
        <v>0.31332385912418098</v>
      </c>
      <c r="S3659">
        <v>0.28809290556499401</v>
      </c>
    </row>
    <row r="3660" spans="1:19" x14ac:dyDescent="0.35">
      <c r="A3660">
        <v>3658</v>
      </c>
      <c r="B3660">
        <v>2025</v>
      </c>
      <c r="C3660">
        <v>1</v>
      </c>
      <c r="D3660">
        <v>0.64130806371171101</v>
      </c>
      <c r="E3660">
        <v>0.85583070222513902</v>
      </c>
      <c r="F3660">
        <v>0.99922054280892902</v>
      </c>
      <c r="G3660">
        <v>42313.2472026342</v>
      </c>
      <c r="H3660">
        <v>0.31960118192595299</v>
      </c>
      <c r="I3660">
        <v>0.106864047478234</v>
      </c>
      <c r="J3660">
        <v>0.28999754542915901</v>
      </c>
      <c r="K3660">
        <v>0.102534785155629</v>
      </c>
      <c r="L3660">
        <v>0.48624451301427202</v>
      </c>
      <c r="M3660">
        <v>0.21875945272126501</v>
      </c>
      <c r="N3660">
        <v>3.4517397825827598</v>
      </c>
      <c r="O3660">
        <v>3.1316112846521902</v>
      </c>
      <c r="P3660">
        <v>6.05807432210855</v>
      </c>
      <c r="Q3660">
        <v>0.37273313176998402</v>
      </c>
      <c r="R3660">
        <v>0.40272073199328001</v>
      </c>
      <c r="S3660">
        <v>0.37314077821911801</v>
      </c>
    </row>
    <row r="3661" spans="1:19" x14ac:dyDescent="0.35">
      <c r="A3661">
        <v>3659</v>
      </c>
      <c r="B3661">
        <v>2025</v>
      </c>
      <c r="C3661">
        <v>1</v>
      </c>
      <c r="D3661">
        <v>0.65380262245892196</v>
      </c>
      <c r="E3661">
        <v>0.87548127303254997</v>
      </c>
      <c r="F3661">
        <v>1.0131906224684699</v>
      </c>
      <c r="G3661">
        <v>42800.328394067197</v>
      </c>
      <c r="H3661">
        <v>0.31927962408558802</v>
      </c>
      <c r="I3661">
        <v>0.113918979922613</v>
      </c>
      <c r="J3661">
        <v>0.28199512551870398</v>
      </c>
      <c r="K3661">
        <v>0.113420273843984</v>
      </c>
      <c r="L3661">
        <v>0.49055120240042299</v>
      </c>
      <c r="M3661">
        <v>0.22934835145954599</v>
      </c>
      <c r="N3661">
        <v>3.4821093948933499</v>
      </c>
      <c r="O3661">
        <v>3.1768831125501098</v>
      </c>
      <c r="P3661">
        <v>6.1286391818282402</v>
      </c>
      <c r="Q3661">
        <v>0.44769158698814798</v>
      </c>
      <c r="R3661">
        <v>0.49675480891000601</v>
      </c>
      <c r="S3661">
        <v>0.46499611612687602</v>
      </c>
    </row>
    <row r="3662" spans="1:19" x14ac:dyDescent="0.35">
      <c r="A3662">
        <v>3660</v>
      </c>
      <c r="B3662">
        <v>2025</v>
      </c>
      <c r="C3662">
        <v>1</v>
      </c>
      <c r="D3662">
        <v>0.66816265344096104</v>
      </c>
      <c r="E3662">
        <v>0.899870356713383</v>
      </c>
      <c r="F3662">
        <v>1.0273623619657899</v>
      </c>
      <c r="G3662">
        <v>42256.938901943802</v>
      </c>
      <c r="H3662">
        <v>0.32260925906943</v>
      </c>
      <c r="I3662">
        <v>0.12406021944809401</v>
      </c>
      <c r="J3662">
        <v>0.27775817296640798</v>
      </c>
      <c r="K3662">
        <v>0.128643853891932</v>
      </c>
      <c r="L3662">
        <v>0.49427106489857597</v>
      </c>
      <c r="M3662">
        <v>0.244003443645499</v>
      </c>
      <c r="N3662">
        <v>3.51799768795293</v>
      </c>
      <c r="O3662">
        <v>3.2417686942399899</v>
      </c>
      <c r="P3662">
        <v>6.2157165864141</v>
      </c>
      <c r="Q3662">
        <v>0.45770961394554199</v>
      </c>
      <c r="R3662">
        <v>0.51606251878652398</v>
      </c>
      <c r="S3662">
        <v>0.48444806475333901</v>
      </c>
    </row>
    <row r="3663" spans="1:19" x14ac:dyDescent="0.35">
      <c r="A3663">
        <v>3661</v>
      </c>
      <c r="B3663">
        <v>2025</v>
      </c>
      <c r="C3663">
        <v>1</v>
      </c>
      <c r="D3663">
        <v>0.682561358987537</v>
      </c>
      <c r="E3663">
        <v>0.92457365797103097</v>
      </c>
      <c r="F3663">
        <v>1.0416292246868299</v>
      </c>
      <c r="G3663">
        <v>41356.0316400499</v>
      </c>
      <c r="H3663">
        <v>0.32834168748921599</v>
      </c>
      <c r="I3663">
        <v>0.13825157739049601</v>
      </c>
      <c r="J3663">
        <v>0.27797820731739797</v>
      </c>
      <c r="K3663">
        <v>0.14849641190622201</v>
      </c>
      <c r="L3663">
        <v>0.49838641680115198</v>
      </c>
      <c r="M3663">
        <v>0.26247342878810398</v>
      </c>
      <c r="N3663">
        <v>3.55181843937754</v>
      </c>
      <c r="O3663">
        <v>3.3086135763609898</v>
      </c>
      <c r="P3663">
        <v>6.3091401066354598</v>
      </c>
      <c r="Q3663">
        <v>0.40798622225089598</v>
      </c>
      <c r="R3663">
        <v>0.466781826762657</v>
      </c>
      <c r="S3663">
        <v>0.437310096559343</v>
      </c>
    </row>
    <row r="3664" spans="1:19" x14ac:dyDescent="0.35">
      <c r="A3664">
        <v>3662</v>
      </c>
      <c r="B3664">
        <v>2025</v>
      </c>
      <c r="C3664">
        <v>1</v>
      </c>
      <c r="D3664">
        <v>0.69526089900031796</v>
      </c>
      <c r="E3664">
        <v>0.93788994447100504</v>
      </c>
      <c r="F3664">
        <v>1.0485227053703701</v>
      </c>
      <c r="G3664">
        <v>41076.1011058808</v>
      </c>
      <c r="H3664">
        <v>0.32913321332607698</v>
      </c>
      <c r="I3664">
        <v>0.136699293457439</v>
      </c>
      <c r="J3664">
        <v>0.27722641570969397</v>
      </c>
      <c r="K3664">
        <v>0.14640523921026399</v>
      </c>
      <c r="L3664">
        <v>0.50656236034869895</v>
      </c>
      <c r="M3664">
        <v>0.25815675505887897</v>
      </c>
      <c r="N3664">
        <v>3.57118853488371</v>
      </c>
      <c r="O3664">
        <v>3.3458084602266802</v>
      </c>
      <c r="P3664">
        <v>6.3586987422531598</v>
      </c>
      <c r="Q3664">
        <v>0.37261330107531299</v>
      </c>
      <c r="R3664">
        <v>0.43229157093493198</v>
      </c>
      <c r="S3664">
        <v>0.404401946266359</v>
      </c>
    </row>
    <row r="3665" spans="1:19" x14ac:dyDescent="0.35">
      <c r="A3665">
        <v>3663</v>
      </c>
      <c r="B3665">
        <v>2025</v>
      </c>
      <c r="C3665">
        <v>1</v>
      </c>
      <c r="D3665">
        <v>0.70996777700083402</v>
      </c>
      <c r="E3665">
        <v>0.96623946626620905</v>
      </c>
      <c r="F3665">
        <v>1.0469956894152901</v>
      </c>
      <c r="G3665">
        <v>41237.230355066698</v>
      </c>
      <c r="H3665">
        <v>0.33478946240996099</v>
      </c>
      <c r="I3665">
        <v>0.137911229296279</v>
      </c>
      <c r="J3665">
        <v>0.27873426509066501</v>
      </c>
      <c r="K3665">
        <v>0.14725976307737501</v>
      </c>
      <c r="L3665">
        <v>0.51517982681659402</v>
      </c>
      <c r="M3665">
        <v>0.25712431177379402</v>
      </c>
      <c r="N3665">
        <v>3.5854683309329598</v>
      </c>
      <c r="O3665">
        <v>3.4049476570060402</v>
      </c>
      <c r="P3665">
        <v>6.3833128540947204</v>
      </c>
      <c r="Q3665">
        <v>0.30960335554584301</v>
      </c>
      <c r="R3665">
        <v>0.36347300836745899</v>
      </c>
      <c r="S3665">
        <v>0.33372044768162901</v>
      </c>
    </row>
    <row r="3666" spans="1:19" x14ac:dyDescent="0.35">
      <c r="A3666">
        <v>3664</v>
      </c>
      <c r="B3666">
        <v>2025</v>
      </c>
      <c r="C3666">
        <v>1</v>
      </c>
      <c r="D3666">
        <v>0.72486091006087605</v>
      </c>
      <c r="E3666">
        <v>0.99474950899322301</v>
      </c>
      <c r="F3666">
        <v>1.0462198144788799</v>
      </c>
      <c r="G3666">
        <v>41208.985681940598</v>
      </c>
      <c r="H3666">
        <v>0.34455983537558199</v>
      </c>
      <c r="I3666">
        <v>0.141953378025337</v>
      </c>
      <c r="J3666">
        <v>0.28475012272587802</v>
      </c>
      <c r="K3666">
        <v>0.150905945795307</v>
      </c>
      <c r="L3666">
        <v>0.52445986119417698</v>
      </c>
      <c r="M3666">
        <v>0.259287338175479</v>
      </c>
      <c r="N3666">
        <v>3.6062101789969199</v>
      </c>
      <c r="O3666">
        <v>3.4796180529818899</v>
      </c>
      <c r="P3666">
        <v>6.4078837366890902</v>
      </c>
      <c r="Q3666">
        <v>0.212070895243959</v>
      </c>
      <c r="R3666">
        <v>0.25432694957680102</v>
      </c>
      <c r="S3666">
        <v>0.21876275940825299</v>
      </c>
    </row>
    <row r="3667" spans="1:19" x14ac:dyDescent="0.35">
      <c r="A3667">
        <v>3665</v>
      </c>
      <c r="B3667">
        <v>2025</v>
      </c>
      <c r="C3667">
        <v>1</v>
      </c>
      <c r="D3667">
        <v>0.69784218281272603</v>
      </c>
      <c r="E3667">
        <v>0.92816357832309504</v>
      </c>
      <c r="F3667">
        <v>1.00596977978055</v>
      </c>
      <c r="G3667">
        <v>40564.098876860597</v>
      </c>
      <c r="H3667">
        <v>0.34524985021643201</v>
      </c>
      <c r="I3667">
        <v>0.125761130964269</v>
      </c>
      <c r="J3667">
        <v>0.28899181712286298</v>
      </c>
      <c r="K3667">
        <v>0.120121769785462</v>
      </c>
      <c r="L3667">
        <v>0.52758583655654701</v>
      </c>
      <c r="M3667">
        <v>0.22258284653618499</v>
      </c>
      <c r="N3667">
        <v>3.5203099708354602</v>
      </c>
      <c r="O3667">
        <v>3.34892719133168</v>
      </c>
      <c r="P3667">
        <v>6.26097902056142</v>
      </c>
      <c r="Q3667">
        <v>0.11839720023832</v>
      </c>
      <c r="R3667">
        <v>0.15961868177618199</v>
      </c>
      <c r="S3667">
        <v>0.111654719419301</v>
      </c>
    </row>
    <row r="3668" spans="1:19" x14ac:dyDescent="0.35">
      <c r="A3668">
        <v>3666</v>
      </c>
      <c r="B3668">
        <v>2025</v>
      </c>
      <c r="C3668">
        <v>1</v>
      </c>
      <c r="D3668">
        <v>0.673739304135759</v>
      </c>
      <c r="E3668">
        <v>0.86889419752299901</v>
      </c>
      <c r="F3668">
        <v>0.96653703041197803</v>
      </c>
      <c r="G3668">
        <v>40439.567094598802</v>
      </c>
      <c r="H3668">
        <v>0.35004497613582503</v>
      </c>
      <c r="I3668">
        <v>0.113853688427931</v>
      </c>
      <c r="J3668">
        <v>0.29827636819502401</v>
      </c>
      <c r="K3668">
        <v>9.5466933507942206E-2</v>
      </c>
      <c r="L3668">
        <v>0.53017403861663004</v>
      </c>
      <c r="M3668">
        <v>0.191800837482932</v>
      </c>
      <c r="N3668">
        <v>3.4462364515640398</v>
      </c>
      <c r="O3668">
        <v>3.2383903782165602</v>
      </c>
      <c r="P3668">
        <v>6.1222476487484503</v>
      </c>
      <c r="Q3668">
        <v>1.48820912898412E-2</v>
      </c>
      <c r="R3668">
        <v>3.1982832763615403E-2</v>
      </c>
      <c r="S3668">
        <v>1.2481953487006399E-2</v>
      </c>
    </row>
    <row r="3669" spans="1:19" x14ac:dyDescent="0.35">
      <c r="A3669">
        <v>3667</v>
      </c>
      <c r="B3669">
        <v>2025</v>
      </c>
      <c r="C3669">
        <v>1</v>
      </c>
      <c r="D3669">
        <v>0.64985429896209101</v>
      </c>
      <c r="E3669">
        <v>0.81135017151673205</v>
      </c>
      <c r="F3669">
        <v>0.92700001048345804</v>
      </c>
      <c r="G3669">
        <v>41885.608776636298</v>
      </c>
      <c r="H3669">
        <v>0.357538543895423</v>
      </c>
      <c r="I3669">
        <v>0.10577292130301399</v>
      </c>
      <c r="J3669">
        <v>0.31049006509761001</v>
      </c>
      <c r="K3669">
        <v>7.6872041177466793E-2</v>
      </c>
      <c r="L3669">
        <v>0.531136044345761</v>
      </c>
      <c r="M3669">
        <v>0.16762931304041301</v>
      </c>
      <c r="N3669">
        <v>3.3733180960415701</v>
      </c>
      <c r="O3669">
        <v>3.1351304297699101</v>
      </c>
      <c r="P3669">
        <v>5.9861792288064404</v>
      </c>
      <c r="Q3669" s="7">
        <v>1.01670804785092E-5</v>
      </c>
      <c r="R3669">
        <v>3.77413513578127E-3</v>
      </c>
      <c r="S3669" s="7">
        <v>2.0810227328390401E-7</v>
      </c>
    </row>
    <row r="3670" spans="1:19" x14ac:dyDescent="0.35">
      <c r="A3670">
        <v>3668</v>
      </c>
      <c r="B3670">
        <v>2025</v>
      </c>
      <c r="C3670">
        <v>1</v>
      </c>
      <c r="D3670">
        <v>0.62499054104806195</v>
      </c>
      <c r="E3670">
        <v>0.76061846754213103</v>
      </c>
      <c r="F3670">
        <v>0.89441124985921105</v>
      </c>
      <c r="G3670">
        <v>41740.052072851002</v>
      </c>
      <c r="H3670">
        <v>0.3600542429743</v>
      </c>
      <c r="I3670">
        <v>9.9434557811916902E-2</v>
      </c>
      <c r="J3670">
        <v>0.30946777281176502</v>
      </c>
      <c r="K3670">
        <v>7.1122261687675006E-2</v>
      </c>
      <c r="L3670">
        <v>0.53759981995714301</v>
      </c>
      <c r="M3670">
        <v>0.156179617200294</v>
      </c>
      <c r="N3670">
        <v>3.2993757293476098</v>
      </c>
      <c r="O3670">
        <v>3.03989741567116</v>
      </c>
      <c r="P3670">
        <v>5.87035165052382</v>
      </c>
      <c r="Q3670">
        <v>0</v>
      </c>
      <c r="R3670" s="7">
        <v>5.9096311056480998E-7</v>
      </c>
      <c r="S3670">
        <v>0</v>
      </c>
    </row>
    <row r="3671" spans="1:19" x14ac:dyDescent="0.35">
      <c r="A3671">
        <v>3669</v>
      </c>
      <c r="B3671">
        <v>2025</v>
      </c>
      <c r="C3671">
        <v>1</v>
      </c>
      <c r="D3671">
        <v>0.60134429311540705</v>
      </c>
      <c r="E3671">
        <v>0.70246289672690798</v>
      </c>
      <c r="F3671">
        <v>0.86255577000630301</v>
      </c>
      <c r="G3671">
        <v>39486.189908005399</v>
      </c>
      <c r="H3671">
        <v>0.366372984176355</v>
      </c>
      <c r="I3671">
        <v>9.5947428903586596E-2</v>
      </c>
      <c r="J3671">
        <v>0.313177712619084</v>
      </c>
      <c r="K3671">
        <v>6.7609288504388798E-2</v>
      </c>
      <c r="L3671">
        <v>0.54538795258350503</v>
      </c>
      <c r="M3671">
        <v>0.14901336959842401</v>
      </c>
      <c r="N3671">
        <v>3.2301506003798099</v>
      </c>
      <c r="O3671">
        <v>2.9362208681070001</v>
      </c>
      <c r="P3671">
        <v>5.7631687040335304</v>
      </c>
      <c r="Q3671">
        <v>0</v>
      </c>
      <c r="R3671">
        <v>0</v>
      </c>
      <c r="S3671">
        <v>0</v>
      </c>
    </row>
    <row r="3672" spans="1:19" x14ac:dyDescent="0.35">
      <c r="A3672">
        <v>3670</v>
      </c>
      <c r="B3672">
        <v>2025</v>
      </c>
      <c r="C3672">
        <v>1</v>
      </c>
      <c r="D3672">
        <v>0.57780077302656097</v>
      </c>
      <c r="E3672">
        <v>0.64411985141600603</v>
      </c>
      <c r="F3672">
        <v>0.83149688058764804</v>
      </c>
      <c r="G3672">
        <v>36506.3932968101</v>
      </c>
      <c r="H3672">
        <v>0.37585201854593497</v>
      </c>
      <c r="I3672">
        <v>9.5590667398017901E-2</v>
      </c>
      <c r="J3672">
        <v>0.31603647605239099</v>
      </c>
      <c r="K3672">
        <v>6.6281761399329994E-2</v>
      </c>
      <c r="L3672">
        <v>0.54733340725790602</v>
      </c>
      <c r="M3672">
        <v>0.14606039093698001</v>
      </c>
      <c r="N3672">
        <v>3.1611564967617798</v>
      </c>
      <c r="O3672">
        <v>2.81772229226558</v>
      </c>
      <c r="P3672">
        <v>5.6501782314941398</v>
      </c>
      <c r="Q3672">
        <v>0</v>
      </c>
      <c r="R3672">
        <v>0</v>
      </c>
      <c r="S3672">
        <v>0</v>
      </c>
    </row>
    <row r="3673" spans="1:19" x14ac:dyDescent="0.35">
      <c r="A3673">
        <v>3671</v>
      </c>
      <c r="B3673">
        <v>2025</v>
      </c>
      <c r="C3673">
        <v>1</v>
      </c>
      <c r="D3673">
        <v>0.57166399013393598</v>
      </c>
      <c r="E3673">
        <v>0.65379685810266697</v>
      </c>
      <c r="F3673">
        <v>0.83005421258019096</v>
      </c>
      <c r="G3673">
        <v>33344.000434932801</v>
      </c>
      <c r="H3673">
        <v>0.38372850540548897</v>
      </c>
      <c r="I3673">
        <v>9.5202406647195495E-2</v>
      </c>
      <c r="J3673">
        <v>0.31500636020343198</v>
      </c>
      <c r="K3673">
        <v>6.5266834281330094E-2</v>
      </c>
      <c r="L3673">
        <v>0.54760970648517104</v>
      </c>
      <c r="M3673">
        <v>0.142623205163775</v>
      </c>
      <c r="N3673">
        <v>3.13710436628112</v>
      </c>
      <c r="O3673">
        <v>2.8127710431641102</v>
      </c>
      <c r="P3673">
        <v>5.6112325827198104</v>
      </c>
      <c r="Q3673">
        <v>0</v>
      </c>
      <c r="R3673">
        <v>0</v>
      </c>
      <c r="S3673">
        <v>0</v>
      </c>
    </row>
    <row r="3674" spans="1:19" x14ac:dyDescent="0.35">
      <c r="A3674">
        <v>3672</v>
      </c>
      <c r="B3674">
        <v>2025</v>
      </c>
      <c r="C3674">
        <v>1</v>
      </c>
      <c r="D3674">
        <v>0.56459766752812601</v>
      </c>
      <c r="E3674">
        <v>0.66184023812978499</v>
      </c>
      <c r="F3674">
        <v>0.82931457172526801</v>
      </c>
      <c r="G3674">
        <v>30456.366142705599</v>
      </c>
      <c r="H3674">
        <v>0.39452253796730302</v>
      </c>
      <c r="I3674">
        <v>9.6932989473088094E-2</v>
      </c>
      <c r="J3674">
        <v>0.31813621623284999</v>
      </c>
      <c r="K3674">
        <v>6.5679162018327394E-2</v>
      </c>
      <c r="L3674">
        <v>0.54803119730435002</v>
      </c>
      <c r="M3674">
        <v>0.142309075948929</v>
      </c>
      <c r="N3674">
        <v>3.11144300129873</v>
      </c>
      <c r="O3674">
        <v>2.8051207513863501</v>
      </c>
      <c r="P3674">
        <v>5.5736055293009201</v>
      </c>
      <c r="Q3674">
        <v>0</v>
      </c>
      <c r="R3674">
        <v>0</v>
      </c>
      <c r="S3674">
        <v>0</v>
      </c>
    </row>
    <row r="3675" spans="1:19" x14ac:dyDescent="0.35">
      <c r="A3675">
        <v>3673</v>
      </c>
      <c r="B3675">
        <v>2025</v>
      </c>
      <c r="C3675">
        <v>1</v>
      </c>
      <c r="D3675">
        <v>1.4988163383731099</v>
      </c>
      <c r="E3675">
        <v>4.7822953338382899</v>
      </c>
      <c r="F3675">
        <v>5.9190077950734201</v>
      </c>
      <c r="G3675">
        <v>26380.5403307591</v>
      </c>
      <c r="H3675">
        <v>0.30766327339815303</v>
      </c>
      <c r="I3675">
        <v>6.7577435269616404E-2</v>
      </c>
      <c r="J3675">
        <v>0.41227830796008902</v>
      </c>
      <c r="K3675">
        <v>0.113699747181361</v>
      </c>
      <c r="L3675">
        <v>8.9530671734359996E-2</v>
      </c>
      <c r="M3675">
        <v>4.8806796086030897E-2</v>
      </c>
      <c r="N3675">
        <v>5.0881237618345798</v>
      </c>
      <c r="O3675">
        <v>11.626393181611901</v>
      </c>
      <c r="P3675">
        <v>18.9037407885872</v>
      </c>
      <c r="Q3675">
        <v>0</v>
      </c>
      <c r="R3675">
        <v>0</v>
      </c>
      <c r="S3675">
        <v>0</v>
      </c>
    </row>
    <row r="3676" spans="1:19" x14ac:dyDescent="0.35">
      <c r="A3676">
        <v>3674</v>
      </c>
      <c r="B3676">
        <v>2025</v>
      </c>
      <c r="C3676">
        <v>1</v>
      </c>
      <c r="D3676">
        <v>1.49367210274858</v>
      </c>
      <c r="E3676">
        <v>5.1522107441661404</v>
      </c>
      <c r="F3676">
        <v>5.9275917070658597</v>
      </c>
      <c r="G3676">
        <v>25556.755309357199</v>
      </c>
      <c r="H3676">
        <v>0.32392179270326699</v>
      </c>
      <c r="I3676">
        <v>6.6672865428720807E-2</v>
      </c>
      <c r="J3676">
        <v>0.41547458348664601</v>
      </c>
      <c r="K3676">
        <v>0.10766649855546501</v>
      </c>
      <c r="L3676">
        <v>8.2553188850503903E-2</v>
      </c>
      <c r="M3676">
        <v>4.7833642577853303E-2</v>
      </c>
      <c r="N3676">
        <v>5.0940818108214803</v>
      </c>
      <c r="O3676">
        <v>12.058099236919499</v>
      </c>
      <c r="P3676">
        <v>19.101770063031601</v>
      </c>
      <c r="Q3676">
        <v>0</v>
      </c>
      <c r="R3676">
        <v>0</v>
      </c>
      <c r="S3676">
        <v>0</v>
      </c>
    </row>
    <row r="3677" spans="1:19" x14ac:dyDescent="0.35">
      <c r="A3677">
        <v>3675</v>
      </c>
      <c r="B3677">
        <v>2025</v>
      </c>
      <c r="C3677">
        <v>1</v>
      </c>
      <c r="D3677">
        <v>1.4694832859267</v>
      </c>
      <c r="E3677">
        <v>5.5685762863109698</v>
      </c>
      <c r="F3677">
        <v>5.88033464169943</v>
      </c>
      <c r="G3677">
        <v>25165.205351932102</v>
      </c>
      <c r="H3677">
        <v>0.35097481001546099</v>
      </c>
      <c r="I3677">
        <v>6.7093566611720903E-2</v>
      </c>
      <c r="J3677">
        <v>0.422346576593847</v>
      </c>
      <c r="K3677">
        <v>0.104093867251315</v>
      </c>
      <c r="L3677">
        <v>8.0084681419787002E-2</v>
      </c>
      <c r="M3677">
        <v>4.83785591496722E-2</v>
      </c>
      <c r="N3677">
        <v>5.0740556588730996</v>
      </c>
      <c r="O3677">
        <v>12.2050337734414</v>
      </c>
      <c r="P3677">
        <v>19.213895201768899</v>
      </c>
      <c r="Q3677">
        <v>0</v>
      </c>
      <c r="R3677">
        <v>0</v>
      </c>
      <c r="S3677">
        <v>0</v>
      </c>
    </row>
    <row r="3678" spans="1:19" x14ac:dyDescent="0.35">
      <c r="A3678">
        <v>3676</v>
      </c>
      <c r="B3678">
        <v>2025</v>
      </c>
      <c r="C3678">
        <v>1</v>
      </c>
      <c r="D3678">
        <v>1.4452970586584999</v>
      </c>
      <c r="E3678">
        <v>5.98442089695458</v>
      </c>
      <c r="F3678">
        <v>5.8284018456063098</v>
      </c>
      <c r="G3678">
        <v>25456.9337752518</v>
      </c>
      <c r="H3678">
        <v>0.38794702939688203</v>
      </c>
      <c r="I3678">
        <v>6.9089333091028798E-2</v>
      </c>
      <c r="J3678">
        <v>0.44018875479733499</v>
      </c>
      <c r="K3678">
        <v>0.102811384056075</v>
      </c>
      <c r="L3678">
        <v>8.1743372129745501E-2</v>
      </c>
      <c r="M3678">
        <v>5.0383365153780502E-2</v>
      </c>
      <c r="N3678">
        <v>5.0349014216846202</v>
      </c>
      <c r="O3678">
        <v>12.4871499570173</v>
      </c>
      <c r="P3678">
        <v>19.31705104281</v>
      </c>
      <c r="Q3678">
        <v>0</v>
      </c>
      <c r="R3678">
        <v>0</v>
      </c>
      <c r="S3678">
        <v>0</v>
      </c>
    </row>
    <row r="3679" spans="1:19" x14ac:dyDescent="0.35">
      <c r="A3679">
        <v>3677</v>
      </c>
      <c r="B3679">
        <v>2025</v>
      </c>
      <c r="C3679">
        <v>1</v>
      </c>
      <c r="D3679">
        <v>1.5868754984987901</v>
      </c>
      <c r="E3679">
        <v>6.1268290827721197</v>
      </c>
      <c r="F3679">
        <v>6.2308397645138998</v>
      </c>
      <c r="G3679">
        <v>25518.423429168899</v>
      </c>
      <c r="H3679">
        <v>0.40302486003420801</v>
      </c>
      <c r="I3679">
        <v>7.2161851427911095E-2</v>
      </c>
      <c r="J3679">
        <v>0.43657493206686299</v>
      </c>
      <c r="K3679">
        <v>0.10432194363542099</v>
      </c>
      <c r="L3679">
        <v>7.6836747360968405E-2</v>
      </c>
      <c r="M3679">
        <v>4.9059225227104201E-2</v>
      </c>
      <c r="N3679">
        <v>5.2843575243357996</v>
      </c>
      <c r="O3679">
        <v>12.586052662291801</v>
      </c>
      <c r="P3679">
        <v>20.0863857089638</v>
      </c>
      <c r="Q3679">
        <v>0</v>
      </c>
      <c r="R3679">
        <v>5.8328167689402901E-3</v>
      </c>
      <c r="S3679">
        <v>0</v>
      </c>
    </row>
    <row r="3680" spans="1:19" x14ac:dyDescent="0.35">
      <c r="A3680">
        <v>3678</v>
      </c>
      <c r="B3680">
        <v>2025</v>
      </c>
      <c r="C3680">
        <v>1</v>
      </c>
      <c r="D3680">
        <v>1.69908674383491</v>
      </c>
      <c r="E3680">
        <v>6.2599147123309997</v>
      </c>
      <c r="F3680">
        <v>6.5864403382059198</v>
      </c>
      <c r="G3680">
        <v>27233.046192457899</v>
      </c>
      <c r="H3680">
        <v>0.41773044626205602</v>
      </c>
      <c r="I3680">
        <v>7.7791831671290404E-2</v>
      </c>
      <c r="J3680">
        <v>0.43660007466193301</v>
      </c>
      <c r="K3680">
        <v>0.10786272915550001</v>
      </c>
      <c r="L3680">
        <v>7.7966420617664595E-2</v>
      </c>
      <c r="M3680">
        <v>4.9417709154330802E-2</v>
      </c>
      <c r="N3680">
        <v>5.44183440113326</v>
      </c>
      <c r="O3680">
        <v>12.674009697063299</v>
      </c>
      <c r="P3680">
        <v>20.6630256065853</v>
      </c>
      <c r="Q3680">
        <v>2.49475361306759E-2</v>
      </c>
      <c r="R3680">
        <v>6.4254433892967505E-2</v>
      </c>
      <c r="S3680">
        <v>4.9142943781666903E-3</v>
      </c>
    </row>
    <row r="3681" spans="1:19" x14ac:dyDescent="0.35">
      <c r="A3681">
        <v>3679</v>
      </c>
      <c r="B3681">
        <v>2025</v>
      </c>
      <c r="C3681">
        <v>1</v>
      </c>
      <c r="D3681">
        <v>1.81072590579669</v>
      </c>
      <c r="E3681">
        <v>6.3930357720064004</v>
      </c>
      <c r="F3681">
        <v>6.9415973624038596</v>
      </c>
      <c r="G3681">
        <v>30795.717333091099</v>
      </c>
      <c r="H3681">
        <v>0.433733976038505</v>
      </c>
      <c r="I3681">
        <v>8.5992930316736493E-2</v>
      </c>
      <c r="J3681">
        <v>0.43506672941315599</v>
      </c>
      <c r="K3681">
        <v>0.113272099255093</v>
      </c>
      <c r="L3681">
        <v>8.6141673245848899E-2</v>
      </c>
      <c r="M3681">
        <v>5.1716408591055002E-2</v>
      </c>
      <c r="N3681">
        <v>5.6032933238752296</v>
      </c>
      <c r="O3681">
        <v>12.7731680313178</v>
      </c>
      <c r="P3681">
        <v>21.2800076065298</v>
      </c>
      <c r="Q3681">
        <v>0.17924035042290401</v>
      </c>
      <c r="R3681">
        <v>0.16937172392507099</v>
      </c>
      <c r="S3681">
        <v>0.12502739649453101</v>
      </c>
    </row>
    <row r="3682" spans="1:19" x14ac:dyDescent="0.35">
      <c r="A3682">
        <v>3680</v>
      </c>
      <c r="B3682">
        <v>2025</v>
      </c>
      <c r="C3682">
        <v>1</v>
      </c>
      <c r="D3682">
        <v>1.91820634553173</v>
      </c>
      <c r="E3682">
        <v>6.6222825843938899</v>
      </c>
      <c r="F3682">
        <v>7.3114759403680498</v>
      </c>
      <c r="G3682">
        <v>34231.366830265702</v>
      </c>
      <c r="H3682">
        <v>0.42997826434834002</v>
      </c>
      <c r="I3682">
        <v>0.100669235848506</v>
      </c>
      <c r="J3682">
        <v>0.42301618383912598</v>
      </c>
      <c r="K3682">
        <v>0.12640339333999701</v>
      </c>
      <c r="L3682">
        <v>8.1660524975391405E-2</v>
      </c>
      <c r="M3682">
        <v>4.9922823710225099E-2</v>
      </c>
      <c r="N3682">
        <v>5.7460577008255003</v>
      </c>
      <c r="O3682">
        <v>12.805350350678101</v>
      </c>
      <c r="P3682">
        <v>21.908244162624602</v>
      </c>
      <c r="Q3682">
        <v>0.33143884642591698</v>
      </c>
      <c r="R3682">
        <v>0.27366951086746499</v>
      </c>
      <c r="S3682">
        <v>0.25662693494236799</v>
      </c>
    </row>
    <row r="3683" spans="1:19" x14ac:dyDescent="0.35">
      <c r="A3683">
        <v>3681</v>
      </c>
      <c r="B3683">
        <v>2025</v>
      </c>
      <c r="C3683">
        <v>1</v>
      </c>
      <c r="D3683">
        <v>2.0363672198010399</v>
      </c>
      <c r="E3683">
        <v>6.6359831657445101</v>
      </c>
      <c r="F3683">
        <v>7.69676918232107</v>
      </c>
      <c r="G3683">
        <v>35968.138617067802</v>
      </c>
      <c r="H3683">
        <v>0.42910330645412997</v>
      </c>
      <c r="I3683">
        <v>0.12064682228684299</v>
      </c>
      <c r="J3683">
        <v>0.41228206499729703</v>
      </c>
      <c r="K3683">
        <v>0.145256167428477</v>
      </c>
      <c r="L3683">
        <v>8.3993415553549194E-2</v>
      </c>
      <c r="M3683">
        <v>5.0188024994312602E-2</v>
      </c>
      <c r="N3683">
        <v>5.9024778540506198</v>
      </c>
      <c r="O3683">
        <v>12.8939632368721</v>
      </c>
      <c r="P3683">
        <v>22.602213521268101</v>
      </c>
      <c r="Q3683">
        <v>0.44385033727204398</v>
      </c>
      <c r="R3683">
        <v>0.35838919284320497</v>
      </c>
      <c r="S3683">
        <v>0.36451785595508701</v>
      </c>
    </row>
    <row r="3684" spans="1:19" x14ac:dyDescent="0.35">
      <c r="A3684">
        <v>3682</v>
      </c>
      <c r="B3684">
        <v>2025</v>
      </c>
      <c r="C3684">
        <v>1</v>
      </c>
      <c r="D3684">
        <v>2.1545273429021101</v>
      </c>
      <c r="E3684">
        <v>6.6490789481222201</v>
      </c>
      <c r="F3684">
        <v>8.0838520149365092</v>
      </c>
      <c r="G3684">
        <v>36354.575114417203</v>
      </c>
      <c r="H3684">
        <v>0.42861113435840698</v>
      </c>
      <c r="I3684">
        <v>0.14570888358787501</v>
      </c>
      <c r="J3684">
        <v>0.40519553321380702</v>
      </c>
      <c r="K3684">
        <v>0.17011130170763</v>
      </c>
      <c r="L3684">
        <v>9.2605808504630696E-2</v>
      </c>
      <c r="M3684">
        <v>5.2263016469502502E-2</v>
      </c>
      <c r="N3684">
        <v>6.0763813063375398</v>
      </c>
      <c r="O3684">
        <v>12.8222027632566</v>
      </c>
      <c r="P3684">
        <v>23.300143209921199</v>
      </c>
      <c r="Q3684">
        <v>0.51705809834708305</v>
      </c>
      <c r="R3684">
        <v>0.42326775953017998</v>
      </c>
      <c r="S3684">
        <v>0.44841191951903098</v>
      </c>
    </row>
    <row r="3685" spans="1:19" x14ac:dyDescent="0.35">
      <c r="A3685">
        <v>3683</v>
      </c>
      <c r="B3685">
        <v>2025</v>
      </c>
      <c r="C3685">
        <v>1</v>
      </c>
      <c r="D3685">
        <v>2.1712114973587999</v>
      </c>
      <c r="E3685">
        <v>6.8731775593595898</v>
      </c>
      <c r="F3685">
        <v>8.1627610104342203</v>
      </c>
      <c r="G3685">
        <v>36615.405284827903</v>
      </c>
      <c r="H3685">
        <v>0.43763677982417998</v>
      </c>
      <c r="I3685">
        <v>0.16927095309075799</v>
      </c>
      <c r="J3685">
        <v>0.38753928609608801</v>
      </c>
      <c r="K3685">
        <v>0.17757992820277799</v>
      </c>
      <c r="L3685">
        <v>8.7553550354155504E-2</v>
      </c>
      <c r="M3685">
        <v>6.1876090012415501E-2</v>
      </c>
      <c r="N3685">
        <v>6.1129561729534201</v>
      </c>
      <c r="O3685">
        <v>13.232438262446101</v>
      </c>
      <c r="P3685">
        <v>23.619904110138901</v>
      </c>
      <c r="Q3685">
        <v>0.58589891259086702</v>
      </c>
      <c r="R3685">
        <v>0.48586684535651298</v>
      </c>
      <c r="S3685">
        <v>0.52790195928233696</v>
      </c>
    </row>
    <row r="3686" spans="1:19" x14ac:dyDescent="0.35">
      <c r="A3686">
        <v>3684</v>
      </c>
      <c r="B3686">
        <v>2025</v>
      </c>
      <c r="C3686">
        <v>1</v>
      </c>
      <c r="D3686">
        <v>2.2077289128280699</v>
      </c>
      <c r="E3686">
        <v>7.14860329367266</v>
      </c>
      <c r="F3686">
        <v>8.2764297867078795</v>
      </c>
      <c r="G3686">
        <v>36337.548280784002</v>
      </c>
      <c r="H3686">
        <v>0.440906413667358</v>
      </c>
      <c r="I3686">
        <v>0.19782623391167201</v>
      </c>
      <c r="J3686">
        <v>0.37351217889900401</v>
      </c>
      <c r="K3686">
        <v>0.19018322728467499</v>
      </c>
      <c r="L3686">
        <v>8.8916939921670796E-2</v>
      </c>
      <c r="M3686">
        <v>7.4408582034949503E-2</v>
      </c>
      <c r="N3686">
        <v>6.1995394149436498</v>
      </c>
      <c r="O3686">
        <v>13.7280450058854</v>
      </c>
      <c r="P3686">
        <v>23.999706551214899</v>
      </c>
      <c r="Q3686">
        <v>0.59767730854204404</v>
      </c>
      <c r="R3686">
        <v>0.49998221017157501</v>
      </c>
      <c r="S3686">
        <v>0.54835182959645001</v>
      </c>
    </row>
    <row r="3687" spans="1:19" x14ac:dyDescent="0.35">
      <c r="A3687">
        <v>3685</v>
      </c>
      <c r="B3687">
        <v>2025</v>
      </c>
      <c r="C3687">
        <v>1</v>
      </c>
      <c r="D3687">
        <v>2.2442175686093</v>
      </c>
      <c r="E3687">
        <v>7.42223232986737</v>
      </c>
      <c r="F3687">
        <v>8.3898234328749695</v>
      </c>
      <c r="G3687">
        <v>35682.337160361298</v>
      </c>
      <c r="H3687">
        <v>0.44453184869902301</v>
      </c>
      <c r="I3687">
        <v>0.23203236995697399</v>
      </c>
      <c r="J3687">
        <v>0.365012140002059</v>
      </c>
      <c r="K3687">
        <v>0.20876430352077499</v>
      </c>
      <c r="L3687">
        <v>9.6398344718589699E-2</v>
      </c>
      <c r="M3687">
        <v>9.0012028405476799E-2</v>
      </c>
      <c r="N3687">
        <v>6.2841641066945098</v>
      </c>
      <c r="O3687">
        <v>14.191263924672599</v>
      </c>
      <c r="P3687">
        <v>24.376832079703799</v>
      </c>
      <c r="Q3687">
        <v>0.55432222349925098</v>
      </c>
      <c r="R3687">
        <v>0.46704987049005697</v>
      </c>
      <c r="S3687">
        <v>0.51171847609870402</v>
      </c>
    </row>
    <row r="3688" spans="1:19" x14ac:dyDescent="0.35">
      <c r="A3688">
        <v>3686</v>
      </c>
      <c r="B3688">
        <v>2025</v>
      </c>
      <c r="C3688">
        <v>1</v>
      </c>
      <c r="D3688">
        <v>2.26250392797288</v>
      </c>
      <c r="E3688">
        <v>7.6252691322298096</v>
      </c>
      <c r="F3688">
        <v>8.4100076611383301</v>
      </c>
      <c r="G3688">
        <v>35695.9080030322</v>
      </c>
      <c r="H3688">
        <v>0.44435948271516301</v>
      </c>
      <c r="I3688">
        <v>0.23870040787281699</v>
      </c>
      <c r="J3688">
        <v>0.34556473627183298</v>
      </c>
      <c r="K3688">
        <v>0.20191628061700201</v>
      </c>
      <c r="L3688">
        <v>9.2923598700734994E-2</v>
      </c>
      <c r="M3688">
        <v>9.2918034558248805E-2</v>
      </c>
      <c r="N3688">
        <v>6.2834679284138302</v>
      </c>
      <c r="O3688">
        <v>14.606472017067899</v>
      </c>
      <c r="P3688">
        <v>24.4120300685566</v>
      </c>
      <c r="Q3688">
        <v>0.51087452869635197</v>
      </c>
      <c r="R3688">
        <v>0.435341320304927</v>
      </c>
      <c r="S3688">
        <v>0.47494632452450902</v>
      </c>
    </row>
    <row r="3689" spans="1:19" x14ac:dyDescent="0.35">
      <c r="A3689">
        <v>3687</v>
      </c>
      <c r="B3689">
        <v>2025</v>
      </c>
      <c r="C3689">
        <v>1</v>
      </c>
      <c r="D3689">
        <v>2.2954544438129401</v>
      </c>
      <c r="E3689">
        <v>7.8739262889370796</v>
      </c>
      <c r="F3689">
        <v>8.4571837628208808</v>
      </c>
      <c r="G3689">
        <v>35718.424052253402</v>
      </c>
      <c r="H3689">
        <v>0.44570912643808303</v>
      </c>
      <c r="I3689">
        <v>0.248045921784213</v>
      </c>
      <c r="J3689">
        <v>0.32896531426659997</v>
      </c>
      <c r="K3689">
        <v>0.19899637298487799</v>
      </c>
      <c r="L3689">
        <v>9.6241797434568593E-2</v>
      </c>
      <c r="M3689">
        <v>9.8065521027126998E-2</v>
      </c>
      <c r="N3689">
        <v>6.3078240334909097</v>
      </c>
      <c r="O3689">
        <v>15.044239132956999</v>
      </c>
      <c r="P3689">
        <v>24.450257906448201</v>
      </c>
      <c r="Q3689">
        <v>0.43004591926102398</v>
      </c>
      <c r="R3689">
        <v>0.37006846513923403</v>
      </c>
      <c r="S3689">
        <v>0.39651572789234302</v>
      </c>
    </row>
    <row r="3690" spans="1:19" x14ac:dyDescent="0.35">
      <c r="A3690">
        <v>3688</v>
      </c>
      <c r="B3690">
        <v>2025</v>
      </c>
      <c r="C3690">
        <v>1</v>
      </c>
      <c r="D3690">
        <v>2.32840845636695</v>
      </c>
      <c r="E3690">
        <v>8.1227982406676293</v>
      </c>
      <c r="F3690">
        <v>8.50558769017122</v>
      </c>
      <c r="G3690">
        <v>35417.649447167998</v>
      </c>
      <c r="H3690">
        <v>0.45060103541559698</v>
      </c>
      <c r="I3690">
        <v>0.26063269862556498</v>
      </c>
      <c r="J3690">
        <v>0.31860643957989099</v>
      </c>
      <c r="K3690">
        <v>0.19942494256721299</v>
      </c>
      <c r="L3690">
        <v>0.107409265699852</v>
      </c>
      <c r="M3690">
        <v>0.105449924938117</v>
      </c>
      <c r="N3690">
        <v>6.3564707431778897</v>
      </c>
      <c r="O3690">
        <v>15.6365332881459</v>
      </c>
      <c r="P3690">
        <v>24.5317427349603</v>
      </c>
      <c r="Q3690">
        <v>0.30862988976710898</v>
      </c>
      <c r="R3690">
        <v>0.26995653414174098</v>
      </c>
      <c r="S3690">
        <v>0.27382514931552598</v>
      </c>
    </row>
    <row r="3691" spans="1:19" x14ac:dyDescent="0.35">
      <c r="A3691">
        <v>3689</v>
      </c>
      <c r="B3691">
        <v>2025</v>
      </c>
      <c r="C3691">
        <v>1</v>
      </c>
      <c r="D3691">
        <v>2.1771024608256702</v>
      </c>
      <c r="E3691">
        <v>8.0429846308400705</v>
      </c>
      <c r="F3691">
        <v>7.9678431763342701</v>
      </c>
      <c r="G3691">
        <v>35020.702212752498</v>
      </c>
      <c r="H3691">
        <v>0.44653107088732702</v>
      </c>
      <c r="I3691">
        <v>0.224843395752403</v>
      </c>
      <c r="J3691">
        <v>0.30396538159568898</v>
      </c>
      <c r="K3691">
        <v>0.15840713557005601</v>
      </c>
      <c r="L3691">
        <v>9.9377309533475996E-2</v>
      </c>
      <c r="M3691">
        <v>9.3540240689631501E-2</v>
      </c>
      <c r="N3691">
        <v>6.1053950528163199</v>
      </c>
      <c r="O3691">
        <v>15.592571770233899</v>
      </c>
      <c r="P3691">
        <v>23.430290810922301</v>
      </c>
      <c r="Q3691">
        <v>0.176029620828766</v>
      </c>
      <c r="R3691">
        <v>0.16641961306928599</v>
      </c>
      <c r="S3691">
        <v>0.14199199753776301</v>
      </c>
    </row>
    <row r="3692" spans="1:19" x14ac:dyDescent="0.35">
      <c r="A3692">
        <v>3690</v>
      </c>
      <c r="B3692">
        <v>2025</v>
      </c>
      <c r="C3692">
        <v>1</v>
      </c>
      <c r="D3692">
        <v>2.0515337961026798</v>
      </c>
      <c r="E3692">
        <v>7.9224845410216602</v>
      </c>
      <c r="F3692">
        <v>7.46513518234116</v>
      </c>
      <c r="G3692">
        <v>34932.423057096203</v>
      </c>
      <c r="H3692">
        <v>0.44859679199112301</v>
      </c>
      <c r="I3692">
        <v>0.19553115072601901</v>
      </c>
      <c r="J3692">
        <v>0.28746015305891898</v>
      </c>
      <c r="K3692">
        <v>0.12681780462273501</v>
      </c>
      <c r="L3692">
        <v>9.5827706580206395E-2</v>
      </c>
      <c r="M3692">
        <v>8.4984440009946399E-2</v>
      </c>
      <c r="N3692">
        <v>5.9378626398628196</v>
      </c>
      <c r="O3692">
        <v>15.4320417156655</v>
      </c>
      <c r="P3692">
        <v>22.491614584453099</v>
      </c>
      <c r="Q3692">
        <v>3.5240415892186697E-2</v>
      </c>
      <c r="R3692">
        <v>7.0123098873484196E-2</v>
      </c>
      <c r="S3692">
        <v>1.6204516129295E-2</v>
      </c>
    </row>
    <row r="3693" spans="1:19" x14ac:dyDescent="0.35">
      <c r="A3693">
        <v>3691</v>
      </c>
      <c r="B3693">
        <v>2025</v>
      </c>
      <c r="C3693">
        <v>1</v>
      </c>
      <c r="D3693">
        <v>1.9263861332477901</v>
      </c>
      <c r="E3693">
        <v>7.8032831711698698</v>
      </c>
      <c r="F3693">
        <v>6.9625095330989604</v>
      </c>
      <c r="G3693">
        <v>35373.194977965402</v>
      </c>
      <c r="H3693">
        <v>0.453902046858979</v>
      </c>
      <c r="I3693">
        <v>0.17181904356625299</v>
      </c>
      <c r="J3693">
        <v>0.27367503846368402</v>
      </c>
      <c r="K3693">
        <v>0.10391233327625</v>
      </c>
      <c r="L3693">
        <v>9.6666861982352498E-2</v>
      </c>
      <c r="M3693">
        <v>8.0100406958109993E-2</v>
      </c>
      <c r="N3693">
        <v>5.7670828088983503</v>
      </c>
      <c r="O3693">
        <v>15.299565829174</v>
      </c>
      <c r="P3693">
        <v>21.506199452537</v>
      </c>
      <c r="Q3693">
        <v>7.2567403872858896E-4</v>
      </c>
      <c r="R3693">
        <v>1.77620723000813E-2</v>
      </c>
      <c r="S3693" s="7">
        <v>5.9659607327865995E-7</v>
      </c>
    </row>
    <row r="3694" spans="1:19" x14ac:dyDescent="0.35">
      <c r="A3694">
        <v>3692</v>
      </c>
      <c r="B3694">
        <v>2025</v>
      </c>
      <c r="C3694">
        <v>1</v>
      </c>
      <c r="D3694">
        <v>1.80956208147354</v>
      </c>
      <c r="E3694">
        <v>7.5364626472935603</v>
      </c>
      <c r="F3694">
        <v>6.5008257677218104</v>
      </c>
      <c r="G3694">
        <v>35439.849123680498</v>
      </c>
      <c r="H3694">
        <v>0.45384950446705502</v>
      </c>
      <c r="I3694">
        <v>0.14821438739433301</v>
      </c>
      <c r="J3694">
        <v>0.262185877660503</v>
      </c>
      <c r="K3694">
        <v>9.2313154765938099E-2</v>
      </c>
      <c r="L3694">
        <v>8.7466476779852503E-2</v>
      </c>
      <c r="M3694">
        <v>7.1110413980637194E-2</v>
      </c>
      <c r="N3694">
        <v>5.6195765727160696</v>
      </c>
      <c r="O3694">
        <v>15.0965989853306</v>
      </c>
      <c r="P3694">
        <v>20.6320027353906</v>
      </c>
      <c r="Q3694">
        <v>0</v>
      </c>
      <c r="R3694" s="7">
        <v>8.6164367967922903E-7</v>
      </c>
      <c r="S3694">
        <v>0</v>
      </c>
    </row>
    <row r="3695" spans="1:19" x14ac:dyDescent="0.35">
      <c r="A3695">
        <v>3693</v>
      </c>
      <c r="B3695">
        <v>2025</v>
      </c>
      <c r="C3695">
        <v>1</v>
      </c>
      <c r="D3695">
        <v>1.6855760251046701</v>
      </c>
      <c r="E3695">
        <v>7.3423477970978004</v>
      </c>
      <c r="F3695">
        <v>6.0433249844347996</v>
      </c>
      <c r="G3695">
        <v>35179.783316905799</v>
      </c>
      <c r="H3695">
        <v>0.46367818286416701</v>
      </c>
      <c r="I3695">
        <v>0.12935754944066799</v>
      </c>
      <c r="J3695">
        <v>0.247688375702978</v>
      </c>
      <c r="K3695">
        <v>8.3959388852538105E-2</v>
      </c>
      <c r="L3695">
        <v>8.3994246041775494E-2</v>
      </c>
      <c r="M3695">
        <v>6.5533329121114897E-2</v>
      </c>
      <c r="N3695">
        <v>5.4573340456272597</v>
      </c>
      <c r="O3695">
        <v>14.984539994877</v>
      </c>
      <c r="P3695">
        <v>19.776112213927899</v>
      </c>
      <c r="Q3695">
        <v>0</v>
      </c>
      <c r="R3695">
        <v>0</v>
      </c>
      <c r="S3695">
        <v>0</v>
      </c>
    </row>
    <row r="3696" spans="1:19" x14ac:dyDescent="0.35">
      <c r="A3696">
        <v>3694</v>
      </c>
      <c r="B3696">
        <v>2025</v>
      </c>
      <c r="C3696">
        <v>1</v>
      </c>
      <c r="D3696">
        <v>1.5616865926930199</v>
      </c>
      <c r="E3696">
        <v>7.1491497212568804</v>
      </c>
      <c r="F3696">
        <v>5.5866931074095296</v>
      </c>
      <c r="G3696">
        <v>32475.9906464706</v>
      </c>
      <c r="H3696">
        <v>0.48345245754701599</v>
      </c>
      <c r="I3696">
        <v>0.11553126690844</v>
      </c>
      <c r="J3696">
        <v>0.233713813019087</v>
      </c>
      <c r="K3696">
        <v>7.8471131838778505E-2</v>
      </c>
      <c r="L3696">
        <v>8.4737950528650796E-2</v>
      </c>
      <c r="M3696">
        <v>6.3242135201673197E-2</v>
      </c>
      <c r="N3696">
        <v>5.2726897175888796</v>
      </c>
      <c r="O3696">
        <v>14.7517791999162</v>
      </c>
      <c r="P3696">
        <v>18.8938623773704</v>
      </c>
      <c r="Q3696">
        <v>0</v>
      </c>
      <c r="R3696">
        <v>0</v>
      </c>
      <c r="S3696">
        <v>0</v>
      </c>
    </row>
    <row r="3697" spans="1:19" x14ac:dyDescent="0.35">
      <c r="A3697">
        <v>3695</v>
      </c>
      <c r="B3697">
        <v>2025</v>
      </c>
      <c r="C3697">
        <v>1</v>
      </c>
      <c r="D3697">
        <v>1.5703915690547401</v>
      </c>
      <c r="E3697">
        <v>7.2990835961327001</v>
      </c>
      <c r="F3697">
        <v>5.6084051438030498</v>
      </c>
      <c r="G3697">
        <v>29784.013811648099</v>
      </c>
      <c r="H3697">
        <v>0.51046429083891698</v>
      </c>
      <c r="I3697">
        <v>0.112205698587269</v>
      </c>
      <c r="J3697">
        <v>0.23085351503302501</v>
      </c>
      <c r="K3697">
        <v>7.8358267841444604E-2</v>
      </c>
      <c r="L3697">
        <v>7.92423783709892E-2</v>
      </c>
      <c r="M3697">
        <v>6.1819789873440098E-2</v>
      </c>
      <c r="N3697">
        <v>5.2807144399835497</v>
      </c>
      <c r="O3697">
        <v>14.8842801766355</v>
      </c>
      <c r="P3697">
        <v>18.908361228843301</v>
      </c>
      <c r="Q3697">
        <v>0</v>
      </c>
      <c r="R3697">
        <v>0</v>
      </c>
      <c r="S3697">
        <v>0</v>
      </c>
    </row>
    <row r="3698" spans="1:19" x14ac:dyDescent="0.35">
      <c r="A3698">
        <v>3696</v>
      </c>
      <c r="B3698">
        <v>2025</v>
      </c>
      <c r="C3698">
        <v>1</v>
      </c>
      <c r="D3698">
        <v>1.56138467849427</v>
      </c>
      <c r="E3698">
        <v>7.4461584054405803</v>
      </c>
      <c r="F3698">
        <v>5.6100453819321103</v>
      </c>
      <c r="G3698">
        <v>26862.252540761499</v>
      </c>
      <c r="H3698">
        <v>0.53950281722830096</v>
      </c>
      <c r="I3698">
        <v>0.111236792901504</v>
      </c>
      <c r="J3698">
        <v>0.23378799812661</v>
      </c>
      <c r="K3698">
        <v>7.9551444275064401E-2</v>
      </c>
      <c r="L3698">
        <v>7.8888288390840694E-2</v>
      </c>
      <c r="M3698">
        <v>6.1973686263286601E-2</v>
      </c>
      <c r="N3698">
        <v>5.2474713848422896</v>
      </c>
      <c r="O3698">
        <v>15.022222566004899</v>
      </c>
      <c r="P3698">
        <v>18.886345007567499</v>
      </c>
      <c r="Q3698">
        <v>0</v>
      </c>
      <c r="R3698">
        <v>0</v>
      </c>
      <c r="S3698">
        <v>0</v>
      </c>
    </row>
    <row r="3699" spans="1:19" x14ac:dyDescent="0.35">
      <c r="A3699">
        <v>3697</v>
      </c>
      <c r="B3699">
        <v>2025</v>
      </c>
      <c r="C3699">
        <v>1</v>
      </c>
      <c r="D3699">
        <v>1.36875139099999</v>
      </c>
      <c r="E3699">
        <v>0.90527372900000003</v>
      </c>
      <c r="F3699">
        <v>2.038238223</v>
      </c>
      <c r="G3699">
        <v>35207.407709999999</v>
      </c>
      <c r="H3699">
        <v>2.5388480000000001E-2</v>
      </c>
      <c r="I3699">
        <v>2.2606658000000002E-2</v>
      </c>
      <c r="J3699">
        <v>0.225686531</v>
      </c>
      <c r="K3699">
        <v>8.8032415000000003E-2</v>
      </c>
      <c r="L3699">
        <v>0.36806797800000002</v>
      </c>
      <c r="M3699">
        <v>6.4788211999999998E-2</v>
      </c>
      <c r="N3699">
        <v>5.4162530289999999</v>
      </c>
      <c r="O3699">
        <v>3.9778218449999998</v>
      </c>
      <c r="P3699">
        <v>7.1356094289999996</v>
      </c>
      <c r="Q3699">
        <v>0</v>
      </c>
      <c r="R3699">
        <v>0</v>
      </c>
      <c r="S3699">
        <v>0</v>
      </c>
    </row>
    <row r="3700" spans="1:19" x14ac:dyDescent="0.35">
      <c r="A3700">
        <v>3698</v>
      </c>
      <c r="B3700">
        <v>2025</v>
      </c>
      <c r="C3700">
        <v>1</v>
      </c>
      <c r="D3700">
        <v>1.3615316200000001</v>
      </c>
      <c r="E3700">
        <v>0.93940299999999999</v>
      </c>
      <c r="F3700">
        <v>2.1908224330000001</v>
      </c>
      <c r="G3700">
        <v>33795.667200000004</v>
      </c>
      <c r="H3700">
        <v>2.6766653000000001E-2</v>
      </c>
      <c r="I3700">
        <v>2.4591256999999998E-2</v>
      </c>
      <c r="J3700">
        <v>0.22478409799999999</v>
      </c>
      <c r="K3700">
        <v>9.0961788000000002E-2</v>
      </c>
      <c r="L3700">
        <v>0.34478051100000001</v>
      </c>
      <c r="M3700">
        <v>6.5176986000000006E-2</v>
      </c>
      <c r="N3700">
        <v>5.4118150199999997</v>
      </c>
      <c r="O3700">
        <v>3.9593223260000001</v>
      </c>
      <c r="P3700">
        <v>7.4686348029999996</v>
      </c>
      <c r="Q3700">
        <v>0</v>
      </c>
      <c r="R3700">
        <v>0</v>
      </c>
      <c r="S3700">
        <v>0</v>
      </c>
    </row>
    <row r="3701" spans="1:19" x14ac:dyDescent="0.35">
      <c r="A3701">
        <v>3699</v>
      </c>
      <c r="B3701">
        <v>2025</v>
      </c>
      <c r="C3701">
        <v>1</v>
      </c>
      <c r="D3701">
        <v>1.342576341</v>
      </c>
      <c r="E3701">
        <v>0.93151824900000002</v>
      </c>
      <c r="F3701">
        <v>2.3369656069999998</v>
      </c>
      <c r="G3701">
        <v>33164.134899999997</v>
      </c>
      <c r="H3701">
        <v>3.0850652999999999E-2</v>
      </c>
      <c r="I3701">
        <v>2.7362741999999999E-2</v>
      </c>
      <c r="J3701">
        <v>0.22577093400000001</v>
      </c>
      <c r="K3701">
        <v>9.5721878999999996E-2</v>
      </c>
      <c r="L3701">
        <v>0.30887856600000002</v>
      </c>
      <c r="M3701">
        <v>6.7864316999999993E-2</v>
      </c>
      <c r="N3701">
        <v>5.3784662579999996</v>
      </c>
      <c r="O3701">
        <v>3.897253525</v>
      </c>
      <c r="P3701">
        <v>7.8091508320000003</v>
      </c>
      <c r="Q3701">
        <v>0</v>
      </c>
      <c r="R3701">
        <v>0</v>
      </c>
      <c r="S3701">
        <v>0</v>
      </c>
    </row>
    <row r="3702" spans="1:19" x14ac:dyDescent="0.35">
      <c r="A3702">
        <v>3700</v>
      </c>
      <c r="B3702">
        <v>2025</v>
      </c>
      <c r="C3702">
        <v>1</v>
      </c>
      <c r="D3702">
        <v>1.3216623860000001</v>
      </c>
      <c r="E3702">
        <v>0.92333440099999997</v>
      </c>
      <c r="F3702">
        <v>2.4832215899999999</v>
      </c>
      <c r="G3702">
        <v>33199.401310000001</v>
      </c>
      <c r="H3702">
        <v>3.8124581999999997E-2</v>
      </c>
      <c r="I3702">
        <v>3.0807786E-2</v>
      </c>
      <c r="J3702">
        <v>0.22413935099999999</v>
      </c>
      <c r="K3702">
        <v>0.102290714</v>
      </c>
      <c r="L3702">
        <v>0.28682506200000002</v>
      </c>
      <c r="M3702">
        <v>7.2777308999999998E-2</v>
      </c>
      <c r="N3702">
        <v>5.326640866</v>
      </c>
      <c r="O3702">
        <v>3.8194483039999998</v>
      </c>
      <c r="P3702">
        <v>8.1257179089999898</v>
      </c>
      <c r="Q3702">
        <v>0</v>
      </c>
      <c r="R3702">
        <v>0</v>
      </c>
      <c r="S3702">
        <v>0</v>
      </c>
    </row>
    <row r="3703" spans="1:19" x14ac:dyDescent="0.35">
      <c r="A3703">
        <v>3701</v>
      </c>
      <c r="B3703">
        <v>2025</v>
      </c>
      <c r="C3703">
        <v>1</v>
      </c>
      <c r="D3703">
        <v>1.378810087</v>
      </c>
      <c r="E3703">
        <v>1.004936383</v>
      </c>
      <c r="F3703">
        <v>2.38971168</v>
      </c>
      <c r="G3703">
        <v>34121.075960000002</v>
      </c>
      <c r="H3703">
        <v>3.8195560000000003E-2</v>
      </c>
      <c r="I3703">
        <v>3.1107764999999999E-2</v>
      </c>
      <c r="J3703">
        <v>0.230283191</v>
      </c>
      <c r="K3703">
        <v>0.104029731</v>
      </c>
      <c r="L3703">
        <v>0.28954528899999998</v>
      </c>
      <c r="M3703">
        <v>8.2152316000000003E-2</v>
      </c>
      <c r="N3703">
        <v>5.420246057</v>
      </c>
      <c r="O3703">
        <v>4.0549066170000003</v>
      </c>
      <c r="P3703">
        <v>7.9237182739999996</v>
      </c>
      <c r="Q3703">
        <v>0</v>
      </c>
      <c r="R3703">
        <v>5.0442559999999996E-3</v>
      </c>
      <c r="S3703">
        <v>0</v>
      </c>
    </row>
    <row r="3704" spans="1:19" x14ac:dyDescent="0.35">
      <c r="A3704">
        <v>3702</v>
      </c>
      <c r="B3704">
        <v>2025</v>
      </c>
      <c r="C3704">
        <v>1</v>
      </c>
      <c r="D3704">
        <v>1.408856906</v>
      </c>
      <c r="E3704">
        <v>1.065765544</v>
      </c>
      <c r="F3704">
        <v>2.3040401300000002</v>
      </c>
      <c r="G3704">
        <v>37646.136319999998</v>
      </c>
      <c r="H3704">
        <v>4.1084503000000001E-2</v>
      </c>
      <c r="I3704">
        <v>3.2600601E-2</v>
      </c>
      <c r="J3704">
        <v>0.23547264200000001</v>
      </c>
      <c r="K3704">
        <v>0.107436384</v>
      </c>
      <c r="L3704">
        <v>0.30645676399999999</v>
      </c>
      <c r="M3704">
        <v>9.6846362000000005E-2</v>
      </c>
      <c r="N3704">
        <v>5.4276230239999999</v>
      </c>
      <c r="O3704">
        <v>4.2358452340000001</v>
      </c>
      <c r="P3704">
        <v>7.7495871019999898</v>
      </c>
      <c r="Q3704">
        <v>1.6683001999999999E-2</v>
      </c>
      <c r="R3704">
        <v>6.0458775999999999E-2</v>
      </c>
      <c r="S3704">
        <v>1.5022729999999999E-3</v>
      </c>
    </row>
    <row r="3705" spans="1:19" x14ac:dyDescent="0.35">
      <c r="A3705">
        <v>3703</v>
      </c>
      <c r="B3705">
        <v>2025</v>
      </c>
      <c r="C3705">
        <v>1</v>
      </c>
      <c r="D3705">
        <v>1.439113069</v>
      </c>
      <c r="E3705">
        <v>1.126818377</v>
      </c>
      <c r="F3705">
        <v>2.2186086810000001</v>
      </c>
      <c r="G3705">
        <v>44102.371650000001</v>
      </c>
      <c r="H3705">
        <v>4.7226556000000003E-2</v>
      </c>
      <c r="I3705">
        <v>3.5182137000000002E-2</v>
      </c>
      <c r="J3705">
        <v>0.24011313400000001</v>
      </c>
      <c r="K3705">
        <v>0.112927103</v>
      </c>
      <c r="L3705">
        <v>0.33956541200000001</v>
      </c>
      <c r="M3705">
        <v>0.116901348</v>
      </c>
      <c r="N3705">
        <v>5.4329366779999999</v>
      </c>
      <c r="O3705">
        <v>4.4184998530000001</v>
      </c>
      <c r="P3705">
        <v>7.5930509959999997</v>
      </c>
      <c r="Q3705">
        <v>0.16183413799999999</v>
      </c>
      <c r="R3705">
        <v>0.19374050300000001</v>
      </c>
      <c r="S3705">
        <v>0.12761019500000001</v>
      </c>
    </row>
    <row r="3706" spans="1:19" x14ac:dyDescent="0.35">
      <c r="A3706">
        <v>3704</v>
      </c>
      <c r="B3706">
        <v>2025</v>
      </c>
      <c r="C3706">
        <v>1</v>
      </c>
      <c r="D3706">
        <v>1.4692875750000001</v>
      </c>
      <c r="E3706">
        <v>1.204236914</v>
      </c>
      <c r="F3706">
        <v>2.1340931439999999</v>
      </c>
      <c r="G3706">
        <v>50104.03542</v>
      </c>
      <c r="H3706">
        <v>4.0006470000000002E-2</v>
      </c>
      <c r="I3706">
        <v>3.6462690999999998E-2</v>
      </c>
      <c r="J3706">
        <v>0.24906724699999999</v>
      </c>
      <c r="K3706">
        <v>0.136416018</v>
      </c>
      <c r="L3706">
        <v>0.32575704799999999</v>
      </c>
      <c r="M3706">
        <v>0.13968292600000001</v>
      </c>
      <c r="N3706">
        <v>5.4599033160000001</v>
      </c>
      <c r="O3706">
        <v>4.6326202590000003</v>
      </c>
      <c r="P3706">
        <v>7.4333324309999904</v>
      </c>
      <c r="Q3706">
        <v>0.305083677</v>
      </c>
      <c r="R3706">
        <v>0.32805837999999998</v>
      </c>
      <c r="S3706">
        <v>0.26836290400000001</v>
      </c>
    </row>
    <row r="3707" spans="1:19" x14ac:dyDescent="0.35">
      <c r="A3707">
        <v>3705</v>
      </c>
      <c r="B3707">
        <v>2025</v>
      </c>
      <c r="C3707">
        <v>1</v>
      </c>
      <c r="D3707">
        <v>1.505908703</v>
      </c>
      <c r="E3707">
        <v>1.306254861</v>
      </c>
      <c r="F3707">
        <v>2.1054375539999999</v>
      </c>
      <c r="G3707">
        <v>53834.992680000003</v>
      </c>
      <c r="H3707">
        <v>3.6039666999999997E-2</v>
      </c>
      <c r="I3707">
        <v>3.9697987999999997E-2</v>
      </c>
      <c r="J3707">
        <v>0.25747509899999999</v>
      </c>
      <c r="K3707">
        <v>0.16623772000000001</v>
      </c>
      <c r="L3707">
        <v>0.320946817</v>
      </c>
      <c r="M3707">
        <v>0.17142147299999999</v>
      </c>
      <c r="N3707">
        <v>5.5053169820000001</v>
      </c>
      <c r="O3707">
        <v>4.9113642540000004</v>
      </c>
      <c r="P3707">
        <v>7.3233828130000003</v>
      </c>
      <c r="Q3707">
        <v>0.400777993</v>
      </c>
      <c r="R3707">
        <v>0.43531036000000001</v>
      </c>
      <c r="S3707">
        <v>0.37926660099999898</v>
      </c>
    </row>
    <row r="3708" spans="1:19" x14ac:dyDescent="0.35">
      <c r="A3708">
        <v>3706</v>
      </c>
      <c r="B3708">
        <v>2025</v>
      </c>
      <c r="C3708">
        <v>1</v>
      </c>
      <c r="D3708">
        <v>1.5431431120000001</v>
      </c>
      <c r="E3708">
        <v>1.4084239970000001</v>
      </c>
      <c r="F3708">
        <v>2.0769212440000002</v>
      </c>
      <c r="G3708">
        <v>55677.315730000002</v>
      </c>
      <c r="H3708">
        <v>3.4990344999999999E-2</v>
      </c>
      <c r="I3708">
        <v>4.4665617999999997E-2</v>
      </c>
      <c r="J3708">
        <v>0.264051957</v>
      </c>
      <c r="K3708">
        <v>0.200783516</v>
      </c>
      <c r="L3708">
        <v>0.32580188100000002</v>
      </c>
      <c r="M3708">
        <v>0.212273717999999</v>
      </c>
      <c r="N3708">
        <v>5.5451238600000003</v>
      </c>
      <c r="O3708">
        <v>5.1843136740000002</v>
      </c>
      <c r="P3708">
        <v>7.2368614730000003</v>
      </c>
      <c r="Q3708">
        <v>0.44859564400000002</v>
      </c>
      <c r="R3708">
        <v>0.51528456499999997</v>
      </c>
      <c r="S3708">
        <v>0.461524239</v>
      </c>
    </row>
    <row r="3709" spans="1:19" x14ac:dyDescent="0.35">
      <c r="A3709">
        <v>3707</v>
      </c>
      <c r="B3709">
        <v>2025</v>
      </c>
      <c r="C3709">
        <v>1</v>
      </c>
      <c r="D3709">
        <v>1.5582844549999999</v>
      </c>
      <c r="E3709">
        <v>1.5447765659999999</v>
      </c>
      <c r="F3709">
        <v>2.0755639559999999</v>
      </c>
      <c r="G3709">
        <v>56734.659760000002</v>
      </c>
      <c r="H3709">
        <v>3.120875E-2</v>
      </c>
      <c r="I3709">
        <v>5.0771772999999999E-2</v>
      </c>
      <c r="J3709">
        <v>0.26442403599999997</v>
      </c>
      <c r="K3709">
        <v>0.206711379</v>
      </c>
      <c r="L3709">
        <v>0.32366326699999998</v>
      </c>
      <c r="M3709">
        <v>0.225410834</v>
      </c>
      <c r="N3709">
        <v>5.555813509</v>
      </c>
      <c r="O3709">
        <v>5.4822247080000004</v>
      </c>
      <c r="P3709">
        <v>7.1670777579999898</v>
      </c>
      <c r="Q3709">
        <v>0.491714767</v>
      </c>
      <c r="R3709">
        <v>0.590633505</v>
      </c>
      <c r="S3709">
        <v>0.53852168600000005</v>
      </c>
    </row>
    <row r="3710" spans="1:19" x14ac:dyDescent="0.35">
      <c r="A3710">
        <v>3708</v>
      </c>
      <c r="B3710">
        <v>2025</v>
      </c>
      <c r="C3710">
        <v>1</v>
      </c>
      <c r="D3710">
        <v>1.58652924</v>
      </c>
      <c r="E3710">
        <v>1.6916168579999999</v>
      </c>
      <c r="F3710">
        <v>2.073589803</v>
      </c>
      <c r="G3710">
        <v>56239.676140000003</v>
      </c>
      <c r="H3710">
        <v>3.2084324999999997E-2</v>
      </c>
      <c r="I3710">
        <v>5.9557964999999997E-2</v>
      </c>
      <c r="J3710">
        <v>0.26824775099999998</v>
      </c>
      <c r="K3710">
        <v>0.21618037500000001</v>
      </c>
      <c r="L3710">
        <v>0.32331795600000002</v>
      </c>
      <c r="M3710">
        <v>0.243354339</v>
      </c>
      <c r="N3710">
        <v>5.6036883599999996</v>
      </c>
      <c r="O3710">
        <v>5.797517247</v>
      </c>
      <c r="P3710">
        <v>7.1076375150000004</v>
      </c>
      <c r="Q3710">
        <v>0.49174524600000002</v>
      </c>
      <c r="R3710">
        <v>0.60850482500000003</v>
      </c>
      <c r="S3710">
        <v>0.56307137100000004</v>
      </c>
    </row>
    <row r="3711" spans="1:19" x14ac:dyDescent="0.35">
      <c r="A3711">
        <v>3709</v>
      </c>
      <c r="B3711">
        <v>2025</v>
      </c>
      <c r="C3711">
        <v>1</v>
      </c>
      <c r="D3711">
        <v>1.614850202</v>
      </c>
      <c r="E3711">
        <v>1.838068547</v>
      </c>
      <c r="F3711">
        <v>2.0700871529999998</v>
      </c>
      <c r="G3711">
        <v>56773.293109999999</v>
      </c>
      <c r="H3711">
        <v>3.7292434999999999E-2</v>
      </c>
      <c r="I3711">
        <v>7.1065290000000003E-2</v>
      </c>
      <c r="J3711">
        <v>0.27659989299999999</v>
      </c>
      <c r="K3711">
        <v>0.229306127</v>
      </c>
      <c r="L3711">
        <v>0.32746950200000002</v>
      </c>
      <c r="M3711">
        <v>0.26608115900000001</v>
      </c>
      <c r="N3711">
        <v>5.6516400649999996</v>
      </c>
      <c r="O3711">
        <v>6.1088535789999998</v>
      </c>
      <c r="P3711">
        <v>7.0533792330000002</v>
      </c>
      <c r="Q3711">
        <v>0.45002141899999998</v>
      </c>
      <c r="R3711">
        <v>0.57127187899999998</v>
      </c>
      <c r="S3711">
        <v>0.53724246399999998</v>
      </c>
    </row>
    <row r="3712" spans="1:19" x14ac:dyDescent="0.35">
      <c r="A3712">
        <v>3710</v>
      </c>
      <c r="B3712">
        <v>2025</v>
      </c>
      <c r="C3712">
        <v>1</v>
      </c>
      <c r="D3712">
        <v>1.6407243840000001</v>
      </c>
      <c r="E3712">
        <v>1.9361033510000001</v>
      </c>
      <c r="F3712">
        <v>2.0720618370000001</v>
      </c>
      <c r="G3712">
        <v>57620.378230000002</v>
      </c>
      <c r="H3712">
        <v>3.9543663E-2</v>
      </c>
      <c r="I3712">
        <v>6.9687708000000001E-2</v>
      </c>
      <c r="J3712">
        <v>0.30335953700000001</v>
      </c>
      <c r="K3712">
        <v>0.22362311000000001</v>
      </c>
      <c r="L3712">
        <v>0.35198712599999998</v>
      </c>
      <c r="M3712">
        <v>0.27100860399999999</v>
      </c>
      <c r="N3712">
        <v>5.6627404400000003</v>
      </c>
      <c r="O3712">
        <v>6.3519343800000003</v>
      </c>
      <c r="P3712">
        <v>7.0004163889999997</v>
      </c>
      <c r="Q3712">
        <v>0.40828436699999998</v>
      </c>
      <c r="R3712">
        <v>0.53533588899999995</v>
      </c>
      <c r="S3712">
        <v>0.51092844400000004</v>
      </c>
    </row>
    <row r="3713" spans="1:19" x14ac:dyDescent="0.35">
      <c r="A3713">
        <v>3711</v>
      </c>
      <c r="B3713">
        <v>2025</v>
      </c>
      <c r="C3713">
        <v>1</v>
      </c>
      <c r="D3713">
        <v>1.67612285999999</v>
      </c>
      <c r="E3713">
        <v>2.0395519869999998</v>
      </c>
      <c r="F3713">
        <v>1.965020244</v>
      </c>
      <c r="G3713">
        <v>57958.144260000001</v>
      </c>
      <c r="H3713">
        <v>4.5789534999999999E-2</v>
      </c>
      <c r="I3713">
        <v>6.9979342999999999E-2</v>
      </c>
      <c r="J3713">
        <v>0.32032367</v>
      </c>
      <c r="K3713">
        <v>0.220389998</v>
      </c>
      <c r="L3713">
        <v>0.38804662499999998</v>
      </c>
      <c r="M3713">
        <v>0.27930111000000002</v>
      </c>
      <c r="N3713">
        <v>5.689125647</v>
      </c>
      <c r="O3713">
        <v>6.5752969039999902</v>
      </c>
      <c r="P3713">
        <v>6.803704379</v>
      </c>
      <c r="Q3713">
        <v>0.34217671099999902</v>
      </c>
      <c r="R3713">
        <v>0.45944966300000001</v>
      </c>
      <c r="S3713">
        <v>0.43465658000000001</v>
      </c>
    </row>
    <row r="3714" spans="1:19" x14ac:dyDescent="0.35">
      <c r="A3714">
        <v>3712</v>
      </c>
      <c r="B3714">
        <v>2025</v>
      </c>
      <c r="C3714">
        <v>1</v>
      </c>
      <c r="D3714">
        <v>1.7118516610000001</v>
      </c>
      <c r="E3714">
        <v>2.1430006490000002</v>
      </c>
      <c r="F3714">
        <v>1.8594812949999999</v>
      </c>
      <c r="G3714">
        <v>58097.988109999998</v>
      </c>
      <c r="H3714">
        <v>5.6731461999999899E-2</v>
      </c>
      <c r="I3714">
        <v>7.2005747999999994E-2</v>
      </c>
      <c r="J3714">
        <v>0.33644773500000003</v>
      </c>
      <c r="K3714">
        <v>0.218461504</v>
      </c>
      <c r="L3714">
        <v>0.436345873</v>
      </c>
      <c r="M3714">
        <v>0.29057290699999999</v>
      </c>
      <c r="N3714">
        <v>5.7445708489999996</v>
      </c>
      <c r="O3714">
        <v>6.800528849</v>
      </c>
      <c r="P3714">
        <v>6.6080360579999997</v>
      </c>
      <c r="Q3714">
        <v>0.250070611</v>
      </c>
      <c r="R3714">
        <v>0.34170636599999998</v>
      </c>
      <c r="S3714">
        <v>0.30536464600000002</v>
      </c>
    </row>
    <row r="3715" spans="1:19" x14ac:dyDescent="0.35">
      <c r="A3715">
        <v>3713</v>
      </c>
      <c r="B3715">
        <v>2025</v>
      </c>
      <c r="C3715">
        <v>1</v>
      </c>
      <c r="D3715">
        <v>1.6244141400000001</v>
      </c>
      <c r="E3715">
        <v>1.90980199399999</v>
      </c>
      <c r="F3715">
        <v>1.7854460009999999</v>
      </c>
      <c r="G3715">
        <v>56446.798560000003</v>
      </c>
      <c r="H3715">
        <v>6.2125765999999999E-2</v>
      </c>
      <c r="I3715">
        <v>6.3981833000000002E-2</v>
      </c>
      <c r="J3715">
        <v>0.33235925399999999</v>
      </c>
      <c r="K3715">
        <v>0.175995386</v>
      </c>
      <c r="L3715">
        <v>0.44444982100000002</v>
      </c>
      <c r="M3715">
        <v>0.25688460600000002</v>
      </c>
      <c r="N3715">
        <v>5.5722670220000001</v>
      </c>
      <c r="O3715">
        <v>6.2078929199999999</v>
      </c>
      <c r="P3715">
        <v>6.537319342</v>
      </c>
      <c r="Q3715">
        <v>0.15144314</v>
      </c>
      <c r="R3715">
        <v>0.218672323</v>
      </c>
      <c r="S3715">
        <v>0.16581626299999999</v>
      </c>
    </row>
    <row r="3716" spans="1:19" x14ac:dyDescent="0.35">
      <c r="A3716">
        <v>3714</v>
      </c>
      <c r="B3716">
        <v>2025</v>
      </c>
      <c r="C3716">
        <v>1</v>
      </c>
      <c r="D3716">
        <v>1.562507589</v>
      </c>
      <c r="E3716">
        <v>1.679035839</v>
      </c>
      <c r="F3716">
        <v>1.6952871300000001</v>
      </c>
      <c r="G3716">
        <v>54050.224459999998</v>
      </c>
      <c r="H3716">
        <v>7.0492401999999996E-2</v>
      </c>
      <c r="I3716">
        <v>5.8605954000000002E-2</v>
      </c>
      <c r="J3716">
        <v>0.34564340500000001</v>
      </c>
      <c r="K3716">
        <v>0.13987195999999999</v>
      </c>
      <c r="L3716">
        <v>0.46274916799999999</v>
      </c>
      <c r="M3716">
        <v>0.228807076</v>
      </c>
      <c r="N3716">
        <v>5.4859850899999998</v>
      </c>
      <c r="O3716">
        <v>5.6271176430000001</v>
      </c>
      <c r="P3716">
        <v>6.4076690760000004</v>
      </c>
      <c r="Q3716">
        <v>4.4614055E-2</v>
      </c>
      <c r="R3716">
        <v>9.8240698000000001E-2</v>
      </c>
      <c r="S3716">
        <v>2.6375699999999998E-2</v>
      </c>
    </row>
    <row r="3717" spans="1:19" x14ac:dyDescent="0.35">
      <c r="A3717">
        <v>3715</v>
      </c>
      <c r="B3717">
        <v>2025</v>
      </c>
      <c r="C3717">
        <v>1</v>
      </c>
      <c r="D3717">
        <v>1.500277208</v>
      </c>
      <c r="E3717">
        <v>1.448874617</v>
      </c>
      <c r="F3717">
        <v>1.6072731549999999</v>
      </c>
      <c r="G3717">
        <v>51796.52766</v>
      </c>
      <c r="H3717">
        <v>8.1496669999999993E-2</v>
      </c>
      <c r="I3717">
        <v>5.5338031000000003E-2</v>
      </c>
      <c r="J3717">
        <v>0.37214463599999997</v>
      </c>
      <c r="K3717">
        <v>0.11187834300000001</v>
      </c>
      <c r="L3717">
        <v>0.490877179</v>
      </c>
      <c r="M3717">
        <v>0.20649747900000001</v>
      </c>
      <c r="N3717">
        <v>5.401700935</v>
      </c>
      <c r="O3717">
        <v>5.0613890550000002</v>
      </c>
      <c r="P3717">
        <v>6.2494160760000002</v>
      </c>
      <c r="Q3717">
        <v>1.10975E-4</v>
      </c>
      <c r="R3717">
        <v>2.2555614000000002E-2</v>
      </c>
      <c r="S3717">
        <v>0</v>
      </c>
    </row>
    <row r="3718" spans="1:19" x14ac:dyDescent="0.35">
      <c r="A3718">
        <v>3716</v>
      </c>
      <c r="B3718">
        <v>2025</v>
      </c>
      <c r="C3718">
        <v>1</v>
      </c>
      <c r="D3718">
        <v>1.438485558</v>
      </c>
      <c r="E3718">
        <v>1.243812806</v>
      </c>
      <c r="F3718">
        <v>1.539292616</v>
      </c>
      <c r="G3718">
        <v>49517.733520000002</v>
      </c>
      <c r="H3718">
        <v>7.9828099E-2</v>
      </c>
      <c r="I3718">
        <v>4.1380451999999998E-2</v>
      </c>
      <c r="J3718">
        <v>0.37162237399999998</v>
      </c>
      <c r="K3718">
        <v>9.3365580000000004E-2</v>
      </c>
      <c r="L3718">
        <v>0.49463440799999903</v>
      </c>
      <c r="M3718">
        <v>0.19464799199999999</v>
      </c>
      <c r="N3718">
        <v>5.3118499569999997</v>
      </c>
      <c r="O3718">
        <v>4.5282080169999999</v>
      </c>
      <c r="P3718">
        <v>6.1263719879999901</v>
      </c>
      <c r="Q3718">
        <v>0</v>
      </c>
      <c r="R3718" s="7">
        <v>6.9600000000000003E-6</v>
      </c>
      <c r="S3718">
        <v>0</v>
      </c>
    </row>
    <row r="3719" spans="1:19" x14ac:dyDescent="0.35">
      <c r="A3719">
        <v>3717</v>
      </c>
      <c r="B3719">
        <v>2025</v>
      </c>
      <c r="C3719">
        <v>1</v>
      </c>
      <c r="D3719">
        <v>1.3735176069999999</v>
      </c>
      <c r="E3719">
        <v>1.058975733</v>
      </c>
      <c r="F3719">
        <v>1.530364984</v>
      </c>
      <c r="G3719">
        <v>47749.569369999997</v>
      </c>
      <c r="H3719">
        <v>8.1063294999999994E-2</v>
      </c>
      <c r="I3719">
        <v>3.0460247999999999E-2</v>
      </c>
      <c r="J3719">
        <v>0.37865964400000002</v>
      </c>
      <c r="K3719">
        <v>7.8258881000000002E-2</v>
      </c>
      <c r="L3719">
        <v>0.50525926700000001</v>
      </c>
      <c r="M3719">
        <v>0.186269306</v>
      </c>
      <c r="N3719">
        <v>5.2139076409999996</v>
      </c>
      <c r="O3719">
        <v>3.9939921960000002</v>
      </c>
      <c r="P3719">
        <v>6.0838246439999999</v>
      </c>
      <c r="Q3719">
        <v>0</v>
      </c>
      <c r="R3719">
        <v>0</v>
      </c>
      <c r="S3719">
        <v>0</v>
      </c>
    </row>
    <row r="3720" spans="1:19" x14ac:dyDescent="0.35">
      <c r="A3720">
        <v>3718</v>
      </c>
      <c r="B3720">
        <v>2025</v>
      </c>
      <c r="C3720">
        <v>1</v>
      </c>
      <c r="D3720">
        <v>1.3091622759999999</v>
      </c>
      <c r="E3720">
        <v>0.87413868500000003</v>
      </c>
      <c r="F3720">
        <v>1.5179618159999999</v>
      </c>
      <c r="G3720">
        <v>44516.629419999997</v>
      </c>
      <c r="H3720">
        <v>8.5007044000000004E-2</v>
      </c>
      <c r="I3720">
        <v>2.3097705999999999E-2</v>
      </c>
      <c r="J3720">
        <v>0.39445743</v>
      </c>
      <c r="K3720">
        <v>6.6323051999999993E-2</v>
      </c>
      <c r="L3720">
        <v>0.51584975899999996</v>
      </c>
      <c r="M3720">
        <v>0.181740345</v>
      </c>
      <c r="N3720">
        <v>5.1187760459999998</v>
      </c>
      <c r="O3720">
        <v>3.461841079</v>
      </c>
      <c r="P3720">
        <v>6.0212773029999997</v>
      </c>
      <c r="Q3720">
        <v>0</v>
      </c>
      <c r="R3720">
        <v>0</v>
      </c>
      <c r="S3720">
        <v>0</v>
      </c>
    </row>
    <row r="3721" spans="1:19" x14ac:dyDescent="0.35">
      <c r="A3721">
        <v>3719</v>
      </c>
      <c r="B3721">
        <v>2025</v>
      </c>
      <c r="C3721">
        <v>1</v>
      </c>
      <c r="D3721">
        <v>1.315085394</v>
      </c>
      <c r="E3721">
        <v>0.90412991700000001</v>
      </c>
      <c r="F3721">
        <v>1.56762428</v>
      </c>
      <c r="G3721">
        <v>40768.736629999999</v>
      </c>
      <c r="H3721">
        <v>8.3283952999999994E-2</v>
      </c>
      <c r="I3721">
        <v>2.2995173000000001E-2</v>
      </c>
      <c r="J3721">
        <v>0.39513806200000001</v>
      </c>
      <c r="K3721">
        <v>6.4488078000000004E-2</v>
      </c>
      <c r="L3721">
        <v>0.53679549199999999</v>
      </c>
      <c r="M3721">
        <v>0.17820512199999999</v>
      </c>
      <c r="N3721">
        <v>5.1225293240000003</v>
      </c>
      <c r="O3721">
        <v>3.46827336</v>
      </c>
      <c r="P3721">
        <v>6.0267278689999904</v>
      </c>
      <c r="Q3721">
        <v>0</v>
      </c>
      <c r="R3721">
        <v>0</v>
      </c>
      <c r="S3721">
        <v>0</v>
      </c>
    </row>
    <row r="3722" spans="1:19" x14ac:dyDescent="0.35">
      <c r="A3722">
        <v>3720</v>
      </c>
      <c r="B3722">
        <v>2025</v>
      </c>
      <c r="C3722">
        <v>1</v>
      </c>
      <c r="D3722">
        <v>1.304309535</v>
      </c>
      <c r="E3722">
        <v>0.93835514499999995</v>
      </c>
      <c r="F3722">
        <v>1.6259456269999999</v>
      </c>
      <c r="G3722">
        <v>37462.753579999997</v>
      </c>
      <c r="H3722">
        <v>8.5241805000000004E-2</v>
      </c>
      <c r="I3722">
        <v>2.3858101999999999E-2</v>
      </c>
      <c r="J3722">
        <v>0.40604197199999997</v>
      </c>
      <c r="K3722">
        <v>6.3601706999999993E-2</v>
      </c>
      <c r="L3722">
        <v>0.56661707500000003</v>
      </c>
      <c r="M3722">
        <v>0.17869281300000001</v>
      </c>
      <c r="N3722">
        <v>5.0766074300000001</v>
      </c>
      <c r="O3722">
        <v>3.5059579310000002</v>
      </c>
      <c r="P3722">
        <v>6.049369929</v>
      </c>
      <c r="Q3722">
        <v>0</v>
      </c>
      <c r="R3722">
        <v>0</v>
      </c>
      <c r="S3722">
        <v>0</v>
      </c>
    </row>
    <row r="3723" spans="1:19" x14ac:dyDescent="0.35">
      <c r="A3723">
        <v>3721</v>
      </c>
      <c r="B3723">
        <v>2025</v>
      </c>
      <c r="C3723">
        <v>2</v>
      </c>
      <c r="D3723">
        <v>0.30163028626660998</v>
      </c>
      <c r="E3723">
        <v>0.187293030433689</v>
      </c>
      <c r="F3723">
        <v>1.05145361528725</v>
      </c>
      <c r="G3723">
        <v>28015.0239204229</v>
      </c>
      <c r="H3723">
        <v>0.50380026666205602</v>
      </c>
      <c r="I3723">
        <v>0.111776389299693</v>
      </c>
      <c r="J3723">
        <v>0.46818834350736899</v>
      </c>
      <c r="K3723">
        <v>9.2943379727610506E-2</v>
      </c>
      <c r="L3723">
        <v>0.67618071297979898</v>
      </c>
      <c r="M3723">
        <v>0.19912034096199099</v>
      </c>
      <c r="N3723">
        <v>1.6579009384224199</v>
      </c>
      <c r="O3723">
        <v>1.1278484620361799</v>
      </c>
      <c r="P3723">
        <v>5.8678938853444702</v>
      </c>
      <c r="Q3723">
        <v>0</v>
      </c>
      <c r="R3723">
        <v>0</v>
      </c>
      <c r="S3723">
        <v>0</v>
      </c>
    </row>
    <row r="3724" spans="1:19" x14ac:dyDescent="0.35">
      <c r="A3724">
        <v>3722</v>
      </c>
      <c r="B3724">
        <v>2025</v>
      </c>
      <c r="C3724">
        <v>2</v>
      </c>
      <c r="D3724">
        <v>0.30306822755550999</v>
      </c>
      <c r="E3724">
        <v>0.19554781414217601</v>
      </c>
      <c r="F3724">
        <v>1.0461306580865899</v>
      </c>
      <c r="G3724">
        <v>26720.681781987802</v>
      </c>
      <c r="H3724">
        <v>0.50219759601846303</v>
      </c>
      <c r="I3724">
        <v>0.109878859890549</v>
      </c>
      <c r="J3724">
        <v>0.461626766616689</v>
      </c>
      <c r="K3724">
        <v>9.0379193083581902E-2</v>
      </c>
      <c r="L3724">
        <v>0.667691418596011</v>
      </c>
      <c r="M3724">
        <v>0.194715706815796</v>
      </c>
      <c r="N3724">
        <v>1.6559944561611899</v>
      </c>
      <c r="O3724">
        <v>1.14409527272642</v>
      </c>
      <c r="P3724">
        <v>5.84800163655009</v>
      </c>
      <c r="Q3724">
        <v>0</v>
      </c>
      <c r="R3724">
        <v>0</v>
      </c>
      <c r="S3724">
        <v>0</v>
      </c>
    </row>
    <row r="3725" spans="1:19" x14ac:dyDescent="0.35">
      <c r="A3725">
        <v>3723</v>
      </c>
      <c r="B3725">
        <v>2025</v>
      </c>
      <c r="C3725">
        <v>2</v>
      </c>
      <c r="D3725">
        <v>0.29930786683884802</v>
      </c>
      <c r="E3725">
        <v>0.19590578126893199</v>
      </c>
      <c r="F3725">
        <v>1.03447147650284</v>
      </c>
      <c r="G3725">
        <v>26173.419578077199</v>
      </c>
      <c r="H3725">
        <v>0.499894964097085</v>
      </c>
      <c r="I3725">
        <v>0.109744688817199</v>
      </c>
      <c r="J3725">
        <v>0.45383623664145401</v>
      </c>
      <c r="K3725">
        <v>8.8993151833256998E-2</v>
      </c>
      <c r="L3725">
        <v>0.6577452144657</v>
      </c>
      <c r="M3725">
        <v>0.193105874667439</v>
      </c>
      <c r="N3725">
        <v>1.6463452022629801</v>
      </c>
      <c r="O3725">
        <v>1.1484335062742601</v>
      </c>
      <c r="P3725">
        <v>5.8071785622682999</v>
      </c>
      <c r="Q3725">
        <v>0</v>
      </c>
      <c r="R3725">
        <v>0</v>
      </c>
      <c r="S3725">
        <v>0</v>
      </c>
    </row>
    <row r="3726" spans="1:19" x14ac:dyDescent="0.35">
      <c r="A3726">
        <v>3724</v>
      </c>
      <c r="B3726">
        <v>2025</v>
      </c>
      <c r="C3726">
        <v>2</v>
      </c>
      <c r="D3726">
        <v>0.29529712552408999</v>
      </c>
      <c r="E3726">
        <v>0.19612462992148899</v>
      </c>
      <c r="F3726">
        <v>1.02217636451775</v>
      </c>
      <c r="G3726">
        <v>26178.2930744037</v>
      </c>
      <c r="H3726">
        <v>0.49585954441796498</v>
      </c>
      <c r="I3726">
        <v>0.11140938372418401</v>
      </c>
      <c r="J3726">
        <v>0.448350105783963</v>
      </c>
      <c r="K3726">
        <v>8.8933000020656502E-2</v>
      </c>
      <c r="L3726">
        <v>0.64806477796141004</v>
      </c>
      <c r="M3726">
        <v>0.19430509799359799</v>
      </c>
      <c r="N3726">
        <v>1.6336980647091801</v>
      </c>
      <c r="O3726">
        <v>1.14660605047912</v>
      </c>
      <c r="P3726">
        <v>5.7623725009628997</v>
      </c>
      <c r="Q3726">
        <v>0</v>
      </c>
      <c r="R3726">
        <v>0</v>
      </c>
      <c r="S3726">
        <v>0</v>
      </c>
    </row>
    <row r="3727" spans="1:19" x14ac:dyDescent="0.35">
      <c r="A3727">
        <v>3725</v>
      </c>
      <c r="B3727">
        <v>2025</v>
      </c>
      <c r="C3727">
        <v>2</v>
      </c>
      <c r="D3727">
        <v>0.31024752027791702</v>
      </c>
      <c r="E3727">
        <v>0.22854104063780001</v>
      </c>
      <c r="F3727">
        <v>1.0596730409667801</v>
      </c>
      <c r="G3727">
        <v>26973.955428735699</v>
      </c>
      <c r="H3727">
        <v>0.49772663634987002</v>
      </c>
      <c r="I3727">
        <v>0.109769369546197</v>
      </c>
      <c r="J3727">
        <v>0.44387423269311299</v>
      </c>
      <c r="K3727">
        <v>8.6016687566702194E-2</v>
      </c>
      <c r="L3727">
        <v>0.63319455036331296</v>
      </c>
      <c r="M3727">
        <v>0.19637781137120799</v>
      </c>
      <c r="N3727">
        <v>1.6725663521085901</v>
      </c>
      <c r="O3727">
        <v>1.2290441170081401</v>
      </c>
      <c r="P3727">
        <v>5.8642425254922603</v>
      </c>
      <c r="Q3727">
        <v>0</v>
      </c>
      <c r="R3727" s="7">
        <v>2.0879278750606999E-5</v>
      </c>
      <c r="S3727">
        <v>0</v>
      </c>
    </row>
    <row r="3728" spans="1:19" x14ac:dyDescent="0.35">
      <c r="A3728">
        <v>3726</v>
      </c>
      <c r="B3728">
        <v>2025</v>
      </c>
      <c r="C3728">
        <v>2</v>
      </c>
      <c r="D3728">
        <v>0.32284733499599899</v>
      </c>
      <c r="E3728">
        <v>0.25585608885794298</v>
      </c>
      <c r="F3728">
        <v>1.09165661040951</v>
      </c>
      <c r="G3728">
        <v>29369.982459890201</v>
      </c>
      <c r="H3728">
        <v>0.49758459573775399</v>
      </c>
      <c r="I3728">
        <v>0.10968086229544</v>
      </c>
      <c r="J3728">
        <v>0.44274471704547802</v>
      </c>
      <c r="K3728">
        <v>8.4387766154491797E-2</v>
      </c>
      <c r="L3728">
        <v>0.61753305279646697</v>
      </c>
      <c r="M3728">
        <v>0.20109631544478701</v>
      </c>
      <c r="N3728">
        <v>1.69361612368509</v>
      </c>
      <c r="O3728">
        <v>1.2897321757242799</v>
      </c>
      <c r="P3728">
        <v>5.9220944515008096</v>
      </c>
      <c r="Q3728">
        <v>2.33014637904646E-3</v>
      </c>
      <c r="R3728">
        <v>9.5168702640804903E-3</v>
      </c>
      <c r="S3728" s="7">
        <v>8.1897682840545506E-5</v>
      </c>
    </row>
    <row r="3729" spans="1:19" x14ac:dyDescent="0.35">
      <c r="A3729">
        <v>3727</v>
      </c>
      <c r="B3729">
        <v>2025</v>
      </c>
      <c r="C3729">
        <v>2</v>
      </c>
      <c r="D3729">
        <v>0.334997551008751</v>
      </c>
      <c r="E3729">
        <v>0.28300186046325698</v>
      </c>
      <c r="F3729">
        <v>1.1229440023481501</v>
      </c>
      <c r="G3729">
        <v>33240.590722969398</v>
      </c>
      <c r="H3729">
        <v>0.49606328941147698</v>
      </c>
      <c r="I3729">
        <v>0.111115048230815</v>
      </c>
      <c r="J3729">
        <v>0.442615302881538</v>
      </c>
      <c r="K3729">
        <v>8.4026548734434797E-2</v>
      </c>
      <c r="L3729">
        <v>0.60244722084385904</v>
      </c>
      <c r="M3729">
        <v>0.20849661682453399</v>
      </c>
      <c r="N3729">
        <v>1.7182676568545301</v>
      </c>
      <c r="O3729">
        <v>1.34676952105151</v>
      </c>
      <c r="P3729">
        <v>5.9812677144915902</v>
      </c>
      <c r="Q3729">
        <v>0.13208111062889299</v>
      </c>
      <c r="R3729">
        <v>0.135540131017649</v>
      </c>
      <c r="S3729">
        <v>9.5899393658073304E-2</v>
      </c>
    </row>
    <row r="3730" spans="1:19" x14ac:dyDescent="0.35">
      <c r="A3730">
        <v>3728</v>
      </c>
      <c r="B3730">
        <v>2025</v>
      </c>
      <c r="C3730">
        <v>2</v>
      </c>
      <c r="D3730">
        <v>0.34817196706668602</v>
      </c>
      <c r="E3730">
        <v>0.30446062720134098</v>
      </c>
      <c r="F3730">
        <v>1.1575418913479301</v>
      </c>
      <c r="G3730">
        <v>37942.601580966802</v>
      </c>
      <c r="H3730">
        <v>0.48982142956244401</v>
      </c>
      <c r="I3730">
        <v>0.123197007317984</v>
      </c>
      <c r="J3730">
        <v>0.43969251230164103</v>
      </c>
      <c r="K3730">
        <v>9.9642421565441203E-2</v>
      </c>
      <c r="L3730">
        <v>0.59514448034061995</v>
      </c>
      <c r="M3730">
        <v>0.231501397009483</v>
      </c>
      <c r="N3730">
        <v>1.74848127423584</v>
      </c>
      <c r="O3730">
        <v>1.39161017262541</v>
      </c>
      <c r="P3730">
        <v>6.0437632142281101</v>
      </c>
      <c r="Q3730">
        <v>0.28182108236012599</v>
      </c>
      <c r="R3730">
        <v>0.23727992950232099</v>
      </c>
      <c r="S3730">
        <v>0.227634317550372</v>
      </c>
    </row>
    <row r="3731" spans="1:19" x14ac:dyDescent="0.35">
      <c r="A3731">
        <v>3729</v>
      </c>
      <c r="B3731">
        <v>2025</v>
      </c>
      <c r="C3731">
        <v>2</v>
      </c>
      <c r="D3731">
        <v>0.36471712837394499</v>
      </c>
      <c r="E3731">
        <v>0.333434971418684</v>
      </c>
      <c r="F3731">
        <v>1.1951350715864899</v>
      </c>
      <c r="G3731">
        <v>41408.458565652603</v>
      </c>
      <c r="H3731">
        <v>0.48389759028911</v>
      </c>
      <c r="I3731">
        <v>0.14025393553302101</v>
      </c>
      <c r="J3731">
        <v>0.43894952050335001</v>
      </c>
      <c r="K3731">
        <v>0.121026932929256</v>
      </c>
      <c r="L3731">
        <v>0.58801225469048402</v>
      </c>
      <c r="M3731">
        <v>0.26066299904094198</v>
      </c>
      <c r="N3731">
        <v>1.78810788767818</v>
      </c>
      <c r="O3731">
        <v>1.4485588795253099</v>
      </c>
      <c r="P3731">
        <v>6.1319375323452396</v>
      </c>
      <c r="Q3731">
        <v>0.36948791850809598</v>
      </c>
      <c r="R3731">
        <v>0.30822197240627203</v>
      </c>
      <c r="S3731">
        <v>0.31003662154766898</v>
      </c>
    </row>
    <row r="3732" spans="1:19" x14ac:dyDescent="0.35">
      <c r="A3732">
        <v>3730</v>
      </c>
      <c r="B3732">
        <v>2025</v>
      </c>
      <c r="C3732">
        <v>2</v>
      </c>
      <c r="D3732">
        <v>0.38122867074490502</v>
      </c>
      <c r="E3732">
        <v>0.36259404293460201</v>
      </c>
      <c r="F3732">
        <v>1.23274880794185</v>
      </c>
      <c r="G3732">
        <v>42251.872843784098</v>
      </c>
      <c r="H3732">
        <v>0.47665530134187201</v>
      </c>
      <c r="I3732">
        <v>0.161994178418154</v>
      </c>
      <c r="J3732">
        <v>0.43900465994940302</v>
      </c>
      <c r="K3732">
        <v>0.14889320056918001</v>
      </c>
      <c r="L3732">
        <v>0.58108441019401602</v>
      </c>
      <c r="M3732">
        <v>0.29465204028368402</v>
      </c>
      <c r="N3732">
        <v>1.83274047504842</v>
      </c>
      <c r="O3732">
        <v>1.5146717805670999</v>
      </c>
      <c r="P3732">
        <v>6.2212923497507804</v>
      </c>
      <c r="Q3732">
        <v>0.43389730475718402</v>
      </c>
      <c r="R3732">
        <v>0.39045611056719198</v>
      </c>
      <c r="S3732">
        <v>0.39164010085018802</v>
      </c>
    </row>
    <row r="3733" spans="1:19" x14ac:dyDescent="0.35">
      <c r="A3733">
        <v>3731</v>
      </c>
      <c r="B3733">
        <v>2025</v>
      </c>
      <c r="C3733">
        <v>2</v>
      </c>
      <c r="D3733">
        <v>0.40498714895410598</v>
      </c>
      <c r="E3733">
        <v>0.35887885761927502</v>
      </c>
      <c r="F3733">
        <v>1.27932895103461</v>
      </c>
      <c r="G3733">
        <v>42337.2730779384</v>
      </c>
      <c r="H3733">
        <v>0.475337595636319</v>
      </c>
      <c r="I3733">
        <v>0.170648738125244</v>
      </c>
      <c r="J3733">
        <v>0.434363229705716</v>
      </c>
      <c r="K3733">
        <v>0.16218335077318999</v>
      </c>
      <c r="L3733">
        <v>0.58275516695138996</v>
      </c>
      <c r="M3733">
        <v>0.30327498703368699</v>
      </c>
      <c r="N3733">
        <v>1.9068034720995799</v>
      </c>
      <c r="O3733">
        <v>1.50796982327476</v>
      </c>
      <c r="P3733">
        <v>6.3546205241020699</v>
      </c>
      <c r="Q3733">
        <v>0.50732585950987996</v>
      </c>
      <c r="R3733">
        <v>0.476578721051101</v>
      </c>
      <c r="S3733">
        <v>0.47918274750145501</v>
      </c>
    </row>
    <row r="3734" spans="1:19" x14ac:dyDescent="0.35">
      <c r="A3734">
        <v>3732</v>
      </c>
      <c r="B3734">
        <v>2025</v>
      </c>
      <c r="C3734">
        <v>2</v>
      </c>
      <c r="D3734">
        <v>0.42902560265365602</v>
      </c>
      <c r="E3734">
        <v>0.35887314939680498</v>
      </c>
      <c r="F3734">
        <v>1.32714058291536</v>
      </c>
      <c r="G3734">
        <v>41605.788749062398</v>
      </c>
      <c r="H3734">
        <v>0.47545154812388302</v>
      </c>
      <c r="I3734">
        <v>0.182958304783507</v>
      </c>
      <c r="J3734">
        <v>0.43222556982779697</v>
      </c>
      <c r="K3734">
        <v>0.18173204276668101</v>
      </c>
      <c r="L3734">
        <v>0.58556935168829205</v>
      </c>
      <c r="M3734">
        <v>0.31557198979497503</v>
      </c>
      <c r="N3734">
        <v>1.9891760620086401</v>
      </c>
      <c r="O3734">
        <v>1.51232482633552</v>
      </c>
      <c r="P3734">
        <v>6.5072563814211701</v>
      </c>
      <c r="Q3734">
        <v>0.51405501325087199</v>
      </c>
      <c r="R3734">
        <v>0.49315019143350303</v>
      </c>
      <c r="S3734">
        <v>0.496456968191544</v>
      </c>
    </row>
    <row r="3735" spans="1:19" x14ac:dyDescent="0.35">
      <c r="A3735">
        <v>3733</v>
      </c>
      <c r="B3735">
        <v>2025</v>
      </c>
      <c r="C3735">
        <v>2</v>
      </c>
      <c r="D3735">
        <v>0.45298192369803603</v>
      </c>
      <c r="E3735">
        <v>0.35873097935065501</v>
      </c>
      <c r="F3735">
        <v>1.37422442392101</v>
      </c>
      <c r="G3735">
        <v>40581.936162198101</v>
      </c>
      <c r="H3735">
        <v>0.47609247463543303</v>
      </c>
      <c r="I3735">
        <v>0.198957239827942</v>
      </c>
      <c r="J3735">
        <v>0.43170432456755797</v>
      </c>
      <c r="K3735">
        <v>0.20747205856874101</v>
      </c>
      <c r="L3735">
        <v>0.58948794622907996</v>
      </c>
      <c r="M3735">
        <v>0.33128221956082998</v>
      </c>
      <c r="N3735">
        <v>2.0725332649114101</v>
      </c>
      <c r="O3735">
        <v>1.5170385963138</v>
      </c>
      <c r="P3735">
        <v>6.6635546565052897</v>
      </c>
      <c r="Q3735">
        <v>0.458195889913242</v>
      </c>
      <c r="R3735">
        <v>0.44485154896609103</v>
      </c>
      <c r="S3735">
        <v>0.44830078871893497</v>
      </c>
    </row>
    <row r="3736" spans="1:19" x14ac:dyDescent="0.35">
      <c r="A3736">
        <v>3734</v>
      </c>
      <c r="B3736">
        <v>2025</v>
      </c>
      <c r="C3736">
        <v>2</v>
      </c>
      <c r="D3736">
        <v>0.47052373628171301</v>
      </c>
      <c r="E3736">
        <v>0.35314329145026202</v>
      </c>
      <c r="F3736">
        <v>1.40836828906246</v>
      </c>
      <c r="G3736">
        <v>40332.122672648497</v>
      </c>
      <c r="H3736">
        <v>0.48676398545352101</v>
      </c>
      <c r="I3736">
        <v>0.196899963756209</v>
      </c>
      <c r="J3736">
        <v>0.42618723518992802</v>
      </c>
      <c r="K3736">
        <v>0.20110927988572</v>
      </c>
      <c r="L3736">
        <v>0.60021397967637402</v>
      </c>
      <c r="M3736">
        <v>0.32400099328037901</v>
      </c>
      <c r="N3736">
        <v>2.1296961585354199</v>
      </c>
      <c r="O3736">
        <v>1.5002738042236901</v>
      </c>
      <c r="P3736">
        <v>6.77738496389013</v>
      </c>
      <c r="Q3736">
        <v>0.414900761536378</v>
      </c>
      <c r="R3736">
        <v>0.40807612908741298</v>
      </c>
      <c r="S3736">
        <v>0.41226278899825602</v>
      </c>
    </row>
    <row r="3737" spans="1:19" x14ac:dyDescent="0.35">
      <c r="A3737">
        <v>3735</v>
      </c>
      <c r="B3737">
        <v>2025</v>
      </c>
      <c r="C3737">
        <v>2</v>
      </c>
      <c r="D3737">
        <v>0.489229614106928</v>
      </c>
      <c r="E3737">
        <v>0.35290626394055702</v>
      </c>
      <c r="F3737">
        <v>1.44510593930702</v>
      </c>
      <c r="G3737">
        <v>40349.3459078956</v>
      </c>
      <c r="H3737">
        <v>0.49798326076014299</v>
      </c>
      <c r="I3737">
        <v>0.197471430361746</v>
      </c>
      <c r="J3737">
        <v>0.42196910646883101</v>
      </c>
      <c r="K3737">
        <v>0.19861580143278401</v>
      </c>
      <c r="L3737">
        <v>0.61330819478357601</v>
      </c>
      <c r="M3737">
        <v>0.31905430440752802</v>
      </c>
      <c r="N3737">
        <v>2.1787508619671501</v>
      </c>
      <c r="O3737">
        <v>1.4919091643165401</v>
      </c>
      <c r="P3737">
        <v>6.8620903564050604</v>
      </c>
      <c r="Q3737">
        <v>0.33953849176274198</v>
      </c>
      <c r="R3737">
        <v>0.33998470816524401</v>
      </c>
      <c r="S3737">
        <v>0.33883616451729398</v>
      </c>
    </row>
    <row r="3738" spans="1:19" x14ac:dyDescent="0.35">
      <c r="A3738">
        <v>3736</v>
      </c>
      <c r="B3738">
        <v>2025</v>
      </c>
      <c r="C3738">
        <v>2</v>
      </c>
      <c r="D3738">
        <v>0.50805881862684299</v>
      </c>
      <c r="E3738">
        <v>0.352768108626973</v>
      </c>
      <c r="F3738">
        <v>1.4821881527435099</v>
      </c>
      <c r="G3738">
        <v>40172.6296310951</v>
      </c>
      <c r="H3738">
        <v>0.50662363546093703</v>
      </c>
      <c r="I3738">
        <v>0.20081700607819999</v>
      </c>
      <c r="J3738">
        <v>0.42207794676230098</v>
      </c>
      <c r="K3738">
        <v>0.199861514064718</v>
      </c>
      <c r="L3738">
        <v>0.62599228443545696</v>
      </c>
      <c r="M3738">
        <v>0.31670981691373101</v>
      </c>
      <c r="N3738">
        <v>2.2323685155256801</v>
      </c>
      <c r="O3738">
        <v>1.4909218068922201</v>
      </c>
      <c r="P3738">
        <v>6.9609425694057796</v>
      </c>
      <c r="Q3738">
        <v>0.22312106396785</v>
      </c>
      <c r="R3738">
        <v>0.23835423215804</v>
      </c>
      <c r="S3738">
        <v>0.22264018939970201</v>
      </c>
    </row>
    <row r="3739" spans="1:19" x14ac:dyDescent="0.35">
      <c r="A3739">
        <v>3737</v>
      </c>
      <c r="B3739">
        <v>2025</v>
      </c>
      <c r="C3739">
        <v>2</v>
      </c>
      <c r="D3739">
        <v>0.47426891120006198</v>
      </c>
      <c r="E3739">
        <v>0.32637085113869901</v>
      </c>
      <c r="F3739">
        <v>1.4038000935739701</v>
      </c>
      <c r="G3739">
        <v>39836.966487207501</v>
      </c>
      <c r="H3739">
        <v>0.51220718807314103</v>
      </c>
      <c r="I3739">
        <v>0.17580080715666599</v>
      </c>
      <c r="J3739">
        <v>0.42306178292799301</v>
      </c>
      <c r="K3739">
        <v>0.15973553809935301</v>
      </c>
      <c r="L3739">
        <v>0.63118920543361001</v>
      </c>
      <c r="M3739">
        <v>0.26141347460067399</v>
      </c>
      <c r="N3739">
        <v>2.1370367575114302</v>
      </c>
      <c r="O3739">
        <v>1.41615784908187</v>
      </c>
      <c r="P3739">
        <v>6.7298034097182899</v>
      </c>
      <c r="Q3739">
        <v>9.4317470165222503E-2</v>
      </c>
      <c r="R3739">
        <v>0.121769971077722</v>
      </c>
      <c r="S3739">
        <v>9.4665540177717597E-2</v>
      </c>
    </row>
    <row r="3740" spans="1:19" x14ac:dyDescent="0.35">
      <c r="A3740">
        <v>3738</v>
      </c>
      <c r="B3740">
        <v>2025</v>
      </c>
      <c r="C3740">
        <v>2</v>
      </c>
      <c r="D3740">
        <v>0.44200922136008802</v>
      </c>
      <c r="E3740">
        <v>0.30326914479496703</v>
      </c>
      <c r="F3740">
        <v>1.3277896183481299</v>
      </c>
      <c r="G3740">
        <v>39640.9753713311</v>
      </c>
      <c r="H3740">
        <v>0.517295803502683</v>
      </c>
      <c r="I3740">
        <v>0.15563586160528001</v>
      </c>
      <c r="J3740">
        <v>0.42820499439417098</v>
      </c>
      <c r="K3740">
        <v>0.128105342934173</v>
      </c>
      <c r="L3740">
        <v>0.63491727283974997</v>
      </c>
      <c r="M3740">
        <v>0.215722750665475</v>
      </c>
      <c r="N3740">
        <v>2.0507205838857701</v>
      </c>
      <c r="O3740">
        <v>1.35878415619113</v>
      </c>
      <c r="P3740">
        <v>6.51356450818722</v>
      </c>
      <c r="Q3740">
        <v>1.6347011022260698E-2</v>
      </c>
      <c r="R3740">
        <v>4.0605087718203002E-2</v>
      </c>
      <c r="S3740">
        <v>1.22200698826932E-2</v>
      </c>
    </row>
    <row r="3741" spans="1:19" x14ac:dyDescent="0.35">
      <c r="A3741">
        <v>3739</v>
      </c>
      <c r="B3741">
        <v>2025</v>
      </c>
      <c r="C3741">
        <v>2</v>
      </c>
      <c r="D3741">
        <v>0.41002199382925197</v>
      </c>
      <c r="E3741">
        <v>0.28048970638586102</v>
      </c>
      <c r="F3741">
        <v>1.25257007056973</v>
      </c>
      <c r="G3741">
        <v>41570.073258990997</v>
      </c>
      <c r="H3741">
        <v>0.52094099289750295</v>
      </c>
      <c r="I3741">
        <v>0.14032520635465301</v>
      </c>
      <c r="J3741">
        <v>0.43745108052370701</v>
      </c>
      <c r="K3741">
        <v>0.104354576083231</v>
      </c>
      <c r="L3741">
        <v>0.63601535883056104</v>
      </c>
      <c r="M3741">
        <v>0.180187058303171</v>
      </c>
      <c r="N3741">
        <v>1.9649111845842899</v>
      </c>
      <c r="O3741">
        <v>1.3046282061999599</v>
      </c>
      <c r="P3741">
        <v>6.2971133636182</v>
      </c>
      <c r="Q3741" s="7">
        <v>1.89112634649224E-7</v>
      </c>
      <c r="R3741">
        <v>1.11687020440336E-3</v>
      </c>
      <c r="S3741">
        <v>0</v>
      </c>
    </row>
    <row r="3742" spans="1:19" x14ac:dyDescent="0.35">
      <c r="A3742">
        <v>3740</v>
      </c>
      <c r="B3742">
        <v>2025</v>
      </c>
      <c r="C3742">
        <v>2</v>
      </c>
      <c r="D3742">
        <v>0.38188418996832502</v>
      </c>
      <c r="E3742">
        <v>0.262785007580847</v>
      </c>
      <c r="F3742">
        <v>1.18258009474481</v>
      </c>
      <c r="G3742">
        <v>42938.649198441002</v>
      </c>
      <c r="H3742">
        <v>0.52697973949075605</v>
      </c>
      <c r="I3742">
        <v>0.12852696238424399</v>
      </c>
      <c r="J3742">
        <v>0.439337478086331</v>
      </c>
      <c r="K3742">
        <v>9.6909365481982895E-2</v>
      </c>
      <c r="L3742">
        <v>0.63801985296489405</v>
      </c>
      <c r="M3742">
        <v>0.17374263351713001</v>
      </c>
      <c r="N3742">
        <v>1.89082800110085</v>
      </c>
      <c r="O3742">
        <v>1.2637317796361101</v>
      </c>
      <c r="P3742">
        <v>6.0911444691937504</v>
      </c>
      <c r="Q3742">
        <v>0</v>
      </c>
      <c r="R3742">
        <v>0</v>
      </c>
      <c r="S3742">
        <v>0</v>
      </c>
    </row>
    <row r="3743" spans="1:19" x14ac:dyDescent="0.35">
      <c r="A3743">
        <v>3741</v>
      </c>
      <c r="B3743">
        <v>2025</v>
      </c>
      <c r="C3743">
        <v>2</v>
      </c>
      <c r="D3743">
        <v>0.35506110985468198</v>
      </c>
      <c r="E3743">
        <v>0.24110821027981499</v>
      </c>
      <c r="F3743">
        <v>1.11547593769983</v>
      </c>
      <c r="G3743">
        <v>40426.349901849499</v>
      </c>
      <c r="H3743">
        <v>0.52991675718856501</v>
      </c>
      <c r="I3743">
        <v>0.120416810838918</v>
      </c>
      <c r="J3743">
        <v>0.446508846271644</v>
      </c>
      <c r="K3743">
        <v>9.2747478953328993E-2</v>
      </c>
      <c r="L3743">
        <v>0.63730256195959101</v>
      </c>
      <c r="M3743">
        <v>0.1712948335859</v>
      </c>
      <c r="N3743">
        <v>1.8259794581857201</v>
      </c>
      <c r="O3743">
        <v>1.2175680043917101</v>
      </c>
      <c r="P3743">
        <v>5.9073006676531898</v>
      </c>
      <c r="Q3743">
        <v>0</v>
      </c>
      <c r="R3743">
        <v>0</v>
      </c>
      <c r="S3743">
        <v>0</v>
      </c>
    </row>
    <row r="3744" spans="1:19" x14ac:dyDescent="0.35">
      <c r="A3744">
        <v>3742</v>
      </c>
      <c r="B3744">
        <v>2025</v>
      </c>
      <c r="C3744">
        <v>2</v>
      </c>
      <c r="D3744">
        <v>0.32836631637164898</v>
      </c>
      <c r="E3744">
        <v>0.21945745416561999</v>
      </c>
      <c r="F3744">
        <v>1.0487439425164</v>
      </c>
      <c r="G3744">
        <v>37062.870165711</v>
      </c>
      <c r="H3744">
        <v>0.52966082029318395</v>
      </c>
      <c r="I3744">
        <v>0.115886740045612</v>
      </c>
      <c r="J3744">
        <v>0.45531583969991901</v>
      </c>
      <c r="K3744">
        <v>9.1330242884384502E-2</v>
      </c>
      <c r="L3744">
        <v>0.633647733936608</v>
      </c>
      <c r="M3744">
        <v>0.172615170561668</v>
      </c>
      <c r="N3744">
        <v>1.75580401946048</v>
      </c>
      <c r="O3744">
        <v>1.1612038463215599</v>
      </c>
      <c r="P3744">
        <v>5.7116760802984698</v>
      </c>
      <c r="Q3744">
        <v>0</v>
      </c>
      <c r="R3744">
        <v>0</v>
      </c>
      <c r="S3744">
        <v>0</v>
      </c>
    </row>
    <row r="3745" spans="1:19" x14ac:dyDescent="0.35">
      <c r="A3745">
        <v>3743</v>
      </c>
      <c r="B3745">
        <v>2025</v>
      </c>
      <c r="C3745">
        <v>2</v>
      </c>
      <c r="D3745">
        <v>0.32574718732088598</v>
      </c>
      <c r="E3745">
        <v>0.233353399557824</v>
      </c>
      <c r="F3745">
        <v>1.03697272772617</v>
      </c>
      <c r="G3745">
        <v>33507.743528703497</v>
      </c>
      <c r="H3745">
        <v>0.528183100702455</v>
      </c>
      <c r="I3745">
        <v>0.11125642898772101</v>
      </c>
      <c r="J3745">
        <v>0.453902058222942</v>
      </c>
      <c r="K3745">
        <v>9.0146411667484494E-2</v>
      </c>
      <c r="L3745">
        <v>0.63110884014403601</v>
      </c>
      <c r="M3745">
        <v>0.16925774736077001</v>
      </c>
      <c r="N3745">
        <v>1.7462444868504201</v>
      </c>
      <c r="O3745">
        <v>1.1907599770758801</v>
      </c>
      <c r="P3745">
        <v>5.6638026756159796</v>
      </c>
      <c r="Q3745">
        <v>0</v>
      </c>
      <c r="R3745">
        <v>0</v>
      </c>
      <c r="S3745">
        <v>0</v>
      </c>
    </row>
    <row r="3746" spans="1:19" x14ac:dyDescent="0.35">
      <c r="A3746">
        <v>3744</v>
      </c>
      <c r="B3746">
        <v>2025</v>
      </c>
      <c r="C3746">
        <v>2</v>
      </c>
      <c r="D3746">
        <v>0.32369399006612598</v>
      </c>
      <c r="E3746">
        <v>0.24485239995406399</v>
      </c>
      <c r="F3746">
        <v>1.0270904203973601</v>
      </c>
      <c r="G3746">
        <v>30478.633179375902</v>
      </c>
      <c r="H3746">
        <v>0.52417357938715203</v>
      </c>
      <c r="I3746">
        <v>0.108351009009628</v>
      </c>
      <c r="J3746">
        <v>0.454969365759128</v>
      </c>
      <c r="K3746">
        <v>9.11441311607816E-2</v>
      </c>
      <c r="L3746">
        <v>0.62686375319826204</v>
      </c>
      <c r="M3746">
        <v>0.16846672891633499</v>
      </c>
      <c r="N3746">
        <v>1.7370081215214599</v>
      </c>
      <c r="O3746">
        <v>1.21137667912201</v>
      </c>
      <c r="P3746">
        <v>5.62199114339115</v>
      </c>
      <c r="Q3746">
        <v>0</v>
      </c>
      <c r="R3746">
        <v>0</v>
      </c>
      <c r="S3746">
        <v>0</v>
      </c>
    </row>
    <row r="3747" spans="1:19" x14ac:dyDescent="0.35">
      <c r="A3747">
        <v>3745</v>
      </c>
      <c r="B3747">
        <v>2025</v>
      </c>
      <c r="C3747">
        <v>2</v>
      </c>
      <c r="D3747">
        <v>0.46382994827027102</v>
      </c>
      <c r="E3747">
        <v>0.49823246788384801</v>
      </c>
      <c r="F3747">
        <v>0.79491077454759496</v>
      </c>
      <c r="G3747">
        <v>27645.536761797601</v>
      </c>
      <c r="H3747">
        <v>0.75467595149837696</v>
      </c>
      <c r="I3747">
        <v>0.17384120516627399</v>
      </c>
      <c r="J3747">
        <v>0.70900469482498196</v>
      </c>
      <c r="K3747">
        <v>0.20765409573322199</v>
      </c>
      <c r="L3747">
        <v>0.39612473663759501</v>
      </c>
      <c r="M3747">
        <v>0.114219797189743</v>
      </c>
      <c r="N3747">
        <v>2.5126965847498601</v>
      </c>
      <c r="O3747">
        <v>2.4907966532935202</v>
      </c>
      <c r="P3747">
        <v>4.1777646973335401</v>
      </c>
      <c r="Q3747">
        <v>0</v>
      </c>
      <c r="R3747">
        <v>0</v>
      </c>
      <c r="S3747">
        <v>0</v>
      </c>
    </row>
    <row r="3748" spans="1:19" x14ac:dyDescent="0.35">
      <c r="A3748">
        <v>3746</v>
      </c>
      <c r="B3748">
        <v>2025</v>
      </c>
      <c r="C3748">
        <v>2</v>
      </c>
      <c r="D3748">
        <v>0.46271234238827602</v>
      </c>
      <c r="E3748">
        <v>0.50682948237340797</v>
      </c>
      <c r="F3748">
        <v>0.79441733978969398</v>
      </c>
      <c r="G3748">
        <v>26585.9746607042</v>
      </c>
      <c r="H3748">
        <v>0.75922336039271199</v>
      </c>
      <c r="I3748">
        <v>0.17149117877121201</v>
      </c>
      <c r="J3748">
        <v>0.71782761940634199</v>
      </c>
      <c r="K3748">
        <v>0.20452881942531001</v>
      </c>
      <c r="L3748">
        <v>0.38627089383017199</v>
      </c>
      <c r="M3748">
        <v>0.111815484618939</v>
      </c>
      <c r="N3748">
        <v>2.5041542551532801</v>
      </c>
      <c r="O3748">
        <v>2.5158805686621002</v>
      </c>
      <c r="P3748">
        <v>4.1808177381993099</v>
      </c>
      <c r="Q3748">
        <v>0</v>
      </c>
      <c r="R3748">
        <v>0</v>
      </c>
      <c r="S3748">
        <v>0</v>
      </c>
    </row>
    <row r="3749" spans="1:19" x14ac:dyDescent="0.35">
      <c r="A3749">
        <v>3747</v>
      </c>
      <c r="B3749">
        <v>2025</v>
      </c>
      <c r="C3749">
        <v>2</v>
      </c>
      <c r="D3749">
        <v>0.45625848502869398</v>
      </c>
      <c r="E3749">
        <v>0.508846588365371</v>
      </c>
      <c r="F3749">
        <v>0.78485311006124603</v>
      </c>
      <c r="G3749">
        <v>26183.805366659501</v>
      </c>
      <c r="H3749">
        <v>0.75893745996650896</v>
      </c>
      <c r="I3749">
        <v>0.17206545962844499</v>
      </c>
      <c r="J3749">
        <v>0.71965233612855395</v>
      </c>
      <c r="K3749">
        <v>0.205658320778697</v>
      </c>
      <c r="L3749">
        <v>0.37960770668562999</v>
      </c>
      <c r="M3749">
        <v>0.111352647001114</v>
      </c>
      <c r="N3749">
        <v>2.4874991125298802</v>
      </c>
      <c r="O3749">
        <v>2.5342340365741598</v>
      </c>
      <c r="P3749">
        <v>4.1785204006858203</v>
      </c>
      <c r="Q3749">
        <v>0</v>
      </c>
      <c r="R3749">
        <v>0</v>
      </c>
      <c r="S3749">
        <v>0</v>
      </c>
    </row>
    <row r="3750" spans="1:19" x14ac:dyDescent="0.35">
      <c r="A3750">
        <v>3748</v>
      </c>
      <c r="B3750">
        <v>2025</v>
      </c>
      <c r="C3750">
        <v>2</v>
      </c>
      <c r="D3750">
        <v>0.44972454178584798</v>
      </c>
      <c r="E3750">
        <v>0.51100789493564902</v>
      </c>
      <c r="F3750">
        <v>0.77436305888058998</v>
      </c>
      <c r="G3750">
        <v>26297.287808577701</v>
      </c>
      <c r="H3750">
        <v>0.75483252294554404</v>
      </c>
      <c r="I3750">
        <v>0.17553173025720201</v>
      </c>
      <c r="J3750">
        <v>0.71328048278714695</v>
      </c>
      <c r="K3750">
        <v>0.21071265841571399</v>
      </c>
      <c r="L3750">
        <v>0.37570388904087998</v>
      </c>
      <c r="M3750">
        <v>0.11296633703398599</v>
      </c>
      <c r="N3750">
        <v>2.4664583115798302</v>
      </c>
      <c r="O3750">
        <v>2.5487805054499</v>
      </c>
      <c r="P3750">
        <v>4.1715968517172497</v>
      </c>
      <c r="Q3750">
        <v>0</v>
      </c>
      <c r="R3750">
        <v>0</v>
      </c>
      <c r="S3750">
        <v>0</v>
      </c>
    </row>
    <row r="3751" spans="1:19" x14ac:dyDescent="0.35">
      <c r="A3751">
        <v>3749</v>
      </c>
      <c r="B3751">
        <v>2025</v>
      </c>
      <c r="C3751">
        <v>2</v>
      </c>
      <c r="D3751">
        <v>0.47294802081980503</v>
      </c>
      <c r="E3751">
        <v>0.57953947207661904</v>
      </c>
      <c r="F3751">
        <v>0.79733530542790898</v>
      </c>
      <c r="G3751">
        <v>27394.2410112586</v>
      </c>
      <c r="H3751">
        <v>0.75647114373357505</v>
      </c>
      <c r="I3751">
        <v>0.17822818532805701</v>
      </c>
      <c r="J3751">
        <v>0.72171939109434502</v>
      </c>
      <c r="K3751">
        <v>0.21263421548893199</v>
      </c>
      <c r="L3751">
        <v>0.373602539275184</v>
      </c>
      <c r="M3751">
        <v>0.117846348317281</v>
      </c>
      <c r="N3751">
        <v>2.52207312320196</v>
      </c>
      <c r="O3751">
        <v>2.7534941604769601</v>
      </c>
      <c r="P3751">
        <v>4.2350723538858901</v>
      </c>
      <c r="Q3751">
        <v>0</v>
      </c>
      <c r="R3751" s="7">
        <v>1.1339516678302399E-5</v>
      </c>
      <c r="S3751">
        <v>0</v>
      </c>
    </row>
    <row r="3752" spans="1:19" x14ac:dyDescent="0.35">
      <c r="A3752">
        <v>3750</v>
      </c>
      <c r="B3752">
        <v>2025</v>
      </c>
      <c r="C3752">
        <v>2</v>
      </c>
      <c r="D3752">
        <v>0.49454717975179002</v>
      </c>
      <c r="E3752">
        <v>0.64222353848626301</v>
      </c>
      <c r="F3752">
        <v>0.81545012353427204</v>
      </c>
      <c r="G3752">
        <v>30262.7637481946</v>
      </c>
      <c r="H3752">
        <v>0.75406915437282795</v>
      </c>
      <c r="I3752">
        <v>0.184444785241799</v>
      </c>
      <c r="J3752">
        <v>0.72367120099527904</v>
      </c>
      <c r="K3752">
        <v>0.217911885495262</v>
      </c>
      <c r="L3752">
        <v>0.37389990869619799</v>
      </c>
      <c r="M3752">
        <v>0.12519137502869099</v>
      </c>
      <c r="N3752">
        <v>2.5638849619558299</v>
      </c>
      <c r="O3752">
        <v>2.9443924089278002</v>
      </c>
      <c r="P3752">
        <v>4.2723449241764397</v>
      </c>
      <c r="Q3752">
        <v>5.4463574064774799E-3</v>
      </c>
      <c r="R3752">
        <v>1.7734330371692999E-2</v>
      </c>
      <c r="S3752">
        <v>4.9430210415395105E-4</v>
      </c>
    </row>
    <row r="3753" spans="1:19" x14ac:dyDescent="0.35">
      <c r="A3753">
        <v>3751</v>
      </c>
      <c r="B3753">
        <v>2025</v>
      </c>
      <c r="C3753">
        <v>2</v>
      </c>
      <c r="D3753">
        <v>0.51543499513995406</v>
      </c>
      <c r="E3753">
        <v>0.70440668858450295</v>
      </c>
      <c r="F3753">
        <v>0.83289664960314103</v>
      </c>
      <c r="G3753">
        <v>34818.808089765698</v>
      </c>
      <c r="H3753">
        <v>0.748109538143508</v>
      </c>
      <c r="I3753">
        <v>0.19335241886138599</v>
      </c>
      <c r="J3753">
        <v>0.71482187670055497</v>
      </c>
      <c r="K3753">
        <v>0.22658343996991401</v>
      </c>
      <c r="L3753">
        <v>0.37739399451300198</v>
      </c>
      <c r="M3753">
        <v>0.13494876353833801</v>
      </c>
      <c r="N3753">
        <v>2.60824892557515</v>
      </c>
      <c r="O3753">
        <v>3.1301890925507698</v>
      </c>
      <c r="P3753">
        <v>4.3068112928228599</v>
      </c>
      <c r="Q3753">
        <v>0.12467613220986901</v>
      </c>
      <c r="R3753">
        <v>0.10745928829691601</v>
      </c>
      <c r="S3753">
        <v>9.5131975455590101E-2</v>
      </c>
    </row>
    <row r="3754" spans="1:19" x14ac:dyDescent="0.35">
      <c r="A3754">
        <v>3752</v>
      </c>
      <c r="B3754">
        <v>2025</v>
      </c>
      <c r="C3754">
        <v>2</v>
      </c>
      <c r="D3754">
        <v>0.53826097291578501</v>
      </c>
      <c r="E3754">
        <v>0.76234875851516903</v>
      </c>
      <c r="F3754">
        <v>0.85247993447447001</v>
      </c>
      <c r="G3754">
        <v>39509.618055052197</v>
      </c>
      <c r="H3754">
        <v>0.75418614791771599</v>
      </c>
      <c r="I3754">
        <v>0.21252333818307501</v>
      </c>
      <c r="J3754">
        <v>0.73303923416835903</v>
      </c>
      <c r="K3754">
        <v>0.26442916813748202</v>
      </c>
      <c r="L3754">
        <v>0.37006687274982403</v>
      </c>
      <c r="M3754">
        <v>0.14947653030416699</v>
      </c>
      <c r="N3754">
        <v>2.6609962140468699</v>
      </c>
      <c r="O3754">
        <v>3.26169449401853</v>
      </c>
      <c r="P3754">
        <v>4.3403086603672696</v>
      </c>
      <c r="Q3754">
        <v>0.25860258480053699</v>
      </c>
      <c r="R3754">
        <v>0.20054603892419601</v>
      </c>
      <c r="S3754">
        <v>0.21333780574853101</v>
      </c>
    </row>
    <row r="3755" spans="1:19" x14ac:dyDescent="0.35">
      <c r="A3755">
        <v>3753</v>
      </c>
      <c r="B3755">
        <v>2025</v>
      </c>
      <c r="C3755">
        <v>2</v>
      </c>
      <c r="D3755">
        <v>0.56209254827862798</v>
      </c>
      <c r="E3755">
        <v>0.82975389967330804</v>
      </c>
      <c r="F3755">
        <v>0.87683336388400601</v>
      </c>
      <c r="G3755">
        <v>42038.602923690698</v>
      </c>
      <c r="H3755">
        <v>0.75533038820741805</v>
      </c>
      <c r="I3755">
        <v>0.23773277206389601</v>
      </c>
      <c r="J3755">
        <v>0.743454156792003</v>
      </c>
      <c r="K3755">
        <v>0.31214430199022802</v>
      </c>
      <c r="L3755">
        <v>0.3662519647427</v>
      </c>
      <c r="M3755">
        <v>0.168883757613733</v>
      </c>
      <c r="N3755">
        <v>2.7199240598575098</v>
      </c>
      <c r="O3755">
        <v>3.4092389765857698</v>
      </c>
      <c r="P3755">
        <v>4.3892545822369904</v>
      </c>
      <c r="Q3755">
        <v>0.33694504342538401</v>
      </c>
      <c r="R3755">
        <v>0.25986029436719399</v>
      </c>
      <c r="S3755">
        <v>0.29633821626510398</v>
      </c>
    </row>
    <row r="3756" spans="1:19" x14ac:dyDescent="0.35">
      <c r="A3756">
        <v>3754</v>
      </c>
      <c r="B3756">
        <v>2025</v>
      </c>
      <c r="C3756">
        <v>2</v>
      </c>
      <c r="D3756">
        <v>0.58559532225430799</v>
      </c>
      <c r="E3756">
        <v>0.896410142238939</v>
      </c>
      <c r="F3756">
        <v>0.90147279042503003</v>
      </c>
      <c r="G3756">
        <v>42474.086845972699</v>
      </c>
      <c r="H3756">
        <v>0.750057913783295</v>
      </c>
      <c r="I3756">
        <v>0.26789901427489499</v>
      </c>
      <c r="J3756">
        <v>0.74198904961649903</v>
      </c>
      <c r="K3756">
        <v>0.36793517039936602</v>
      </c>
      <c r="L3756">
        <v>0.36553626537851502</v>
      </c>
      <c r="M3756">
        <v>0.193186066104512</v>
      </c>
      <c r="N3756">
        <v>2.7843730555963302</v>
      </c>
      <c r="O3756">
        <v>3.5727923975962801</v>
      </c>
      <c r="P3756">
        <v>4.4466158037854999</v>
      </c>
      <c r="Q3756">
        <v>0.403771344284932</v>
      </c>
      <c r="R3756">
        <v>0.32509220949156897</v>
      </c>
      <c r="S3756">
        <v>0.38147386987832399</v>
      </c>
    </row>
    <row r="3757" spans="1:19" x14ac:dyDescent="0.35">
      <c r="A3757">
        <v>3755</v>
      </c>
      <c r="B3757">
        <v>2025</v>
      </c>
      <c r="C3757">
        <v>2</v>
      </c>
      <c r="D3757">
        <v>0.61024480995103103</v>
      </c>
      <c r="E3757">
        <v>0.87239376485693598</v>
      </c>
      <c r="F3757">
        <v>0.93141468313922904</v>
      </c>
      <c r="G3757">
        <v>42294.934540207898</v>
      </c>
      <c r="H3757">
        <v>0.76049319777243896</v>
      </c>
      <c r="I3757">
        <v>0.28344943288261498</v>
      </c>
      <c r="J3757">
        <v>0.75645483573788397</v>
      </c>
      <c r="K3757">
        <v>0.38392081511937398</v>
      </c>
      <c r="L3757">
        <v>0.35979602281109602</v>
      </c>
      <c r="M3757">
        <v>0.19837039619612501</v>
      </c>
      <c r="N3757">
        <v>2.8641389499451</v>
      </c>
      <c r="O3757">
        <v>3.4887772326661302</v>
      </c>
      <c r="P3757">
        <v>4.5412654830437198</v>
      </c>
      <c r="Q3757">
        <v>0.47802942298437101</v>
      </c>
      <c r="R3757">
        <v>0.393725572772265</v>
      </c>
      <c r="S3757">
        <v>0.47182620146707399</v>
      </c>
    </row>
    <row r="3758" spans="1:19" x14ac:dyDescent="0.35">
      <c r="A3758">
        <v>3756</v>
      </c>
      <c r="B3758">
        <v>2025</v>
      </c>
      <c r="C3758">
        <v>2</v>
      </c>
      <c r="D3758">
        <v>0.63394266804646304</v>
      </c>
      <c r="E3758">
        <v>0.852344438234512</v>
      </c>
      <c r="F3758">
        <v>0.96297445785302305</v>
      </c>
      <c r="G3758">
        <v>41241.0415626791</v>
      </c>
      <c r="H3758">
        <v>0.76451265728837103</v>
      </c>
      <c r="I3758">
        <v>0.30215750087111598</v>
      </c>
      <c r="J3758">
        <v>0.76200681082777999</v>
      </c>
      <c r="K3758">
        <v>0.40342760420258</v>
      </c>
      <c r="L3758">
        <v>0.35886838194424198</v>
      </c>
      <c r="M3758">
        <v>0.207303066111166</v>
      </c>
      <c r="N3758">
        <v>2.94855831782654</v>
      </c>
      <c r="O3758">
        <v>3.42252232539485</v>
      </c>
      <c r="P3758">
        <v>4.6456013743113802</v>
      </c>
      <c r="Q3758">
        <v>0.48970515692654998</v>
      </c>
      <c r="R3758">
        <v>0.407856528417751</v>
      </c>
      <c r="S3758">
        <v>0.49167630145638502</v>
      </c>
    </row>
    <row r="3759" spans="1:19" x14ac:dyDescent="0.35">
      <c r="A3759">
        <v>3757</v>
      </c>
      <c r="B3759">
        <v>2025</v>
      </c>
      <c r="C3759">
        <v>2</v>
      </c>
      <c r="D3759">
        <v>0.65777589290605798</v>
      </c>
      <c r="E3759">
        <v>0.83235979831845697</v>
      </c>
      <c r="F3759">
        <v>0.99457706142434499</v>
      </c>
      <c r="G3759">
        <v>40097.241277608002</v>
      </c>
      <c r="H3759">
        <v>0.76326239360466797</v>
      </c>
      <c r="I3759">
        <v>0.32322200866789702</v>
      </c>
      <c r="J3759">
        <v>0.75569547026803696</v>
      </c>
      <c r="K3759">
        <v>0.427781105020069</v>
      </c>
      <c r="L3759">
        <v>0.36287233834835703</v>
      </c>
      <c r="M3759">
        <v>0.21992504227590501</v>
      </c>
      <c r="N3759">
        <v>3.0334620579319802</v>
      </c>
      <c r="O3759">
        <v>3.3627398973604099</v>
      </c>
      <c r="P3759">
        <v>4.7507282210290898</v>
      </c>
      <c r="Q3759">
        <v>0.442639317626768</v>
      </c>
      <c r="R3759">
        <v>0.37037753910905802</v>
      </c>
      <c r="S3759">
        <v>0.44549602729541699</v>
      </c>
    </row>
    <row r="3760" spans="1:19" x14ac:dyDescent="0.35">
      <c r="A3760">
        <v>3758</v>
      </c>
      <c r="B3760">
        <v>2025</v>
      </c>
      <c r="C3760">
        <v>2</v>
      </c>
      <c r="D3760">
        <v>0.67504306680634596</v>
      </c>
      <c r="E3760">
        <v>0.80563695582037897</v>
      </c>
      <c r="F3760">
        <v>1.01609319422974</v>
      </c>
      <c r="G3760">
        <v>40132.183536243203</v>
      </c>
      <c r="H3760">
        <v>0.76403090505993898</v>
      </c>
      <c r="I3760">
        <v>0.317046363962174</v>
      </c>
      <c r="J3760">
        <v>0.76393010859613997</v>
      </c>
      <c r="K3760">
        <v>0.41493637180724702</v>
      </c>
      <c r="L3760">
        <v>0.37353315486246802</v>
      </c>
      <c r="M3760">
        <v>0.217177224369102</v>
      </c>
      <c r="N3760">
        <v>3.0880120293131301</v>
      </c>
      <c r="O3760">
        <v>3.28472037077267</v>
      </c>
      <c r="P3760">
        <v>4.8201674049385304</v>
      </c>
      <c r="Q3760">
        <v>0.40781486874496098</v>
      </c>
      <c r="R3760">
        <v>0.34097717944223999</v>
      </c>
      <c r="S3760">
        <v>0.41260128678137398</v>
      </c>
    </row>
    <row r="3761" spans="1:19" x14ac:dyDescent="0.35">
      <c r="A3761">
        <v>3759</v>
      </c>
      <c r="B3761">
        <v>2025</v>
      </c>
      <c r="C3761">
        <v>2</v>
      </c>
      <c r="D3761">
        <v>0.69592466091402405</v>
      </c>
      <c r="E3761">
        <v>0.78395006409623402</v>
      </c>
      <c r="F3761">
        <v>1.0398965944982299</v>
      </c>
      <c r="G3761">
        <v>40429.868036230997</v>
      </c>
      <c r="H3761">
        <v>0.76333138355999397</v>
      </c>
      <c r="I3761">
        <v>0.31240906315056199</v>
      </c>
      <c r="J3761">
        <v>0.76309838791806694</v>
      </c>
      <c r="K3761">
        <v>0.40488007340045401</v>
      </c>
      <c r="L3761">
        <v>0.38960134045974998</v>
      </c>
      <c r="M3761">
        <v>0.21721914976769</v>
      </c>
      <c r="N3761">
        <v>3.1364086264809998</v>
      </c>
      <c r="O3761">
        <v>3.2220761819986601</v>
      </c>
      <c r="P3761">
        <v>4.8738094850643998</v>
      </c>
      <c r="Q3761">
        <v>0.34112041894948603</v>
      </c>
      <c r="R3761">
        <v>0.285616005120224</v>
      </c>
      <c r="S3761">
        <v>0.34224685658059001</v>
      </c>
    </row>
    <row r="3762" spans="1:19" x14ac:dyDescent="0.35">
      <c r="A3762">
        <v>3760</v>
      </c>
      <c r="B3762">
        <v>2025</v>
      </c>
      <c r="C3762">
        <v>2</v>
      </c>
      <c r="D3762">
        <v>0.71714186210158304</v>
      </c>
      <c r="E3762">
        <v>0.76271345311150696</v>
      </c>
      <c r="F3762">
        <v>1.06398868016809</v>
      </c>
      <c r="G3762">
        <v>40225.257452718499</v>
      </c>
      <c r="H3762">
        <v>0.75918114918850998</v>
      </c>
      <c r="I3762">
        <v>0.30982050395934602</v>
      </c>
      <c r="J3762">
        <v>0.75514147141717503</v>
      </c>
      <c r="K3762">
        <v>0.397554547577741</v>
      </c>
      <c r="L3762">
        <v>0.40921781052475797</v>
      </c>
      <c r="M3762">
        <v>0.220070294239431</v>
      </c>
      <c r="N3762">
        <v>3.1874283424433498</v>
      </c>
      <c r="O3762">
        <v>3.1676852515019802</v>
      </c>
      <c r="P3762">
        <v>4.9382562173259998</v>
      </c>
      <c r="Q3762">
        <v>0.23452369835529299</v>
      </c>
      <c r="R3762">
        <v>0.204220880039791</v>
      </c>
      <c r="S3762">
        <v>0.22625350080738099</v>
      </c>
    </row>
    <row r="3763" spans="1:19" x14ac:dyDescent="0.35">
      <c r="A3763">
        <v>3761</v>
      </c>
      <c r="B3763">
        <v>2025</v>
      </c>
      <c r="C3763">
        <v>2</v>
      </c>
      <c r="D3763">
        <v>0.67113234318374904</v>
      </c>
      <c r="E3763">
        <v>0.70390497494298798</v>
      </c>
      <c r="F3763">
        <v>1.00643647404498</v>
      </c>
      <c r="G3763">
        <v>39740.074180828298</v>
      </c>
      <c r="H3763">
        <v>0.758721314655875</v>
      </c>
      <c r="I3763">
        <v>0.27743267638121899</v>
      </c>
      <c r="J3763">
        <v>0.762090257509626</v>
      </c>
      <c r="K3763">
        <v>0.34060717680216701</v>
      </c>
      <c r="L3763">
        <v>0.42163697252514898</v>
      </c>
      <c r="M3763">
        <v>0.18370405931026901</v>
      </c>
      <c r="N3763">
        <v>3.0560943245484302</v>
      </c>
      <c r="O3763">
        <v>3.04751905044869</v>
      </c>
      <c r="P3763">
        <v>4.77514839680022</v>
      </c>
      <c r="Q3763">
        <v>0.111955170095551</v>
      </c>
      <c r="R3763">
        <v>0.11259102759880001</v>
      </c>
      <c r="S3763">
        <v>9.54657816190876E-2</v>
      </c>
    </row>
    <row r="3764" spans="1:19" x14ac:dyDescent="0.35">
      <c r="A3764">
        <v>3762</v>
      </c>
      <c r="B3764">
        <v>2025</v>
      </c>
      <c r="C3764">
        <v>2</v>
      </c>
      <c r="D3764">
        <v>0.62696592852634803</v>
      </c>
      <c r="E3764">
        <v>0.65004902182081703</v>
      </c>
      <c r="F3764">
        <v>0.95060500091355105</v>
      </c>
      <c r="G3764">
        <v>39977.934594198203</v>
      </c>
      <c r="H3764">
        <v>0.75299457922780999</v>
      </c>
      <c r="I3764">
        <v>0.24951382749980699</v>
      </c>
      <c r="J3764">
        <v>0.76463642751689598</v>
      </c>
      <c r="K3764">
        <v>0.29060705734047299</v>
      </c>
      <c r="L3764">
        <v>0.43851898138291101</v>
      </c>
      <c r="M3764">
        <v>0.155588262217665</v>
      </c>
      <c r="N3764">
        <v>2.9327961226227299</v>
      </c>
      <c r="O3764">
        <v>2.9449064744264799</v>
      </c>
      <c r="P3764">
        <v>4.6257761336511098</v>
      </c>
      <c r="Q3764">
        <v>9.8000996444869704E-3</v>
      </c>
      <c r="R3764">
        <v>2.9341234640533499E-2</v>
      </c>
      <c r="S3764">
        <v>7.5770585590638996E-3</v>
      </c>
    </row>
    <row r="3765" spans="1:19" x14ac:dyDescent="0.35">
      <c r="A3765">
        <v>3763</v>
      </c>
      <c r="B3765">
        <v>2025</v>
      </c>
      <c r="C3765">
        <v>2</v>
      </c>
      <c r="D3765">
        <v>0.58281701647336104</v>
      </c>
      <c r="E3765">
        <v>0.59692520997351595</v>
      </c>
      <c r="F3765">
        <v>0.89496331495148496</v>
      </c>
      <c r="G3765">
        <v>41390.775364124704</v>
      </c>
      <c r="H3765">
        <v>0.74293210142372101</v>
      </c>
      <c r="I3765">
        <v>0.22669213192333099</v>
      </c>
      <c r="J3765">
        <v>0.76042007399677103</v>
      </c>
      <c r="K3765">
        <v>0.249081947969895</v>
      </c>
      <c r="L3765">
        <v>0.45685304781462799</v>
      </c>
      <c r="M3765">
        <v>0.13509882971720799</v>
      </c>
      <c r="N3765">
        <v>2.8082381291149101</v>
      </c>
      <c r="O3765">
        <v>2.8401447313839001</v>
      </c>
      <c r="P3765">
        <v>4.4810301772037899</v>
      </c>
      <c r="Q3765" s="7">
        <v>2.8126598778798102E-7</v>
      </c>
      <c r="R3765">
        <v>1.06004324379344E-3</v>
      </c>
      <c r="S3765">
        <v>0</v>
      </c>
    </row>
    <row r="3766" spans="1:19" x14ac:dyDescent="0.35">
      <c r="A3766">
        <v>3764</v>
      </c>
      <c r="B3766">
        <v>2025</v>
      </c>
      <c r="C3766">
        <v>2</v>
      </c>
      <c r="D3766">
        <v>0.54004241721449897</v>
      </c>
      <c r="E3766">
        <v>0.54854887403389496</v>
      </c>
      <c r="F3766">
        <v>0.84448239232718203</v>
      </c>
      <c r="G3766">
        <v>41977.0960714627</v>
      </c>
      <c r="H3766">
        <v>0.74651348377705395</v>
      </c>
      <c r="I3766">
        <v>0.21310528064662401</v>
      </c>
      <c r="J3766">
        <v>0.76229474580766299</v>
      </c>
      <c r="K3766">
        <v>0.23411121055812301</v>
      </c>
      <c r="L3766">
        <v>0.464845623045539</v>
      </c>
      <c r="M3766">
        <v>0.13319815924089701</v>
      </c>
      <c r="N3766">
        <v>2.6941159452573999</v>
      </c>
      <c r="O3766">
        <v>2.7549554862895702</v>
      </c>
      <c r="P3766">
        <v>4.3533585139724904</v>
      </c>
      <c r="Q3766">
        <v>0</v>
      </c>
      <c r="R3766">
        <v>0</v>
      </c>
      <c r="S3766">
        <v>0</v>
      </c>
    </row>
    <row r="3767" spans="1:19" x14ac:dyDescent="0.35">
      <c r="A3767">
        <v>3765</v>
      </c>
      <c r="B3767">
        <v>2025</v>
      </c>
      <c r="C3767">
        <v>2</v>
      </c>
      <c r="D3767">
        <v>0.49755052637966002</v>
      </c>
      <c r="E3767">
        <v>0.49090603352008899</v>
      </c>
      <c r="F3767">
        <v>0.79492703808291898</v>
      </c>
      <c r="G3767">
        <v>39329.805517298002</v>
      </c>
      <c r="H3767">
        <v>0.745734253056475</v>
      </c>
      <c r="I3767">
        <v>0.202764839023412</v>
      </c>
      <c r="J3767">
        <v>0.75865374208866798</v>
      </c>
      <c r="K3767">
        <v>0.22313784587677801</v>
      </c>
      <c r="L3767">
        <v>0.47418879636074002</v>
      </c>
      <c r="M3767">
        <v>0.134669040669186</v>
      </c>
      <c r="N3767">
        <v>2.5885530443402098</v>
      </c>
      <c r="O3767">
        <v>2.6377162288730398</v>
      </c>
      <c r="P3767">
        <v>4.2356022547108498</v>
      </c>
      <c r="Q3767">
        <v>0</v>
      </c>
      <c r="R3767">
        <v>0</v>
      </c>
      <c r="S3767">
        <v>0</v>
      </c>
    </row>
    <row r="3768" spans="1:19" x14ac:dyDescent="0.35">
      <c r="A3768">
        <v>3766</v>
      </c>
      <c r="B3768">
        <v>2025</v>
      </c>
      <c r="C3768">
        <v>2</v>
      </c>
      <c r="D3768">
        <v>0.45529492339161598</v>
      </c>
      <c r="E3768">
        <v>0.433084705017382</v>
      </c>
      <c r="F3768">
        <v>0.74570111705162101</v>
      </c>
      <c r="G3768">
        <v>35870.184254004402</v>
      </c>
      <c r="H3768">
        <v>0.735960337521125</v>
      </c>
      <c r="I3768">
        <v>0.19565639977223401</v>
      </c>
      <c r="J3768">
        <v>0.74619775807515398</v>
      </c>
      <c r="K3768">
        <v>0.21564775026660599</v>
      </c>
      <c r="L3768">
        <v>0.48207183983651097</v>
      </c>
      <c r="M3768">
        <v>0.139532893863693</v>
      </c>
      <c r="N3768">
        <v>2.4782587928656299</v>
      </c>
      <c r="O3768">
        <v>2.5010315818799098</v>
      </c>
      <c r="P3768">
        <v>4.1008574737381798</v>
      </c>
      <c r="Q3768">
        <v>0</v>
      </c>
      <c r="R3768">
        <v>0</v>
      </c>
      <c r="S3768">
        <v>0</v>
      </c>
    </row>
    <row r="3769" spans="1:19" x14ac:dyDescent="0.35">
      <c r="A3769">
        <v>3767</v>
      </c>
      <c r="B3769">
        <v>2025</v>
      </c>
      <c r="C3769">
        <v>2</v>
      </c>
      <c r="D3769">
        <v>0.45118181907737198</v>
      </c>
      <c r="E3769">
        <v>0.43396501136301302</v>
      </c>
      <c r="F3769">
        <v>0.74165755423565904</v>
      </c>
      <c r="G3769">
        <v>32473.408948271001</v>
      </c>
      <c r="H3769">
        <v>0.73519873801338897</v>
      </c>
      <c r="I3769">
        <v>0.191228492015726</v>
      </c>
      <c r="J3769">
        <v>0.74505974775679296</v>
      </c>
      <c r="K3769">
        <v>0.21231632493872199</v>
      </c>
      <c r="L3769">
        <v>0.48619155183091201</v>
      </c>
      <c r="M3769">
        <v>0.13715233219279299</v>
      </c>
      <c r="N3769">
        <v>2.4633837826546601</v>
      </c>
      <c r="O3769">
        <v>2.52103511897471</v>
      </c>
      <c r="P3769">
        <v>4.0835980200836897</v>
      </c>
      <c r="Q3769">
        <v>0</v>
      </c>
      <c r="R3769">
        <v>0</v>
      </c>
      <c r="S3769">
        <v>0</v>
      </c>
    </row>
    <row r="3770" spans="1:19" x14ac:dyDescent="0.35">
      <c r="A3770">
        <v>3768</v>
      </c>
      <c r="B3770">
        <v>2025</v>
      </c>
      <c r="C3770">
        <v>2</v>
      </c>
      <c r="D3770">
        <v>0.44793536382547</v>
      </c>
      <c r="E3770">
        <v>0.43205251361647601</v>
      </c>
      <c r="F3770">
        <v>0.73755808000801604</v>
      </c>
      <c r="G3770">
        <v>29617.290094898501</v>
      </c>
      <c r="H3770">
        <v>0.72945013023738903</v>
      </c>
      <c r="I3770">
        <v>0.189421727904836</v>
      </c>
      <c r="J3770">
        <v>0.73746345465558705</v>
      </c>
      <c r="K3770">
        <v>0.21175558512127601</v>
      </c>
      <c r="L3770">
        <v>0.490463382055291</v>
      </c>
      <c r="M3770">
        <v>0.13758521474472901</v>
      </c>
      <c r="N3770">
        <v>2.4498469486665302</v>
      </c>
      <c r="O3770">
        <v>2.51816875298202</v>
      </c>
      <c r="P3770">
        <v>4.0666199207604397</v>
      </c>
      <c r="Q3770">
        <v>0</v>
      </c>
      <c r="R3770">
        <v>0</v>
      </c>
      <c r="S3770">
        <v>0</v>
      </c>
    </row>
    <row r="3771" spans="1:19" x14ac:dyDescent="0.35">
      <c r="A3771">
        <v>3769</v>
      </c>
      <c r="B3771">
        <v>2025</v>
      </c>
      <c r="C3771">
        <v>2</v>
      </c>
      <c r="D3771">
        <v>1.9496729056133699</v>
      </c>
      <c r="E3771">
        <v>6.4154764381593603</v>
      </c>
      <c r="F3771">
        <v>5.4530520685881703</v>
      </c>
      <c r="G3771">
        <v>26096.714280176901</v>
      </c>
      <c r="H3771">
        <v>0.57836669710999999</v>
      </c>
      <c r="I3771">
        <v>0.13218717924988599</v>
      </c>
      <c r="J3771">
        <v>0.113361290905549</v>
      </c>
      <c r="K3771">
        <v>4.4019954720143001E-2</v>
      </c>
      <c r="L3771">
        <v>8.6781588927963393E-2</v>
      </c>
      <c r="M3771">
        <v>5.8847756202602103E-2</v>
      </c>
      <c r="N3771">
        <v>5.6392558872534</v>
      </c>
      <c r="O3771">
        <v>13.060603851064</v>
      </c>
      <c r="P3771">
        <v>17.8439550938064</v>
      </c>
      <c r="Q3771">
        <v>0</v>
      </c>
      <c r="R3771">
        <v>0</v>
      </c>
      <c r="S3771">
        <v>0</v>
      </c>
    </row>
    <row r="3772" spans="1:19" x14ac:dyDescent="0.35">
      <c r="A3772">
        <v>3770</v>
      </c>
      <c r="B3772">
        <v>2025</v>
      </c>
      <c r="C3772">
        <v>2</v>
      </c>
      <c r="D3772">
        <v>1.96232785147365</v>
      </c>
      <c r="E3772">
        <v>5.9977712731435799</v>
      </c>
      <c r="F3772">
        <v>5.4055307952085503</v>
      </c>
      <c r="G3772">
        <v>25460.257004740401</v>
      </c>
      <c r="H3772">
        <v>0.56861160587572102</v>
      </c>
      <c r="I3772">
        <v>0.12636914240804201</v>
      </c>
      <c r="J3772">
        <v>0.117015261531247</v>
      </c>
      <c r="K3772">
        <v>4.4184871411690897E-2</v>
      </c>
      <c r="L3772">
        <v>8.4487246522098602E-2</v>
      </c>
      <c r="M3772">
        <v>5.5621993619588798E-2</v>
      </c>
      <c r="N3772">
        <v>5.67380613212383</v>
      </c>
      <c r="O3772">
        <v>12.6864693935629</v>
      </c>
      <c r="P3772">
        <v>17.874545966097099</v>
      </c>
      <c r="Q3772">
        <v>0</v>
      </c>
      <c r="R3772">
        <v>0</v>
      </c>
      <c r="S3772">
        <v>0</v>
      </c>
    </row>
    <row r="3773" spans="1:19" x14ac:dyDescent="0.35">
      <c r="A3773">
        <v>3771</v>
      </c>
      <c r="B3773">
        <v>2025</v>
      </c>
      <c r="C3773">
        <v>2</v>
      </c>
      <c r="D3773">
        <v>1.95283810986092</v>
      </c>
      <c r="E3773">
        <v>5.5705718893840501</v>
      </c>
      <c r="F3773">
        <v>5.3345854106539896</v>
      </c>
      <c r="G3773">
        <v>25238.7970306104</v>
      </c>
      <c r="H3773">
        <v>0.55331345350618399</v>
      </c>
      <c r="I3773">
        <v>0.122524530978663</v>
      </c>
      <c r="J3773">
        <v>0.12701871477847901</v>
      </c>
      <c r="K3773">
        <v>4.5419854164265298E-2</v>
      </c>
      <c r="L3773">
        <v>8.5069301551773099E-2</v>
      </c>
      <c r="M3773">
        <v>5.3455176852827802E-2</v>
      </c>
      <c r="N3773">
        <v>5.6786799939730797</v>
      </c>
      <c r="O3773">
        <v>12.316729466993401</v>
      </c>
      <c r="P3773">
        <v>17.8366336726349</v>
      </c>
      <c r="Q3773">
        <v>0</v>
      </c>
      <c r="R3773">
        <v>0</v>
      </c>
      <c r="S3773">
        <v>0</v>
      </c>
    </row>
    <row r="3774" spans="1:19" x14ac:dyDescent="0.35">
      <c r="A3774">
        <v>3772</v>
      </c>
      <c r="B3774">
        <v>2025</v>
      </c>
      <c r="C3774">
        <v>2</v>
      </c>
      <c r="D3774">
        <v>1.94328386282216</v>
      </c>
      <c r="E3774">
        <v>5.1436909021210502</v>
      </c>
      <c r="F3774">
        <v>5.2626857475856896</v>
      </c>
      <c r="G3774">
        <v>25634.35726284</v>
      </c>
      <c r="H3774">
        <v>0.53977531996568995</v>
      </c>
      <c r="I3774">
        <v>0.12037684059208199</v>
      </c>
      <c r="J3774">
        <v>0.145425384259111</v>
      </c>
      <c r="K3774">
        <v>4.7684151111378102E-2</v>
      </c>
      <c r="L3774">
        <v>8.8219784847183597E-2</v>
      </c>
      <c r="M3774">
        <v>5.2430147771853397E-2</v>
      </c>
      <c r="N3774">
        <v>5.6587631082050196</v>
      </c>
      <c r="O3774">
        <v>11.9937067693023</v>
      </c>
      <c r="P3774">
        <v>17.764312756819301</v>
      </c>
      <c r="Q3774">
        <v>0</v>
      </c>
      <c r="R3774">
        <v>0</v>
      </c>
      <c r="S3774">
        <v>0</v>
      </c>
    </row>
    <row r="3775" spans="1:19" x14ac:dyDescent="0.35">
      <c r="A3775">
        <v>3773</v>
      </c>
      <c r="B3775">
        <v>2025</v>
      </c>
      <c r="C3775">
        <v>2</v>
      </c>
      <c r="D3775">
        <v>2.1069793753377</v>
      </c>
      <c r="E3775">
        <v>5.0986438090161501</v>
      </c>
      <c r="F3775">
        <v>5.5249549756154703</v>
      </c>
      <c r="G3775">
        <v>26523.002099262201</v>
      </c>
      <c r="H3775">
        <v>0.52940604774155597</v>
      </c>
      <c r="I3775">
        <v>0.12332183606743501</v>
      </c>
      <c r="J3775">
        <v>0.160137901742371</v>
      </c>
      <c r="K3775">
        <v>4.4263265447738002E-2</v>
      </c>
      <c r="L3775">
        <v>9.3041364941895202E-2</v>
      </c>
      <c r="M3775">
        <v>5.1918351775841101E-2</v>
      </c>
      <c r="N3775">
        <v>5.9228207022365504</v>
      </c>
      <c r="O3775">
        <v>11.8935732218295</v>
      </c>
      <c r="P3775">
        <v>18.369864726627</v>
      </c>
      <c r="Q3775" s="7">
        <v>5.1168009660209201E-8</v>
      </c>
      <c r="R3775">
        <v>5.9268175945350696E-3</v>
      </c>
      <c r="S3775">
        <v>0</v>
      </c>
    </row>
    <row r="3776" spans="1:19" x14ac:dyDescent="0.35">
      <c r="A3776">
        <v>3774</v>
      </c>
      <c r="B3776">
        <v>2025</v>
      </c>
      <c r="C3776">
        <v>2</v>
      </c>
      <c r="D3776">
        <v>2.2381590520317101</v>
      </c>
      <c r="E3776">
        <v>5.0462236498551301</v>
      </c>
      <c r="F3776">
        <v>5.7379399199594996</v>
      </c>
      <c r="G3776">
        <v>30797.469545454798</v>
      </c>
      <c r="H3776">
        <v>0.51952509774966305</v>
      </c>
      <c r="I3776">
        <v>0.12868647655759</v>
      </c>
      <c r="J3776">
        <v>0.17905446038308601</v>
      </c>
      <c r="K3776">
        <v>4.1906186352015803E-2</v>
      </c>
      <c r="L3776">
        <v>9.9902847908377002E-2</v>
      </c>
      <c r="M3776">
        <v>5.2717736350752602E-2</v>
      </c>
      <c r="N3776">
        <v>6.0908040515872699</v>
      </c>
      <c r="O3776">
        <v>11.744174574296601</v>
      </c>
      <c r="P3776">
        <v>18.8100896975001</v>
      </c>
      <c r="Q3776">
        <v>2.2011024186926201E-2</v>
      </c>
      <c r="R3776">
        <v>6.8249011841999996E-2</v>
      </c>
      <c r="S3776">
        <v>6.2995631605514404E-3</v>
      </c>
    </row>
    <row r="3777" spans="1:19" x14ac:dyDescent="0.35">
      <c r="A3777">
        <v>3775</v>
      </c>
      <c r="B3777">
        <v>2025</v>
      </c>
      <c r="C3777">
        <v>2</v>
      </c>
      <c r="D3777">
        <v>2.3689312098109201</v>
      </c>
      <c r="E3777">
        <v>4.98992946726759</v>
      </c>
      <c r="F3777">
        <v>5.9487731061242597</v>
      </c>
      <c r="G3777">
        <v>36883.522067533202</v>
      </c>
      <c r="H3777">
        <v>0.511544689148965</v>
      </c>
      <c r="I3777">
        <v>0.13644410485592501</v>
      </c>
      <c r="J3777">
        <v>0.20027000011672899</v>
      </c>
      <c r="K3777">
        <v>4.0655464142114697E-2</v>
      </c>
      <c r="L3777">
        <v>0.10914265062532701</v>
      </c>
      <c r="M3777">
        <v>5.4894879437611697E-2</v>
      </c>
      <c r="N3777">
        <v>6.25887094679325</v>
      </c>
      <c r="O3777">
        <v>11.6255251162476</v>
      </c>
      <c r="P3777">
        <v>19.335521615259299</v>
      </c>
      <c r="Q3777">
        <v>0.136016547958864</v>
      </c>
      <c r="R3777">
        <v>0.185182803293513</v>
      </c>
      <c r="S3777">
        <v>0.133900494940041</v>
      </c>
    </row>
    <row r="3778" spans="1:19" x14ac:dyDescent="0.35">
      <c r="A3778">
        <v>3776</v>
      </c>
      <c r="B3778">
        <v>2025</v>
      </c>
      <c r="C3778">
        <v>2</v>
      </c>
      <c r="D3778">
        <v>2.50232440681983</v>
      </c>
      <c r="E3778">
        <v>5.1239236657096399</v>
      </c>
      <c r="F3778">
        <v>6.1748930561493598</v>
      </c>
      <c r="G3778">
        <v>41999.704482114801</v>
      </c>
      <c r="H3778">
        <v>0.50025731505633297</v>
      </c>
      <c r="I3778">
        <v>0.149733422660105</v>
      </c>
      <c r="J3778">
        <v>0.20384468060553501</v>
      </c>
      <c r="K3778">
        <v>5.2089030294638197E-2</v>
      </c>
      <c r="L3778">
        <v>0.10446014775156801</v>
      </c>
      <c r="M3778">
        <v>5.1904902018304E-2</v>
      </c>
      <c r="N3778">
        <v>6.4120909218617204</v>
      </c>
      <c r="O3778">
        <v>11.6429451096432</v>
      </c>
      <c r="P3778">
        <v>19.712848274108399</v>
      </c>
      <c r="Q3778">
        <v>0.25043380331734999</v>
      </c>
      <c r="R3778">
        <v>0.30121075691025201</v>
      </c>
      <c r="S3778">
        <v>0.27242768854534299</v>
      </c>
    </row>
    <row r="3779" spans="1:19" x14ac:dyDescent="0.35">
      <c r="A3779">
        <v>3777</v>
      </c>
      <c r="B3779">
        <v>2025</v>
      </c>
      <c r="C3779">
        <v>2</v>
      </c>
      <c r="D3779">
        <v>2.6380677767050398</v>
      </c>
      <c r="E3779">
        <v>5.35741615275965</v>
      </c>
      <c r="F3779">
        <v>6.4141229285229597</v>
      </c>
      <c r="G3779">
        <v>44225.212859827501</v>
      </c>
      <c r="H3779">
        <v>0.49615283164990398</v>
      </c>
      <c r="I3779">
        <v>0.167690810426913</v>
      </c>
      <c r="J3779">
        <v>0.227770074284118</v>
      </c>
      <c r="K3779">
        <v>6.9937245086904798E-2</v>
      </c>
      <c r="L3779">
        <v>0.102453184315334</v>
      </c>
      <c r="M3779">
        <v>5.0847368159895601E-2</v>
      </c>
      <c r="N3779">
        <v>6.5781930144813296</v>
      </c>
      <c r="O3779">
        <v>11.7067010856897</v>
      </c>
      <c r="P3779">
        <v>20.1530417997337</v>
      </c>
      <c r="Q3779">
        <v>0.33502883492829999</v>
      </c>
      <c r="R3779">
        <v>0.390230701575769</v>
      </c>
      <c r="S3779">
        <v>0.38156013233700697</v>
      </c>
    </row>
    <row r="3780" spans="1:19" x14ac:dyDescent="0.35">
      <c r="A3780">
        <v>3778</v>
      </c>
      <c r="B3780">
        <v>2025</v>
      </c>
      <c r="C3780">
        <v>2</v>
      </c>
      <c r="D3780">
        <v>2.77356302204725</v>
      </c>
      <c r="E3780">
        <v>5.59031596858323</v>
      </c>
      <c r="F3780">
        <v>6.6536306088382</v>
      </c>
      <c r="G3780">
        <v>44839.245646246003</v>
      </c>
      <c r="H3780">
        <v>0.49530267981645798</v>
      </c>
      <c r="I3780">
        <v>0.18987592296655301</v>
      </c>
      <c r="J3780">
        <v>0.256091120224064</v>
      </c>
      <c r="K3780">
        <v>9.4840702577525401E-2</v>
      </c>
      <c r="L3780">
        <v>0.10413908594991</v>
      </c>
      <c r="M3780">
        <v>5.1681594705083399E-2</v>
      </c>
      <c r="N3780">
        <v>6.7578181240095097</v>
      </c>
      <c r="O3780">
        <v>11.735977646730399</v>
      </c>
      <c r="P3780">
        <v>20.592394871679002</v>
      </c>
      <c r="Q3780">
        <v>0.38914679460408302</v>
      </c>
      <c r="R3780">
        <v>0.451951355245374</v>
      </c>
      <c r="S3780">
        <v>0.46089790514461398</v>
      </c>
    </row>
    <row r="3781" spans="1:19" x14ac:dyDescent="0.35">
      <c r="A3781">
        <v>3779</v>
      </c>
      <c r="B3781">
        <v>2025</v>
      </c>
      <c r="C3781">
        <v>2</v>
      </c>
      <c r="D3781">
        <v>2.7919816846868599</v>
      </c>
      <c r="E3781">
        <v>5.5716212268643304</v>
      </c>
      <c r="F3781">
        <v>6.7999462383476796</v>
      </c>
      <c r="G3781">
        <v>45182.992076554299</v>
      </c>
      <c r="H3781">
        <v>0.49552678546647699</v>
      </c>
      <c r="I3781">
        <v>0.19687198648715601</v>
      </c>
      <c r="J3781">
        <v>0.23497991593766901</v>
      </c>
      <c r="K3781">
        <v>0.109820167317911</v>
      </c>
      <c r="L3781">
        <v>0.10287665979636799</v>
      </c>
      <c r="M3781">
        <v>5.94534835532564E-2</v>
      </c>
      <c r="N3781">
        <v>6.7551081980445202</v>
      </c>
      <c r="O3781">
        <v>11.7540085137011</v>
      </c>
      <c r="P3781">
        <v>20.943226859451201</v>
      </c>
      <c r="Q3781">
        <v>0.44061943425174599</v>
      </c>
      <c r="R3781">
        <v>0.51157266963909498</v>
      </c>
      <c r="S3781">
        <v>0.53545356549095302</v>
      </c>
    </row>
    <row r="3782" spans="1:19" x14ac:dyDescent="0.35">
      <c r="A3782">
        <v>3780</v>
      </c>
      <c r="B3782">
        <v>2025</v>
      </c>
      <c r="C3782">
        <v>2</v>
      </c>
      <c r="D3782">
        <v>2.8331110175880001</v>
      </c>
      <c r="E3782">
        <v>5.5172564065590697</v>
      </c>
      <c r="F3782">
        <v>6.97621642694949</v>
      </c>
      <c r="G3782">
        <v>43850.209229981898</v>
      </c>
      <c r="H3782">
        <v>0.49482442730141502</v>
      </c>
      <c r="I3782">
        <v>0.20740765852336099</v>
      </c>
      <c r="J3782">
        <v>0.21487763323654699</v>
      </c>
      <c r="K3782">
        <v>0.13184394921442799</v>
      </c>
      <c r="L3782">
        <v>0.10568643191138</v>
      </c>
      <c r="M3782">
        <v>6.9533641905320104E-2</v>
      </c>
      <c r="N3782">
        <v>6.80538539338046</v>
      </c>
      <c r="O3782">
        <v>11.738804516585599</v>
      </c>
      <c r="P3782">
        <v>21.3875560600139</v>
      </c>
      <c r="Q3782">
        <v>0.44685854838033301</v>
      </c>
      <c r="R3782">
        <v>0.52327671612396598</v>
      </c>
      <c r="S3782">
        <v>0.55360985496351101</v>
      </c>
    </row>
    <row r="3783" spans="1:19" x14ac:dyDescent="0.35">
      <c r="A3783">
        <v>3781</v>
      </c>
      <c r="B3783">
        <v>2025</v>
      </c>
      <c r="C3783">
        <v>2</v>
      </c>
      <c r="D3783">
        <v>2.8740406590421901</v>
      </c>
      <c r="E3783">
        <v>5.4628989053933301</v>
      </c>
      <c r="F3783">
        <v>7.1505162983423203</v>
      </c>
      <c r="G3783">
        <v>43909.244851546398</v>
      </c>
      <c r="H3783">
        <v>0.48845141506147299</v>
      </c>
      <c r="I3783">
        <v>0.219986616117856</v>
      </c>
      <c r="J3783">
        <v>0.216220372049645</v>
      </c>
      <c r="K3783">
        <v>0.160999601473332</v>
      </c>
      <c r="L3783">
        <v>0.11072493418662099</v>
      </c>
      <c r="M3783">
        <v>8.1733981897797306E-2</v>
      </c>
      <c r="N3783">
        <v>6.8516767122861602</v>
      </c>
      <c r="O3783">
        <v>11.7153784397503</v>
      </c>
      <c r="P3783">
        <v>21.780395417276601</v>
      </c>
      <c r="Q3783">
        <v>0.40892337887401498</v>
      </c>
      <c r="R3783">
        <v>0.488317966254182</v>
      </c>
      <c r="S3783">
        <v>0.51740241333287695</v>
      </c>
    </row>
    <row r="3784" spans="1:19" x14ac:dyDescent="0.35">
      <c r="A3784">
        <v>3782</v>
      </c>
      <c r="B3784">
        <v>2025</v>
      </c>
      <c r="C3784">
        <v>2</v>
      </c>
      <c r="D3784">
        <v>2.88989362150325</v>
      </c>
      <c r="E3784">
        <v>5.3782111820971501</v>
      </c>
      <c r="F3784">
        <v>7.26392640999814</v>
      </c>
      <c r="G3784">
        <v>44599.237990082802</v>
      </c>
      <c r="H3784">
        <v>0.47538128890731002</v>
      </c>
      <c r="I3784">
        <v>0.21303094240953399</v>
      </c>
      <c r="J3784">
        <v>0.206037346520385</v>
      </c>
      <c r="K3784">
        <v>0.146350159585003</v>
      </c>
      <c r="L3784">
        <v>0.11380274780357801</v>
      </c>
      <c r="M3784">
        <v>8.4258304544278503E-2</v>
      </c>
      <c r="N3784">
        <v>6.8284572497523097</v>
      </c>
      <c r="O3784">
        <v>11.541318745192299</v>
      </c>
      <c r="P3784">
        <v>21.9013962790333</v>
      </c>
      <c r="Q3784">
        <v>0.37168169337683599</v>
      </c>
      <c r="R3784">
        <v>0.454216013637259</v>
      </c>
      <c r="S3784">
        <v>0.48086255692421598</v>
      </c>
    </row>
    <row r="3785" spans="1:19" x14ac:dyDescent="0.35">
      <c r="A3785">
        <v>3783</v>
      </c>
      <c r="B3785">
        <v>2025</v>
      </c>
      <c r="C3785">
        <v>2</v>
      </c>
      <c r="D3785">
        <v>2.9273184105142498</v>
      </c>
      <c r="E3785">
        <v>5.28613453278534</v>
      </c>
      <c r="F3785">
        <v>7.3875759242962804</v>
      </c>
      <c r="G3785">
        <v>44692.687616371899</v>
      </c>
      <c r="H3785">
        <v>0.46141042562783102</v>
      </c>
      <c r="I3785">
        <v>0.21026795694105299</v>
      </c>
      <c r="J3785">
        <v>0.21562599671602101</v>
      </c>
      <c r="K3785">
        <v>0.13828189451662201</v>
      </c>
      <c r="L3785">
        <v>0.120343909820758</v>
      </c>
      <c r="M3785">
        <v>8.8068288918790802E-2</v>
      </c>
      <c r="N3785">
        <v>6.8352388385724199</v>
      </c>
      <c r="O3785">
        <v>11.397211028221999</v>
      </c>
      <c r="P3785">
        <v>22.014627914203199</v>
      </c>
      <c r="Q3785">
        <v>0.30986301680238998</v>
      </c>
      <c r="R3785">
        <v>0.38591399035235002</v>
      </c>
      <c r="S3785">
        <v>0.403219380210459</v>
      </c>
    </row>
    <row r="3786" spans="1:19" x14ac:dyDescent="0.35">
      <c r="A3786">
        <v>3784</v>
      </c>
      <c r="B3786">
        <v>2025</v>
      </c>
      <c r="C3786">
        <v>2</v>
      </c>
      <c r="D3786">
        <v>2.9648774942949299</v>
      </c>
      <c r="E3786">
        <v>5.1948653008596501</v>
      </c>
      <c r="F3786">
        <v>7.5117364116184602</v>
      </c>
      <c r="G3786">
        <v>44345.137570052502</v>
      </c>
      <c r="H3786">
        <v>0.44050555568343802</v>
      </c>
      <c r="I3786">
        <v>0.210462591276869</v>
      </c>
      <c r="J3786">
        <v>0.23332093580982199</v>
      </c>
      <c r="K3786">
        <v>0.13780174808801601</v>
      </c>
      <c r="L3786">
        <v>0.13042022847221901</v>
      </c>
      <c r="M3786">
        <v>9.3377322215187797E-2</v>
      </c>
      <c r="N3786">
        <v>6.8767153731911099</v>
      </c>
      <c r="O3786">
        <v>11.265704172247</v>
      </c>
      <c r="P3786">
        <v>22.161843949094202</v>
      </c>
      <c r="Q3786">
        <v>0.22217449996678701</v>
      </c>
      <c r="R3786">
        <v>0.28228573659355699</v>
      </c>
      <c r="S3786">
        <v>0.28165352548809502</v>
      </c>
    </row>
    <row r="3787" spans="1:19" x14ac:dyDescent="0.35">
      <c r="A3787">
        <v>3785</v>
      </c>
      <c r="B3787">
        <v>2025</v>
      </c>
      <c r="C3787">
        <v>2</v>
      </c>
      <c r="D3787">
        <v>2.8137392775041801</v>
      </c>
      <c r="E3787">
        <v>4.8098385706246898</v>
      </c>
      <c r="F3787">
        <v>7.20422852402986</v>
      </c>
      <c r="G3787">
        <v>43204.837912514398</v>
      </c>
      <c r="H3787">
        <v>0.43506301880029202</v>
      </c>
      <c r="I3787">
        <v>0.17827155304463299</v>
      </c>
      <c r="J3787">
        <v>0.22919117290188201</v>
      </c>
      <c r="K3787">
        <v>0.102064823773443</v>
      </c>
      <c r="L3787">
        <v>0.13100908957408999</v>
      </c>
      <c r="M3787">
        <v>8.3313957596375901E-2</v>
      </c>
      <c r="N3787">
        <v>6.6453147760009097</v>
      </c>
      <c r="O3787">
        <v>10.511504407724299</v>
      </c>
      <c r="P3787">
        <v>21.5172739834778</v>
      </c>
      <c r="Q3787">
        <v>0.128944066418263</v>
      </c>
      <c r="R3787">
        <v>0.17520451612627999</v>
      </c>
      <c r="S3787">
        <v>0.14979378003296101</v>
      </c>
    </row>
    <row r="3788" spans="1:19" x14ac:dyDescent="0.35">
      <c r="A3788">
        <v>3786</v>
      </c>
      <c r="B3788">
        <v>2025</v>
      </c>
      <c r="C3788">
        <v>2</v>
      </c>
      <c r="D3788">
        <v>2.6834936723465899</v>
      </c>
      <c r="E3788">
        <v>4.4921272129941396</v>
      </c>
      <c r="F3788">
        <v>6.9335060779268201</v>
      </c>
      <c r="G3788">
        <v>41767.966061514097</v>
      </c>
      <c r="H3788">
        <v>0.42695500629675198</v>
      </c>
      <c r="I3788">
        <v>0.15158884712589901</v>
      </c>
      <c r="J3788">
        <v>0.24050375343122499</v>
      </c>
      <c r="K3788">
        <v>7.5162283276778E-2</v>
      </c>
      <c r="L3788">
        <v>0.13674903961214399</v>
      </c>
      <c r="M3788">
        <v>7.5824277218935393E-2</v>
      </c>
      <c r="N3788">
        <v>6.4774708912970196</v>
      </c>
      <c r="O3788">
        <v>9.9648697369772403</v>
      </c>
      <c r="P3788">
        <v>20.972288115728201</v>
      </c>
      <c r="Q3788">
        <v>3.1259869953556903E-2</v>
      </c>
      <c r="R3788">
        <v>7.5373898913063703E-2</v>
      </c>
      <c r="S3788">
        <v>2.11234658680142E-2</v>
      </c>
    </row>
    <row r="3789" spans="1:19" x14ac:dyDescent="0.35">
      <c r="A3789">
        <v>3787</v>
      </c>
      <c r="B3789">
        <v>2025</v>
      </c>
      <c r="C3789">
        <v>2</v>
      </c>
      <c r="D3789">
        <v>2.55363473261334</v>
      </c>
      <c r="E3789">
        <v>4.1780225934056698</v>
      </c>
      <c r="F3789">
        <v>6.6643196712624704</v>
      </c>
      <c r="G3789">
        <v>41113.925903103598</v>
      </c>
      <c r="H3789">
        <v>0.419901917140591</v>
      </c>
      <c r="I3789">
        <v>0.13091933302175901</v>
      </c>
      <c r="J3789">
        <v>0.26504721816663901</v>
      </c>
      <c r="K3789">
        <v>5.5978187494890003E-2</v>
      </c>
      <c r="L3789">
        <v>0.148234742353275</v>
      </c>
      <c r="M3789">
        <v>7.0767890006737999E-2</v>
      </c>
      <c r="N3789">
        <v>6.3095910063512202</v>
      </c>
      <c r="O3789">
        <v>9.4027471521274997</v>
      </c>
      <c r="P3789">
        <v>20.3963161081385</v>
      </c>
      <c r="Q3789">
        <v>2.2637571994224299E-4</v>
      </c>
      <c r="R3789">
        <v>1.8217874077552099E-2</v>
      </c>
      <c r="S3789" s="7">
        <v>1.5088621364887901E-7</v>
      </c>
    </row>
    <row r="3790" spans="1:19" x14ac:dyDescent="0.35">
      <c r="A3790">
        <v>3788</v>
      </c>
      <c r="B3790">
        <v>2025</v>
      </c>
      <c r="C3790">
        <v>2</v>
      </c>
      <c r="D3790">
        <v>2.4142155996952401</v>
      </c>
      <c r="E3790">
        <v>4.0142270192131999</v>
      </c>
      <c r="F3790">
        <v>6.4200180553033901</v>
      </c>
      <c r="G3790">
        <v>40083.342164354603</v>
      </c>
      <c r="H3790">
        <v>0.40052511668993002</v>
      </c>
      <c r="I3790">
        <v>0.109846626061817</v>
      </c>
      <c r="J3790">
        <v>0.26469212993180602</v>
      </c>
      <c r="K3790">
        <v>4.7643362654323597E-2</v>
      </c>
      <c r="L3790">
        <v>0.14744831587399199</v>
      </c>
      <c r="M3790">
        <v>6.0618683172083403E-2</v>
      </c>
      <c r="N3790">
        <v>6.1495863890837397</v>
      </c>
      <c r="O3790">
        <v>9.0022905340844392</v>
      </c>
      <c r="P3790">
        <v>20.000246490640102</v>
      </c>
      <c r="Q3790">
        <v>0</v>
      </c>
      <c r="R3790" s="7">
        <v>2.7166950064909099E-6</v>
      </c>
      <c r="S3790">
        <v>0</v>
      </c>
    </row>
    <row r="3791" spans="1:19" x14ac:dyDescent="0.35">
      <c r="A3791">
        <v>3789</v>
      </c>
      <c r="B3791">
        <v>2025</v>
      </c>
      <c r="C3791">
        <v>2</v>
      </c>
      <c r="D3791">
        <v>2.2741084173448902</v>
      </c>
      <c r="E3791">
        <v>3.8271220181749701</v>
      </c>
      <c r="F3791">
        <v>6.1773936897363404</v>
      </c>
      <c r="G3791">
        <v>39012.150131196198</v>
      </c>
      <c r="H3791">
        <v>0.38821116864080801</v>
      </c>
      <c r="I3791">
        <v>9.3121623142464999E-2</v>
      </c>
      <c r="J3791">
        <v>0.27150952930085898</v>
      </c>
      <c r="K3791">
        <v>4.1731976157767497E-2</v>
      </c>
      <c r="L3791">
        <v>0.149101314199761</v>
      </c>
      <c r="M3791">
        <v>5.3422229460203398E-2</v>
      </c>
      <c r="N3791">
        <v>5.9842679390476796</v>
      </c>
      <c r="O3791">
        <v>8.5657701065407696</v>
      </c>
      <c r="P3791">
        <v>19.6105249672834</v>
      </c>
      <c r="Q3791">
        <v>0</v>
      </c>
      <c r="R3791">
        <v>0</v>
      </c>
      <c r="S3791">
        <v>0</v>
      </c>
    </row>
    <row r="3792" spans="1:19" x14ac:dyDescent="0.35">
      <c r="A3792">
        <v>3790</v>
      </c>
      <c r="B3792">
        <v>2025</v>
      </c>
      <c r="C3792">
        <v>2</v>
      </c>
      <c r="D3792">
        <v>2.1342033110601899</v>
      </c>
      <c r="E3792">
        <v>3.6391638628388199</v>
      </c>
      <c r="F3792">
        <v>5.93467256361766</v>
      </c>
      <c r="G3792">
        <v>35567.583984145902</v>
      </c>
      <c r="H3792">
        <v>0.38714310338310198</v>
      </c>
      <c r="I3792">
        <v>8.08877048960506E-2</v>
      </c>
      <c r="J3792">
        <v>0.28378107449218098</v>
      </c>
      <c r="K3792">
        <v>3.8575043814986602E-2</v>
      </c>
      <c r="L3792">
        <v>0.15241112959919301</v>
      </c>
      <c r="M3792">
        <v>4.8926762888482099E-2</v>
      </c>
      <c r="N3792">
        <v>5.7940471717647704</v>
      </c>
      <c r="O3792">
        <v>8.1761494873881002</v>
      </c>
      <c r="P3792">
        <v>19.221343685182099</v>
      </c>
      <c r="Q3792">
        <v>0</v>
      </c>
      <c r="R3792">
        <v>0</v>
      </c>
      <c r="S3792">
        <v>0</v>
      </c>
    </row>
    <row r="3793" spans="1:19" x14ac:dyDescent="0.35">
      <c r="A3793">
        <v>3791</v>
      </c>
      <c r="B3793">
        <v>2025</v>
      </c>
      <c r="C3793">
        <v>2</v>
      </c>
      <c r="D3793">
        <v>2.1136461715591701</v>
      </c>
      <c r="E3793">
        <v>3.7232079465579702</v>
      </c>
      <c r="F3793">
        <v>5.8853511233072702</v>
      </c>
      <c r="G3793">
        <v>32273.052260922199</v>
      </c>
      <c r="H3793">
        <v>0.384447534721574</v>
      </c>
      <c r="I3793">
        <v>7.74230239267506E-2</v>
      </c>
      <c r="J3793">
        <v>0.26145569987541001</v>
      </c>
      <c r="K3793">
        <v>3.7700776883800503E-2</v>
      </c>
      <c r="L3793">
        <v>0.13949641832218501</v>
      </c>
      <c r="M3793">
        <v>4.42696740721224E-2</v>
      </c>
      <c r="N3793">
        <v>5.7337969589053301</v>
      </c>
      <c r="O3793">
        <v>8.2480714796557901</v>
      </c>
      <c r="P3793">
        <v>19.074050012486101</v>
      </c>
      <c r="Q3793">
        <v>0</v>
      </c>
      <c r="R3793">
        <v>0</v>
      </c>
      <c r="S3793">
        <v>0</v>
      </c>
    </row>
    <row r="3794" spans="1:19" x14ac:dyDescent="0.35">
      <c r="A3794">
        <v>3792</v>
      </c>
      <c r="B3794">
        <v>2025</v>
      </c>
      <c r="C3794">
        <v>2</v>
      </c>
      <c r="D3794">
        <v>2.0793888243629302</v>
      </c>
      <c r="E3794">
        <v>3.7881767500104901</v>
      </c>
      <c r="F3794">
        <v>5.8184578111203598</v>
      </c>
      <c r="G3794">
        <v>29671.2321481578</v>
      </c>
      <c r="H3794">
        <v>0.37793716430331797</v>
      </c>
      <c r="I3794">
        <v>7.6503949849739197E-2</v>
      </c>
      <c r="J3794">
        <v>0.24906020658233999</v>
      </c>
      <c r="K3794">
        <v>3.8611485011973097E-2</v>
      </c>
      <c r="L3794">
        <v>0.12967568813656299</v>
      </c>
      <c r="M3794">
        <v>4.1273482602238197E-2</v>
      </c>
      <c r="N3794">
        <v>5.6424014108759097</v>
      </c>
      <c r="O3794">
        <v>8.2961635676325507</v>
      </c>
      <c r="P3794">
        <v>18.891999043637899</v>
      </c>
      <c r="Q3794">
        <v>0</v>
      </c>
      <c r="R3794">
        <v>0</v>
      </c>
      <c r="S3794">
        <v>0</v>
      </c>
    </row>
    <row r="3795" spans="1:19" x14ac:dyDescent="0.35">
      <c r="A3795">
        <v>3793</v>
      </c>
      <c r="B3795">
        <v>2025</v>
      </c>
      <c r="C3795">
        <v>2</v>
      </c>
      <c r="D3795">
        <v>0.95468787716991999</v>
      </c>
      <c r="E3795">
        <v>1.6529690936221899</v>
      </c>
      <c r="F3795">
        <v>0.73486792517184796</v>
      </c>
      <c r="G3795">
        <v>28094.8406843265</v>
      </c>
      <c r="H3795">
        <v>0.299033258955199</v>
      </c>
      <c r="I3795">
        <v>6.1060069207327698E-2</v>
      </c>
      <c r="J3795">
        <v>0.42548078869004202</v>
      </c>
      <c r="K3795">
        <v>0.119768034772441</v>
      </c>
      <c r="L3795">
        <v>0.66043824205876001</v>
      </c>
      <c r="M3795">
        <v>0.20198879657713201</v>
      </c>
      <c r="N3795">
        <v>3.9989946058579</v>
      </c>
      <c r="O3795">
        <v>6.1521206691621702</v>
      </c>
      <c r="P3795">
        <v>3.5487459692553198</v>
      </c>
      <c r="Q3795">
        <v>0</v>
      </c>
      <c r="R3795">
        <v>0</v>
      </c>
      <c r="S3795">
        <v>0</v>
      </c>
    </row>
    <row r="3796" spans="1:19" x14ac:dyDescent="0.35">
      <c r="A3796">
        <v>3794</v>
      </c>
      <c r="B3796">
        <v>2025</v>
      </c>
      <c r="C3796">
        <v>2</v>
      </c>
      <c r="D3796">
        <v>0.95044695271717194</v>
      </c>
      <c r="E3796">
        <v>1.7430264510070299</v>
      </c>
      <c r="F3796">
        <v>0.73476773119337802</v>
      </c>
      <c r="G3796">
        <v>26943.663676482101</v>
      </c>
      <c r="H3796">
        <v>0.29772871799210399</v>
      </c>
      <c r="I3796">
        <v>6.1853665702324298E-2</v>
      </c>
      <c r="J3796">
        <v>0.41850231061523901</v>
      </c>
      <c r="K3796">
        <v>0.120157502648017</v>
      </c>
      <c r="L3796">
        <v>0.66809265284578501</v>
      </c>
      <c r="M3796">
        <v>0.198087679518586</v>
      </c>
      <c r="N3796">
        <v>3.9815029618064499</v>
      </c>
      <c r="O3796">
        <v>6.3447261356642901</v>
      </c>
      <c r="P3796">
        <v>3.5407458638102498</v>
      </c>
      <c r="Q3796">
        <v>0</v>
      </c>
      <c r="R3796">
        <v>0</v>
      </c>
      <c r="S3796">
        <v>0</v>
      </c>
    </row>
    <row r="3797" spans="1:19" x14ac:dyDescent="0.35">
      <c r="A3797">
        <v>3795</v>
      </c>
      <c r="B3797">
        <v>2025</v>
      </c>
      <c r="C3797">
        <v>2</v>
      </c>
      <c r="D3797">
        <v>0.93278699261532005</v>
      </c>
      <c r="E3797">
        <v>1.7775757975898201</v>
      </c>
      <c r="F3797">
        <v>0.73114781996814404</v>
      </c>
      <c r="G3797">
        <v>26421.888916546501</v>
      </c>
      <c r="H3797">
        <v>0.30031453884554199</v>
      </c>
      <c r="I3797">
        <v>6.3576519107778701E-2</v>
      </c>
      <c r="J3797">
        <v>0.41104950089548298</v>
      </c>
      <c r="K3797">
        <v>0.122931047665422</v>
      </c>
      <c r="L3797">
        <v>0.67219708390201205</v>
      </c>
      <c r="M3797">
        <v>0.19665013182640101</v>
      </c>
      <c r="N3797">
        <v>3.94614901312621</v>
      </c>
      <c r="O3797">
        <v>6.4813361762221398</v>
      </c>
      <c r="P3797">
        <v>3.5232383942823402</v>
      </c>
      <c r="Q3797">
        <v>0</v>
      </c>
      <c r="R3797">
        <v>0</v>
      </c>
      <c r="S3797">
        <v>0</v>
      </c>
    </row>
    <row r="3798" spans="1:19" x14ac:dyDescent="0.35">
      <c r="A3798">
        <v>3796</v>
      </c>
      <c r="B3798">
        <v>2025</v>
      </c>
      <c r="C3798">
        <v>2</v>
      </c>
      <c r="D3798">
        <v>0.91489317417260296</v>
      </c>
      <c r="E3798">
        <v>1.81165898850567</v>
      </c>
      <c r="F3798">
        <v>0.72649774478699702</v>
      </c>
      <c r="G3798">
        <v>26448.960618160101</v>
      </c>
      <c r="H3798">
        <v>0.30632564191788397</v>
      </c>
      <c r="I3798">
        <v>6.6188674661169705E-2</v>
      </c>
      <c r="J3798">
        <v>0.40737698080406198</v>
      </c>
      <c r="K3798">
        <v>0.12797589858919201</v>
      </c>
      <c r="L3798">
        <v>0.67080735003912695</v>
      </c>
      <c r="M3798">
        <v>0.19798558784883799</v>
      </c>
      <c r="N3798">
        <v>3.8946155499583899</v>
      </c>
      <c r="O3798">
        <v>6.5827641266475396</v>
      </c>
      <c r="P3798">
        <v>3.4977370382654098</v>
      </c>
      <c r="Q3798">
        <v>0</v>
      </c>
      <c r="R3798">
        <v>0</v>
      </c>
      <c r="S3798">
        <v>0</v>
      </c>
    </row>
    <row r="3799" spans="1:19" x14ac:dyDescent="0.35">
      <c r="A3799">
        <v>3797</v>
      </c>
      <c r="B3799">
        <v>2025</v>
      </c>
      <c r="C3799">
        <v>2</v>
      </c>
      <c r="D3799">
        <v>1.0076783684766599</v>
      </c>
      <c r="E3799">
        <v>1.90293317170825</v>
      </c>
      <c r="F3799">
        <v>0.74125633509537403</v>
      </c>
      <c r="G3799">
        <v>27038.8468932326</v>
      </c>
      <c r="H3799">
        <v>0.30454446977811001</v>
      </c>
      <c r="I3799">
        <v>6.5712166739094996E-2</v>
      </c>
      <c r="J3799">
        <v>0.395510348306717</v>
      </c>
      <c r="K3799">
        <v>0.123730447623863</v>
      </c>
      <c r="L3799">
        <v>0.67359392020065001</v>
      </c>
      <c r="M3799">
        <v>0.21256635593036299</v>
      </c>
      <c r="N3799">
        <v>4.06662562151757</v>
      </c>
      <c r="O3799">
        <v>6.7387174193897303</v>
      </c>
      <c r="P3799">
        <v>3.5244136100405101</v>
      </c>
      <c r="Q3799">
        <v>0</v>
      </c>
      <c r="R3799">
        <v>9.0506874146520399E-4</v>
      </c>
      <c r="S3799" s="7">
        <v>3.6739437426789902E-9</v>
      </c>
    </row>
    <row r="3800" spans="1:19" x14ac:dyDescent="0.35">
      <c r="A3800">
        <v>3798</v>
      </c>
      <c r="B3800">
        <v>2025</v>
      </c>
      <c r="C3800">
        <v>2</v>
      </c>
      <c r="D3800">
        <v>1.09086649936132</v>
      </c>
      <c r="E3800">
        <v>1.96988623701376</v>
      </c>
      <c r="F3800">
        <v>0.75244375641442596</v>
      </c>
      <c r="G3800">
        <v>28868.059207273302</v>
      </c>
      <c r="H3800">
        <v>0.30598857130852197</v>
      </c>
      <c r="I3800">
        <v>6.6260628218568804E-2</v>
      </c>
      <c r="J3800">
        <v>0.38580478002700502</v>
      </c>
      <c r="K3800">
        <v>0.12015077666695299</v>
      </c>
      <c r="L3800">
        <v>0.67600347747285106</v>
      </c>
      <c r="M3800">
        <v>0.23080021791298799</v>
      </c>
      <c r="N3800">
        <v>4.2047175491175599</v>
      </c>
      <c r="O3800">
        <v>6.8478784625272198</v>
      </c>
      <c r="P3800">
        <v>3.5452609092077698</v>
      </c>
      <c r="Q3800">
        <v>6.7281914330895396E-3</v>
      </c>
      <c r="R3800">
        <v>2.9345580280064901E-2</v>
      </c>
      <c r="S3800">
        <v>4.7365556141891702E-4</v>
      </c>
    </row>
    <row r="3801" spans="1:19" x14ac:dyDescent="0.35">
      <c r="A3801">
        <v>3799</v>
      </c>
      <c r="B3801">
        <v>2025</v>
      </c>
      <c r="C3801">
        <v>2</v>
      </c>
      <c r="D3801">
        <v>1.1726585150467399</v>
      </c>
      <c r="E3801">
        <v>2.0346786670894002</v>
      </c>
      <c r="F3801">
        <v>0.76315310177882001</v>
      </c>
      <c r="G3801">
        <v>31854.485732228</v>
      </c>
      <c r="H3801">
        <v>0.31024699564881902</v>
      </c>
      <c r="I3801">
        <v>6.7763558649195504E-2</v>
      </c>
      <c r="J3801">
        <v>0.37856653162410497</v>
      </c>
      <c r="K3801">
        <v>0.118671949476889</v>
      </c>
      <c r="L3801">
        <v>0.67643958283569905</v>
      </c>
      <c r="M3801">
        <v>0.25252483665474401</v>
      </c>
      <c r="N3801">
        <v>4.3429528539514397</v>
      </c>
      <c r="O3801">
        <v>6.9562093701473202</v>
      </c>
      <c r="P3801">
        <v>3.5700097907069299</v>
      </c>
      <c r="Q3801">
        <v>0.14059146568243799</v>
      </c>
      <c r="R3801">
        <v>0.13936435702076</v>
      </c>
      <c r="S3801">
        <v>0.10314815446968099</v>
      </c>
    </row>
    <row r="3802" spans="1:19" x14ac:dyDescent="0.35">
      <c r="A3802">
        <v>3800</v>
      </c>
      <c r="B3802">
        <v>2025</v>
      </c>
      <c r="C3802">
        <v>2</v>
      </c>
      <c r="D3802">
        <v>1.25359203907801</v>
      </c>
      <c r="E3802">
        <v>2.0547951374810101</v>
      </c>
      <c r="F3802">
        <v>0.77496098137215796</v>
      </c>
      <c r="G3802">
        <v>35661.144709055698</v>
      </c>
      <c r="H3802">
        <v>0.307939548880726</v>
      </c>
      <c r="I3802">
        <v>7.2809403841242001E-2</v>
      </c>
      <c r="J3802">
        <v>0.37007288879140698</v>
      </c>
      <c r="K3802">
        <v>0.12719894385243699</v>
      </c>
      <c r="L3802">
        <v>0.67560047357872399</v>
      </c>
      <c r="M3802">
        <v>0.27428609871429399</v>
      </c>
      <c r="N3802">
        <v>4.4901509396264201</v>
      </c>
      <c r="O3802">
        <v>7.0333324629885698</v>
      </c>
      <c r="P3802">
        <v>3.59050563282943</v>
      </c>
      <c r="Q3802">
        <v>0.30072035817917198</v>
      </c>
      <c r="R3802">
        <v>0.24610080214016</v>
      </c>
      <c r="S3802">
        <v>0.237580730470144</v>
      </c>
    </row>
    <row r="3803" spans="1:19" x14ac:dyDescent="0.35">
      <c r="A3803">
        <v>3801</v>
      </c>
      <c r="B3803">
        <v>2025</v>
      </c>
      <c r="C3803">
        <v>2</v>
      </c>
      <c r="D3803">
        <v>1.3408411752662099</v>
      </c>
      <c r="E3803">
        <v>2.10862147790515</v>
      </c>
      <c r="F3803">
        <v>0.78861427417435304</v>
      </c>
      <c r="G3803">
        <v>37903.334320729002</v>
      </c>
      <c r="H3803">
        <v>0.30908846827053699</v>
      </c>
      <c r="I3803">
        <v>8.1059401151980001E-2</v>
      </c>
      <c r="J3803">
        <v>0.36591719273256101</v>
      </c>
      <c r="K3803">
        <v>0.140984453778942</v>
      </c>
      <c r="L3803">
        <v>0.67121351623756598</v>
      </c>
      <c r="M3803">
        <v>0.301067002035319</v>
      </c>
      <c r="N3803">
        <v>4.6513706459249899</v>
      </c>
      <c r="O3803">
        <v>7.1799123517819803</v>
      </c>
      <c r="P3803">
        <v>3.6236269481911298</v>
      </c>
      <c r="Q3803">
        <v>0.39263169445880097</v>
      </c>
      <c r="R3803">
        <v>0.32700196370668999</v>
      </c>
      <c r="S3803">
        <v>0.333768400325548</v>
      </c>
    </row>
    <row r="3804" spans="1:19" x14ac:dyDescent="0.35">
      <c r="A3804">
        <v>3802</v>
      </c>
      <c r="B3804">
        <v>2025</v>
      </c>
      <c r="C3804">
        <v>2</v>
      </c>
      <c r="D3804">
        <v>1.42804470661548</v>
      </c>
      <c r="E3804">
        <v>2.1632728646355202</v>
      </c>
      <c r="F3804">
        <v>0.80256654347732903</v>
      </c>
      <c r="G3804">
        <v>38922.480978085398</v>
      </c>
      <c r="H3804">
        <v>0.31157121392999498</v>
      </c>
      <c r="I3804">
        <v>9.2321129545387598E-2</v>
      </c>
      <c r="J3804">
        <v>0.364614955772539</v>
      </c>
      <c r="K3804">
        <v>0.16132234731378201</v>
      </c>
      <c r="L3804">
        <v>0.66372699116540002</v>
      </c>
      <c r="M3804">
        <v>0.331364501337227</v>
      </c>
      <c r="N3804">
        <v>4.8205557182757603</v>
      </c>
      <c r="O3804">
        <v>7.3342750145008004</v>
      </c>
      <c r="P3804">
        <v>3.6623232902312202</v>
      </c>
      <c r="Q3804">
        <v>0.45947459466326601</v>
      </c>
      <c r="R3804">
        <v>0.39817742715818699</v>
      </c>
      <c r="S3804">
        <v>0.41827579198882803</v>
      </c>
    </row>
    <row r="3805" spans="1:19" x14ac:dyDescent="0.35">
      <c r="A3805">
        <v>3803</v>
      </c>
      <c r="B3805">
        <v>2025</v>
      </c>
      <c r="C3805">
        <v>2</v>
      </c>
      <c r="D3805">
        <v>1.4662494759181299</v>
      </c>
      <c r="E3805">
        <v>2.1439091268372099</v>
      </c>
      <c r="F3805">
        <v>0.80803054675455699</v>
      </c>
      <c r="G3805">
        <v>39237.611341562202</v>
      </c>
      <c r="H3805">
        <v>0.305569894368376</v>
      </c>
      <c r="I3805">
        <v>0.10157965370395799</v>
      </c>
      <c r="J3805">
        <v>0.36580845126867101</v>
      </c>
      <c r="K3805">
        <v>0.17652900711548999</v>
      </c>
      <c r="L3805">
        <v>0.66668309926013203</v>
      </c>
      <c r="M3805">
        <v>0.34373838688788699</v>
      </c>
      <c r="N3805">
        <v>4.9273538397014702</v>
      </c>
      <c r="O3805">
        <v>7.4064489649228298</v>
      </c>
      <c r="P3805">
        <v>3.6702833450132299</v>
      </c>
      <c r="Q3805">
        <v>0.53148376265888397</v>
      </c>
      <c r="R3805">
        <v>0.47035617377426903</v>
      </c>
      <c r="S3805">
        <v>0.50335588840484702</v>
      </c>
    </row>
    <row r="3806" spans="1:19" x14ac:dyDescent="0.35">
      <c r="A3806">
        <v>3804</v>
      </c>
      <c r="B3806">
        <v>2025</v>
      </c>
      <c r="C3806">
        <v>2</v>
      </c>
      <c r="D3806">
        <v>1.50814462734624</v>
      </c>
      <c r="E3806">
        <v>2.1428001483682202</v>
      </c>
      <c r="F3806">
        <v>0.81525871320840504</v>
      </c>
      <c r="G3806">
        <v>38547.898864729599</v>
      </c>
      <c r="H3806">
        <v>0.30181744952213602</v>
      </c>
      <c r="I3806">
        <v>0.114620230801977</v>
      </c>
      <c r="J3806">
        <v>0.36961834335534099</v>
      </c>
      <c r="K3806">
        <v>0.19714765422079</v>
      </c>
      <c r="L3806">
        <v>0.66430999470545105</v>
      </c>
      <c r="M3806">
        <v>0.35834807055764301</v>
      </c>
      <c r="N3806">
        <v>5.0543924782678902</v>
      </c>
      <c r="O3806">
        <v>7.4985946363103499</v>
      </c>
      <c r="P3806">
        <v>3.6808339404832</v>
      </c>
      <c r="Q3806">
        <v>0.53873992648027302</v>
      </c>
      <c r="R3806">
        <v>0.48555257904521798</v>
      </c>
      <c r="S3806">
        <v>0.52456903341371397</v>
      </c>
    </row>
    <row r="3807" spans="1:19" x14ac:dyDescent="0.35">
      <c r="A3807">
        <v>3805</v>
      </c>
      <c r="B3807">
        <v>2025</v>
      </c>
      <c r="C3807">
        <v>2</v>
      </c>
      <c r="D3807">
        <v>1.5497147029173299</v>
      </c>
      <c r="E3807">
        <v>2.1415071876040401</v>
      </c>
      <c r="F3807">
        <v>0.82222457884488098</v>
      </c>
      <c r="G3807">
        <v>37585.942678027503</v>
      </c>
      <c r="H3807">
        <v>0.30077917293779499</v>
      </c>
      <c r="I3807">
        <v>0.131535982553796</v>
      </c>
      <c r="J3807">
        <v>0.37527421111374698</v>
      </c>
      <c r="K3807">
        <v>0.22404114320259699</v>
      </c>
      <c r="L3807">
        <v>0.65714347872807</v>
      </c>
      <c r="M3807">
        <v>0.37471050559472802</v>
      </c>
      <c r="N3807">
        <v>5.1838451950313704</v>
      </c>
      <c r="O3807">
        <v>7.6027617068078701</v>
      </c>
      <c r="P3807">
        <v>3.6864255606771099</v>
      </c>
      <c r="Q3807">
        <v>0.48450588309460002</v>
      </c>
      <c r="R3807">
        <v>0.446304471110614</v>
      </c>
      <c r="S3807">
        <v>0.48562365105211702</v>
      </c>
    </row>
    <row r="3808" spans="1:19" x14ac:dyDescent="0.35">
      <c r="A3808">
        <v>3806</v>
      </c>
      <c r="B3808">
        <v>2025</v>
      </c>
      <c r="C3808">
        <v>2</v>
      </c>
      <c r="D3808">
        <v>1.5834576749999301</v>
      </c>
      <c r="E3808">
        <v>2.1233306350594798</v>
      </c>
      <c r="F3808">
        <v>0.82673515086759397</v>
      </c>
      <c r="G3808">
        <v>37420.6140821558</v>
      </c>
      <c r="H3808">
        <v>0.30342184749770201</v>
      </c>
      <c r="I3808">
        <v>0.126197278451984</v>
      </c>
      <c r="J3808">
        <v>0.37163805851397502</v>
      </c>
      <c r="K3808">
        <v>0.221811264612329</v>
      </c>
      <c r="L3808">
        <v>0.66865487350977604</v>
      </c>
      <c r="M3808">
        <v>0.37504496767506701</v>
      </c>
      <c r="N3808">
        <v>5.2595402816707599</v>
      </c>
      <c r="O3808">
        <v>7.6064867517569503</v>
      </c>
      <c r="P3808">
        <v>3.6807990173051799</v>
      </c>
      <c r="Q3808">
        <v>0.43918614886280799</v>
      </c>
      <c r="R3808">
        <v>0.41309962424485103</v>
      </c>
      <c r="S3808">
        <v>0.45468019507143898</v>
      </c>
    </row>
    <row r="3809" spans="1:19" x14ac:dyDescent="0.35">
      <c r="A3809">
        <v>3807</v>
      </c>
      <c r="B3809">
        <v>2025</v>
      </c>
      <c r="C3809">
        <v>2</v>
      </c>
      <c r="D3809">
        <v>1.62984944195138</v>
      </c>
      <c r="E3809">
        <v>2.1233675305396398</v>
      </c>
      <c r="F3809">
        <v>0.83179088262173695</v>
      </c>
      <c r="G3809">
        <v>37173.841956090902</v>
      </c>
      <c r="H3809">
        <v>0.3101317585899</v>
      </c>
      <c r="I3809">
        <v>0.12407052173996699</v>
      </c>
      <c r="J3809">
        <v>0.373529038922992</v>
      </c>
      <c r="K3809">
        <v>0.22265969737817201</v>
      </c>
      <c r="L3809">
        <v>0.67640069509749901</v>
      </c>
      <c r="M3809">
        <v>0.37805190562750501</v>
      </c>
      <c r="N3809">
        <v>5.3419344711031602</v>
      </c>
      <c r="O3809">
        <v>7.5957671122430703</v>
      </c>
      <c r="P3809">
        <v>3.6682969873766802</v>
      </c>
      <c r="Q3809">
        <v>0.36722783127088698</v>
      </c>
      <c r="R3809">
        <v>0.348291264313486</v>
      </c>
      <c r="S3809">
        <v>0.38394531255386699</v>
      </c>
    </row>
    <row r="3810" spans="1:19" x14ac:dyDescent="0.35">
      <c r="A3810">
        <v>3808</v>
      </c>
      <c r="B3810">
        <v>2025</v>
      </c>
      <c r="C3810">
        <v>2</v>
      </c>
      <c r="D3810">
        <v>1.6763798941308701</v>
      </c>
      <c r="E3810">
        <v>2.12256318614642</v>
      </c>
      <c r="F3810">
        <v>0.83703702869305396</v>
      </c>
      <c r="G3810">
        <v>37098.048919201698</v>
      </c>
      <c r="H3810">
        <v>0.32080188536874799</v>
      </c>
      <c r="I3810">
        <v>0.12501643241475999</v>
      </c>
      <c r="J3810">
        <v>0.38017184050696201</v>
      </c>
      <c r="K3810">
        <v>0.22663174496578201</v>
      </c>
      <c r="L3810">
        <v>0.68053861014740402</v>
      </c>
      <c r="M3810">
        <v>0.38379560584652</v>
      </c>
      <c r="N3810">
        <v>5.4421131558699498</v>
      </c>
      <c r="O3810">
        <v>7.6186331000748702</v>
      </c>
      <c r="P3810">
        <v>3.65652334397664</v>
      </c>
      <c r="Q3810">
        <v>0.25982369235027297</v>
      </c>
      <c r="R3810">
        <v>0.25510603207483601</v>
      </c>
      <c r="S3810">
        <v>0.267359043883652</v>
      </c>
    </row>
    <row r="3811" spans="1:19" x14ac:dyDescent="0.35">
      <c r="A3811">
        <v>3809</v>
      </c>
      <c r="B3811">
        <v>2025</v>
      </c>
      <c r="C3811">
        <v>2</v>
      </c>
      <c r="D3811">
        <v>1.59105791756822</v>
      </c>
      <c r="E3811">
        <v>1.93349433273646</v>
      </c>
      <c r="F3811">
        <v>0.81252469117069304</v>
      </c>
      <c r="G3811">
        <v>36978.058268811299</v>
      </c>
      <c r="H3811">
        <v>0.323840408012675</v>
      </c>
      <c r="I3811">
        <v>0.110377366253412</v>
      </c>
      <c r="J3811">
        <v>0.38522638189925401</v>
      </c>
      <c r="K3811">
        <v>0.184097833894137</v>
      </c>
      <c r="L3811">
        <v>0.68758956175072095</v>
      </c>
      <c r="M3811">
        <v>0.33999608394358899</v>
      </c>
      <c r="N3811">
        <v>5.2781964766320097</v>
      </c>
      <c r="O3811">
        <v>7.21373953669511</v>
      </c>
      <c r="P3811">
        <v>3.5903413254018299</v>
      </c>
      <c r="Q3811">
        <v>0.12351565729637699</v>
      </c>
      <c r="R3811">
        <v>0.13590673072340301</v>
      </c>
      <c r="S3811">
        <v>0.12137649761463799</v>
      </c>
    </row>
    <row r="3812" spans="1:19" x14ac:dyDescent="0.35">
      <c r="A3812">
        <v>3810</v>
      </c>
      <c r="B3812">
        <v>2025</v>
      </c>
      <c r="C3812">
        <v>2</v>
      </c>
      <c r="D3812">
        <v>1.5128651980877299</v>
      </c>
      <c r="E3812">
        <v>1.75522096768768</v>
      </c>
      <c r="F3812">
        <v>0.78899260957611606</v>
      </c>
      <c r="G3812">
        <v>37286.350347069601</v>
      </c>
      <c r="H3812">
        <v>0.33066771990467803</v>
      </c>
      <c r="I3812">
        <v>9.9895978269175595E-2</v>
      </c>
      <c r="J3812">
        <v>0.39582120663266102</v>
      </c>
      <c r="K3812">
        <v>0.15023645642769801</v>
      </c>
      <c r="L3812">
        <v>0.69418228622124301</v>
      </c>
      <c r="M3812">
        <v>0.30308161941143602</v>
      </c>
      <c r="N3812">
        <v>5.1391735469739697</v>
      </c>
      <c r="O3812">
        <v>6.8438824572229304</v>
      </c>
      <c r="P3812">
        <v>3.5279048164911599</v>
      </c>
      <c r="Q3812">
        <v>2.02421831856399E-2</v>
      </c>
      <c r="R3812">
        <v>4.7398764650831801E-2</v>
      </c>
      <c r="S3812">
        <v>1.79747001553155E-2</v>
      </c>
    </row>
    <row r="3813" spans="1:19" x14ac:dyDescent="0.35">
      <c r="A3813">
        <v>3811</v>
      </c>
      <c r="B3813">
        <v>2025</v>
      </c>
      <c r="C3813">
        <v>2</v>
      </c>
      <c r="D3813">
        <v>1.4364757353222599</v>
      </c>
      <c r="E3813">
        <v>1.5781186975692401</v>
      </c>
      <c r="F3813">
        <v>0.76600277419521201</v>
      </c>
      <c r="G3813">
        <v>38159.162719792403</v>
      </c>
      <c r="H3813">
        <v>0.34227660071073202</v>
      </c>
      <c r="I3813">
        <v>9.3369914791687603E-2</v>
      </c>
      <c r="J3813">
        <v>0.40586849665670799</v>
      </c>
      <c r="K3813">
        <v>0.124665741271251</v>
      </c>
      <c r="L3813">
        <v>0.69800170011394302</v>
      </c>
      <c r="M3813">
        <v>0.27353507276950501</v>
      </c>
      <c r="N3813">
        <v>5.0018666562443901</v>
      </c>
      <c r="O3813">
        <v>6.4666400697951296</v>
      </c>
      <c r="P3813">
        <v>3.4689005646567899</v>
      </c>
      <c r="Q3813" s="7">
        <v>3.15518396396434E-5</v>
      </c>
      <c r="R3813">
        <v>6.6539340066631703E-3</v>
      </c>
      <c r="S3813" s="7">
        <v>1.8812362537814101E-7</v>
      </c>
    </row>
    <row r="3814" spans="1:19" x14ac:dyDescent="0.35">
      <c r="A3814">
        <v>3812</v>
      </c>
      <c r="B3814">
        <v>2025</v>
      </c>
      <c r="C3814">
        <v>2</v>
      </c>
      <c r="D3814">
        <v>1.3609864612559599</v>
      </c>
      <c r="E3814">
        <v>1.4255477920048301</v>
      </c>
      <c r="F3814">
        <v>0.74377469114630002</v>
      </c>
      <c r="G3814">
        <v>38329.990409293401</v>
      </c>
      <c r="H3814">
        <v>0.34019370603932297</v>
      </c>
      <c r="I3814">
        <v>8.2007622239334999E-2</v>
      </c>
      <c r="J3814">
        <v>0.402904732422803</v>
      </c>
      <c r="K3814">
        <v>0.108712281146898</v>
      </c>
      <c r="L3814">
        <v>0.69313669320347604</v>
      </c>
      <c r="M3814">
        <v>0.25913931703977799</v>
      </c>
      <c r="N3814">
        <v>4.8809176669722003</v>
      </c>
      <c r="O3814">
        <v>6.13807377925359</v>
      </c>
      <c r="P3814">
        <v>3.4193822788063502</v>
      </c>
      <c r="Q3814">
        <v>0</v>
      </c>
      <c r="R3814" s="7">
        <v>1.4821357466604799E-6</v>
      </c>
      <c r="S3814">
        <v>0</v>
      </c>
    </row>
    <row r="3815" spans="1:19" x14ac:dyDescent="0.35">
      <c r="A3815">
        <v>3813</v>
      </c>
      <c r="B3815">
        <v>2025</v>
      </c>
      <c r="C3815">
        <v>2</v>
      </c>
      <c r="D3815">
        <v>1.2787229479433999</v>
      </c>
      <c r="E3815">
        <v>1.26597437065501</v>
      </c>
      <c r="F3815">
        <v>0.72212597014361501</v>
      </c>
      <c r="G3815">
        <v>36397.868929339696</v>
      </c>
      <c r="H3815">
        <v>0.34160943575407698</v>
      </c>
      <c r="I3815">
        <v>7.43151825821812E-2</v>
      </c>
      <c r="J3815">
        <v>0.40231634897582802</v>
      </c>
      <c r="K3815">
        <v>9.6722065710655197E-2</v>
      </c>
      <c r="L3815">
        <v>0.68494026049493195</v>
      </c>
      <c r="M3815">
        <v>0.24965975530371401</v>
      </c>
      <c r="N3815">
        <v>4.7564308862515903</v>
      </c>
      <c r="O3815">
        <v>5.7822675275050699</v>
      </c>
      <c r="P3815">
        <v>3.37624341275614</v>
      </c>
      <c r="Q3815">
        <v>0</v>
      </c>
      <c r="R3815">
        <v>0</v>
      </c>
      <c r="S3815">
        <v>0</v>
      </c>
    </row>
    <row r="3816" spans="1:19" x14ac:dyDescent="0.35">
      <c r="A3816">
        <v>3814</v>
      </c>
      <c r="B3816">
        <v>2025</v>
      </c>
      <c r="C3816">
        <v>2</v>
      </c>
      <c r="D3816">
        <v>1.1966012992400701</v>
      </c>
      <c r="E3816">
        <v>1.1071759483849299</v>
      </c>
      <c r="F3816">
        <v>0.70028296145047297</v>
      </c>
      <c r="G3816">
        <v>33609.361788709699</v>
      </c>
      <c r="H3816">
        <v>0.34734152920655598</v>
      </c>
      <c r="I3816">
        <v>7.0428562187780805E-2</v>
      </c>
      <c r="J3816">
        <v>0.399631644944759</v>
      </c>
      <c r="K3816">
        <v>8.8327959139632997E-2</v>
      </c>
      <c r="L3816">
        <v>0.67419143130783799</v>
      </c>
      <c r="M3816">
        <v>0.24501784447855801</v>
      </c>
      <c r="N3816">
        <v>4.6225490109143399</v>
      </c>
      <c r="O3816">
        <v>5.4107449027178296</v>
      </c>
      <c r="P3816">
        <v>3.3338933925914001</v>
      </c>
      <c r="Q3816">
        <v>0</v>
      </c>
      <c r="R3816">
        <v>0</v>
      </c>
      <c r="S3816">
        <v>0</v>
      </c>
    </row>
    <row r="3817" spans="1:19" x14ac:dyDescent="0.35">
      <c r="A3817">
        <v>3815</v>
      </c>
      <c r="B3817">
        <v>2025</v>
      </c>
      <c r="C3817">
        <v>2</v>
      </c>
      <c r="D3817">
        <v>1.18353731896253</v>
      </c>
      <c r="E3817">
        <v>1.1620589741138101</v>
      </c>
      <c r="F3817">
        <v>0.69754497989469799</v>
      </c>
      <c r="G3817">
        <v>30884.4196225456</v>
      </c>
      <c r="H3817">
        <v>0.34236012350089301</v>
      </c>
      <c r="I3817">
        <v>6.9519965205277395E-2</v>
      </c>
      <c r="J3817">
        <v>0.38915029865605899</v>
      </c>
      <c r="K3817">
        <v>8.4592143035289599E-2</v>
      </c>
      <c r="L3817">
        <v>0.66710218401499799</v>
      </c>
      <c r="M3817">
        <v>0.238406779986372</v>
      </c>
      <c r="N3817">
        <v>4.5833234622014603</v>
      </c>
      <c r="O3817">
        <v>5.5148025153872098</v>
      </c>
      <c r="P3817">
        <v>3.3317428520354899</v>
      </c>
      <c r="Q3817">
        <v>0</v>
      </c>
      <c r="R3817">
        <v>0</v>
      </c>
      <c r="S3817">
        <v>0</v>
      </c>
    </row>
    <row r="3818" spans="1:19" x14ac:dyDescent="0.35">
      <c r="A3818">
        <v>3816</v>
      </c>
      <c r="B3818">
        <v>2025</v>
      </c>
      <c r="C3818">
        <v>2</v>
      </c>
      <c r="D3818">
        <v>1.16911860346481</v>
      </c>
      <c r="E3818">
        <v>1.2062524061533</v>
      </c>
      <c r="F3818">
        <v>0.69525387701270103</v>
      </c>
      <c r="G3818">
        <v>28357.2496970715</v>
      </c>
      <c r="H3818">
        <v>0.341053929860128</v>
      </c>
      <c r="I3818">
        <v>7.0079616435874195E-2</v>
      </c>
      <c r="J3818">
        <v>0.38012742650485598</v>
      </c>
      <c r="K3818">
        <v>8.2415658491536897E-2</v>
      </c>
      <c r="L3818">
        <v>0.658827353704037</v>
      </c>
      <c r="M3818">
        <v>0.23524251481495301</v>
      </c>
      <c r="N3818">
        <v>4.5332734708889504</v>
      </c>
      <c r="O3818">
        <v>5.5978223415426003</v>
      </c>
      <c r="P3818">
        <v>3.3301653411345602</v>
      </c>
      <c r="Q3818">
        <v>0</v>
      </c>
      <c r="R3818">
        <v>0</v>
      </c>
      <c r="S3818">
        <v>0</v>
      </c>
    </row>
    <row r="3819" spans="1:19" x14ac:dyDescent="0.35">
      <c r="A3819">
        <v>3817</v>
      </c>
      <c r="B3819">
        <v>2025</v>
      </c>
      <c r="C3819">
        <v>2</v>
      </c>
      <c r="D3819">
        <v>0.477109054999999</v>
      </c>
      <c r="E3819">
        <v>0.39714798200000001</v>
      </c>
      <c r="F3819">
        <v>3.9432614880000001</v>
      </c>
      <c r="G3819">
        <v>32597.849839999999</v>
      </c>
      <c r="H3819">
        <v>0.34558466199999999</v>
      </c>
      <c r="I3819">
        <v>5.7667806000000002E-2</v>
      </c>
      <c r="J3819">
        <v>0.35697994199999999</v>
      </c>
      <c r="K3819">
        <v>7.4624993000000001E-2</v>
      </c>
      <c r="L3819">
        <v>0.33986830899999998</v>
      </c>
      <c r="M3819">
        <v>6.7861147999999996E-2</v>
      </c>
      <c r="N3819">
        <v>2.3073826839999998</v>
      </c>
      <c r="O3819">
        <v>1.8103915070000001</v>
      </c>
      <c r="P3819">
        <v>17.1759044</v>
      </c>
      <c r="Q3819">
        <v>0</v>
      </c>
      <c r="R3819">
        <v>0</v>
      </c>
      <c r="S3819">
        <v>0</v>
      </c>
    </row>
    <row r="3820" spans="1:19" x14ac:dyDescent="0.35">
      <c r="A3820">
        <v>3818</v>
      </c>
      <c r="B3820">
        <v>2025</v>
      </c>
      <c r="C3820">
        <v>2</v>
      </c>
      <c r="D3820">
        <v>0.476001387</v>
      </c>
      <c r="E3820">
        <v>0.39604144099999999</v>
      </c>
      <c r="F3820">
        <v>3.863893799</v>
      </c>
      <c r="G3820">
        <v>31240.525269999998</v>
      </c>
      <c r="H3820">
        <v>0.39206546399999997</v>
      </c>
      <c r="I3820">
        <v>6.1134212E-2</v>
      </c>
      <c r="J3820">
        <v>0.32604563600000003</v>
      </c>
      <c r="K3820">
        <v>7.1553801E-2</v>
      </c>
      <c r="L3820">
        <v>0.343816175</v>
      </c>
      <c r="M3820">
        <v>6.6366315999999995E-2</v>
      </c>
      <c r="N3820">
        <v>2.2954154839999998</v>
      </c>
      <c r="O3820">
        <v>1.795062766</v>
      </c>
      <c r="P3820">
        <v>16.91332109</v>
      </c>
      <c r="Q3820">
        <v>0</v>
      </c>
      <c r="R3820">
        <v>0</v>
      </c>
      <c r="S3820">
        <v>0</v>
      </c>
    </row>
    <row r="3821" spans="1:19" x14ac:dyDescent="0.35">
      <c r="A3821">
        <v>3819</v>
      </c>
      <c r="B3821">
        <v>2025</v>
      </c>
      <c r="C3821">
        <v>2</v>
      </c>
      <c r="D3821">
        <v>0.47223118199999897</v>
      </c>
      <c r="E3821">
        <v>0.39494860799999998</v>
      </c>
      <c r="F3821">
        <v>3.8170964629999999</v>
      </c>
      <c r="G3821">
        <v>30687.069749999999</v>
      </c>
      <c r="H3821">
        <v>0.44284561300000003</v>
      </c>
      <c r="I3821">
        <v>6.7072512000000001E-2</v>
      </c>
      <c r="J3821">
        <v>0.30050265799999998</v>
      </c>
      <c r="K3821">
        <v>6.9404071999999997E-2</v>
      </c>
      <c r="L3821">
        <v>0.35184583400000002</v>
      </c>
      <c r="M3821">
        <v>6.6106806000000004E-2</v>
      </c>
      <c r="N3821">
        <v>2.2787697360000001</v>
      </c>
      <c r="O3821">
        <v>1.774810062</v>
      </c>
      <c r="P3821">
        <v>16.657475300000002</v>
      </c>
      <c r="Q3821">
        <v>0</v>
      </c>
      <c r="R3821">
        <v>0</v>
      </c>
      <c r="S3821">
        <v>0</v>
      </c>
    </row>
    <row r="3822" spans="1:19" x14ac:dyDescent="0.35">
      <c r="A3822">
        <v>3820</v>
      </c>
      <c r="B3822">
        <v>2025</v>
      </c>
      <c r="C3822">
        <v>2</v>
      </c>
      <c r="D3822">
        <v>0.46845573400000001</v>
      </c>
      <c r="E3822">
        <v>0.39385577300000002</v>
      </c>
      <c r="F3822">
        <v>3.7661845270000001</v>
      </c>
      <c r="G3822">
        <v>30505.474109999999</v>
      </c>
      <c r="H3822">
        <v>0.49436980200000002</v>
      </c>
      <c r="I3822">
        <v>7.4900929000000005E-2</v>
      </c>
      <c r="J3822">
        <v>0.281675705</v>
      </c>
      <c r="K3822">
        <v>6.8055264000000004E-2</v>
      </c>
      <c r="L3822">
        <v>0.363548394</v>
      </c>
      <c r="M3822">
        <v>6.7368962000000004E-2</v>
      </c>
      <c r="N3822">
        <v>2.2543003029999999</v>
      </c>
      <c r="O3822">
        <v>1.7503422150000001</v>
      </c>
      <c r="P3822">
        <v>16.399014619999999</v>
      </c>
      <c r="Q3822">
        <v>0</v>
      </c>
      <c r="R3822">
        <v>0</v>
      </c>
      <c r="S3822">
        <v>0</v>
      </c>
    </row>
    <row r="3823" spans="1:19" x14ac:dyDescent="0.35">
      <c r="A3823">
        <v>3821</v>
      </c>
      <c r="B3823">
        <v>2025</v>
      </c>
      <c r="C3823">
        <v>2</v>
      </c>
      <c r="D3823">
        <v>0.47957327799999999</v>
      </c>
      <c r="E3823">
        <v>0.39499777899999999</v>
      </c>
      <c r="F3823">
        <v>3.8931578070000001</v>
      </c>
      <c r="G3823">
        <v>31930.483219999998</v>
      </c>
      <c r="H3823">
        <v>0.52224509799999896</v>
      </c>
      <c r="I3823">
        <v>7.8500100000000003E-2</v>
      </c>
      <c r="J3823">
        <v>0.27250731900000003</v>
      </c>
      <c r="K3823">
        <v>6.5467510000000007E-2</v>
      </c>
      <c r="L3823">
        <v>0.36586517899999998</v>
      </c>
      <c r="M3823">
        <v>7.2614935000000005E-2</v>
      </c>
      <c r="N3823">
        <v>2.2649956250000001</v>
      </c>
      <c r="O3823">
        <v>1.732108526</v>
      </c>
      <c r="P3823">
        <v>16.696502070000001</v>
      </c>
      <c r="Q3823">
        <v>0</v>
      </c>
      <c r="R3823">
        <v>2.1017200000000001E-4</v>
      </c>
      <c r="S3823">
        <v>0</v>
      </c>
    </row>
    <row r="3824" spans="1:19" x14ac:dyDescent="0.35">
      <c r="A3824">
        <v>3822</v>
      </c>
      <c r="B3824">
        <v>2025</v>
      </c>
      <c r="C3824">
        <v>2</v>
      </c>
      <c r="D3824">
        <v>0.483559981999999</v>
      </c>
      <c r="E3824">
        <v>0.39613859499999998</v>
      </c>
      <c r="F3824">
        <v>3.9887197620000001</v>
      </c>
      <c r="G3824">
        <v>35070.32516</v>
      </c>
      <c r="H3824">
        <v>0.54315111599999899</v>
      </c>
      <c r="I3824">
        <v>8.2938392999999999E-2</v>
      </c>
      <c r="J3824">
        <v>0.27030627400000001</v>
      </c>
      <c r="K3824">
        <v>6.3836335999999994E-2</v>
      </c>
      <c r="L3824">
        <v>0.37277716100000002</v>
      </c>
      <c r="M3824">
        <v>7.9750584999999999E-2</v>
      </c>
      <c r="N3824">
        <v>2.2524487679999998</v>
      </c>
      <c r="O3824">
        <v>1.7085607060000001</v>
      </c>
      <c r="P3824">
        <v>16.897131699999999</v>
      </c>
      <c r="Q3824">
        <v>1.756107E-3</v>
      </c>
      <c r="R3824">
        <v>2.7264419000000002E-2</v>
      </c>
      <c r="S3824" s="7">
        <v>3.1700000000000001E-6</v>
      </c>
    </row>
    <row r="3825" spans="1:19" x14ac:dyDescent="0.35">
      <c r="A3825">
        <v>3823</v>
      </c>
      <c r="B3825">
        <v>2025</v>
      </c>
      <c r="C3825">
        <v>2</v>
      </c>
      <c r="D3825">
        <v>0.487551022</v>
      </c>
      <c r="E3825">
        <v>0.39728492999999998</v>
      </c>
      <c r="F3825">
        <v>4.0778674639999899</v>
      </c>
      <c r="G3825">
        <v>40360.76554</v>
      </c>
      <c r="H3825">
        <v>0.55788481199999995</v>
      </c>
      <c r="I3825">
        <v>8.8760647999999998E-2</v>
      </c>
      <c r="J3825">
        <v>0.27467458099999997</v>
      </c>
      <c r="K3825">
        <v>6.3173283999999996E-2</v>
      </c>
      <c r="L3825">
        <v>0.38488408600000001</v>
      </c>
      <c r="M3825">
        <v>8.8726017000000004E-2</v>
      </c>
      <c r="N3825">
        <v>2.2430597319999999</v>
      </c>
      <c r="O3825">
        <v>1.6948349389999999</v>
      </c>
      <c r="P3825">
        <v>17.036188070000001</v>
      </c>
      <c r="Q3825">
        <v>0.149675429</v>
      </c>
      <c r="R3825">
        <v>0.14328415</v>
      </c>
      <c r="S3825">
        <v>0.105033499</v>
      </c>
    </row>
    <row r="3826" spans="1:19" x14ac:dyDescent="0.35">
      <c r="A3826">
        <v>3824</v>
      </c>
      <c r="B3826">
        <v>2025</v>
      </c>
      <c r="C3826">
        <v>2</v>
      </c>
      <c r="D3826">
        <v>0.49157330199999999</v>
      </c>
      <c r="E3826">
        <v>0.39843979800000001</v>
      </c>
      <c r="F3826">
        <v>4.1203285889999997</v>
      </c>
      <c r="G3826">
        <v>46029.292800000003</v>
      </c>
      <c r="H3826">
        <v>0.56666086599999999</v>
      </c>
      <c r="I3826">
        <v>0.107270009</v>
      </c>
      <c r="J3826">
        <v>0.28027041600000002</v>
      </c>
      <c r="K3826">
        <v>8.1283500999999994E-2</v>
      </c>
      <c r="L3826">
        <v>0.364451527</v>
      </c>
      <c r="M3826">
        <v>9.0754474000000002E-2</v>
      </c>
      <c r="N3826">
        <v>2.2400032959999998</v>
      </c>
      <c r="O3826">
        <v>1.689557974</v>
      </c>
      <c r="P3826">
        <v>17.150756579999999</v>
      </c>
      <c r="Q3826">
        <v>0.30050350799999997</v>
      </c>
      <c r="R3826">
        <v>0.25416580700000002</v>
      </c>
      <c r="S3826">
        <v>0.241157763</v>
      </c>
    </row>
    <row r="3827" spans="1:19" x14ac:dyDescent="0.35">
      <c r="A3827">
        <v>3825</v>
      </c>
      <c r="B3827">
        <v>2025</v>
      </c>
      <c r="C3827">
        <v>2</v>
      </c>
      <c r="D3827">
        <v>0.49624768299999999</v>
      </c>
      <c r="E3827">
        <v>0.39956845499999999</v>
      </c>
      <c r="F3827">
        <v>4.1399478600000004</v>
      </c>
      <c r="G3827">
        <v>49615.80459</v>
      </c>
      <c r="H3827">
        <v>0.57511156299999999</v>
      </c>
      <c r="I3827">
        <v>0.13169330700000001</v>
      </c>
      <c r="J3827">
        <v>0.293003509</v>
      </c>
      <c r="K3827">
        <v>0.106771358</v>
      </c>
      <c r="L3827">
        <v>0.349716627</v>
      </c>
      <c r="M3827">
        <v>9.4973806999999993E-2</v>
      </c>
      <c r="N3827">
        <v>2.2424542980000002</v>
      </c>
      <c r="O3827">
        <v>1.687120401</v>
      </c>
      <c r="P3827">
        <v>17.334889440000001</v>
      </c>
      <c r="Q3827">
        <v>0.41159366200000003</v>
      </c>
      <c r="R3827">
        <v>0.34285846599999997</v>
      </c>
      <c r="S3827">
        <v>0.34848421600000001</v>
      </c>
    </row>
    <row r="3828" spans="1:19" x14ac:dyDescent="0.35">
      <c r="A3828">
        <v>3826</v>
      </c>
      <c r="B3828">
        <v>2025</v>
      </c>
      <c r="C3828">
        <v>2</v>
      </c>
      <c r="D3828">
        <v>0.50092493599999999</v>
      </c>
      <c r="E3828">
        <v>0.400697109</v>
      </c>
      <c r="F3828">
        <v>4.1611041679999996</v>
      </c>
      <c r="G3828">
        <v>50941.371200000001</v>
      </c>
      <c r="H3828">
        <v>0.58504395999999903</v>
      </c>
      <c r="I3828">
        <v>0.15958641500000001</v>
      </c>
      <c r="J3828">
        <v>0.31293314700000002</v>
      </c>
      <c r="K3828">
        <v>0.140290154</v>
      </c>
      <c r="L3828">
        <v>0.34110028199999998</v>
      </c>
      <c r="M3828">
        <v>0.101670253</v>
      </c>
      <c r="N3828">
        <v>2.245304102</v>
      </c>
      <c r="O3828">
        <v>1.6866038889999999</v>
      </c>
      <c r="P3828">
        <v>17.516701959999999</v>
      </c>
      <c r="Q3828">
        <v>0.48944464799999998</v>
      </c>
      <c r="R3828">
        <v>0.41257127500000002</v>
      </c>
      <c r="S3828">
        <v>0.43119458900000002</v>
      </c>
    </row>
    <row r="3829" spans="1:19" x14ac:dyDescent="0.35">
      <c r="A3829">
        <v>3827</v>
      </c>
      <c r="B3829">
        <v>2025</v>
      </c>
      <c r="C3829">
        <v>2</v>
      </c>
      <c r="D3829">
        <v>0.49981097099999999</v>
      </c>
      <c r="E3829">
        <v>0.40197548799999999</v>
      </c>
      <c r="F3829">
        <v>4.1741656159999998</v>
      </c>
      <c r="G3829">
        <v>52673.532449999999</v>
      </c>
      <c r="H3829">
        <v>0.59425173399999898</v>
      </c>
      <c r="I3829">
        <v>0.18260199899999999</v>
      </c>
      <c r="J3829">
        <v>0.32227509900000001</v>
      </c>
      <c r="K3829">
        <v>0.15515385800000001</v>
      </c>
      <c r="L3829">
        <v>0.34829502099999998</v>
      </c>
      <c r="M3829">
        <v>0.10559197300000001</v>
      </c>
      <c r="N3829">
        <v>2.2344305329999998</v>
      </c>
      <c r="O3829">
        <v>1.682566309</v>
      </c>
      <c r="P3829">
        <v>17.680591759999999</v>
      </c>
      <c r="Q3829">
        <v>0.56402192200000001</v>
      </c>
      <c r="R3829">
        <v>0.48057403500000001</v>
      </c>
      <c r="S3829">
        <v>0.51043321799999997</v>
      </c>
    </row>
    <row r="3830" spans="1:19" x14ac:dyDescent="0.35">
      <c r="A3830">
        <v>3828</v>
      </c>
      <c r="B3830">
        <v>2025</v>
      </c>
      <c r="C3830">
        <v>2</v>
      </c>
      <c r="D3830">
        <v>0.50323263299999998</v>
      </c>
      <c r="E3830">
        <v>0.40325428299999999</v>
      </c>
      <c r="F3830">
        <v>4.199267206</v>
      </c>
      <c r="G3830">
        <v>52377.854299999999</v>
      </c>
      <c r="H3830">
        <v>0.60180120199999998</v>
      </c>
      <c r="I3830">
        <v>0.21181088000000001</v>
      </c>
      <c r="J3830">
        <v>0.33092432799999999</v>
      </c>
      <c r="K3830">
        <v>0.175247494</v>
      </c>
      <c r="L3830">
        <v>0.36100117399999998</v>
      </c>
      <c r="M3830">
        <v>0.111568868</v>
      </c>
      <c r="N3830">
        <v>2.2360102159999999</v>
      </c>
      <c r="O3830">
        <v>1.682358563</v>
      </c>
      <c r="P3830">
        <v>17.854998689999999</v>
      </c>
      <c r="Q3830">
        <v>0.58220840100000004</v>
      </c>
      <c r="R3830">
        <v>0.49696426100000002</v>
      </c>
      <c r="S3830">
        <v>0.53209071399999996</v>
      </c>
    </row>
    <row r="3831" spans="1:19" x14ac:dyDescent="0.35">
      <c r="A3831">
        <v>3829</v>
      </c>
      <c r="B3831">
        <v>2025</v>
      </c>
      <c r="C3831">
        <v>2</v>
      </c>
      <c r="D3831">
        <v>0.506678984</v>
      </c>
      <c r="E3831">
        <v>0.40452480200000002</v>
      </c>
      <c r="F3831">
        <v>4.2299100950000001</v>
      </c>
      <c r="G3831">
        <v>52740.116970000003</v>
      </c>
      <c r="H3831">
        <v>0.601409317</v>
      </c>
      <c r="I3831">
        <v>0.247567646</v>
      </c>
      <c r="J3831">
        <v>0.33737346200000001</v>
      </c>
      <c r="K3831">
        <v>0.20089179999999901</v>
      </c>
      <c r="L3831">
        <v>0.37853044499999999</v>
      </c>
      <c r="M3831">
        <v>0.119509741</v>
      </c>
      <c r="N3831">
        <v>2.2386424620000001</v>
      </c>
      <c r="O3831">
        <v>1.684126558</v>
      </c>
      <c r="P3831">
        <v>18.038438599999999</v>
      </c>
      <c r="Q3831">
        <v>0.54702108299999996</v>
      </c>
      <c r="R3831">
        <v>0.46405264000000002</v>
      </c>
      <c r="S3831">
        <v>0.49874395199999999</v>
      </c>
    </row>
    <row r="3832" spans="1:19" x14ac:dyDescent="0.35">
      <c r="A3832">
        <v>3830</v>
      </c>
      <c r="B3832">
        <v>2025</v>
      </c>
      <c r="C3832">
        <v>2</v>
      </c>
      <c r="D3832">
        <v>0.51011878099999997</v>
      </c>
      <c r="E3832">
        <v>0.40578509800000001</v>
      </c>
      <c r="F3832">
        <v>4.3192444549999998</v>
      </c>
      <c r="G3832">
        <v>53280.523509999999</v>
      </c>
      <c r="H3832">
        <v>0.59963857699999901</v>
      </c>
      <c r="I3832">
        <v>0.263657007</v>
      </c>
      <c r="J3832">
        <v>0.33579846099999999</v>
      </c>
      <c r="K3832">
        <v>0.203526235</v>
      </c>
      <c r="L3832">
        <v>0.379007025</v>
      </c>
      <c r="M3832">
        <v>0.12634706900000001</v>
      </c>
      <c r="N3832">
        <v>2.2343010360000002</v>
      </c>
      <c r="O3832">
        <v>1.67944699</v>
      </c>
      <c r="P3832">
        <v>18.247036439999999</v>
      </c>
      <c r="Q3832">
        <v>0.51504477699999995</v>
      </c>
      <c r="R3832">
        <v>0.43486017300000002</v>
      </c>
      <c r="S3832">
        <v>0.46785147799999999</v>
      </c>
    </row>
    <row r="3833" spans="1:19" x14ac:dyDescent="0.35">
      <c r="A3833">
        <v>3831</v>
      </c>
      <c r="B3833">
        <v>2025</v>
      </c>
      <c r="C3833">
        <v>2</v>
      </c>
      <c r="D3833">
        <v>0.51532270099999999</v>
      </c>
      <c r="E3833">
        <v>0.40705865600000002</v>
      </c>
      <c r="F3833">
        <v>4.4323774609999997</v>
      </c>
      <c r="G3833">
        <v>52419.024810000003</v>
      </c>
      <c r="H3833">
        <v>0.59316321299999997</v>
      </c>
      <c r="I3833">
        <v>0.28718019500000003</v>
      </c>
      <c r="J3833">
        <v>0.33256673399999997</v>
      </c>
      <c r="K3833">
        <v>0.21036702500000001</v>
      </c>
      <c r="L3833">
        <v>0.38285870100000002</v>
      </c>
      <c r="M3833">
        <v>0.13513060499999999</v>
      </c>
      <c r="N3833">
        <v>2.2302460439999998</v>
      </c>
      <c r="O3833">
        <v>1.670025533</v>
      </c>
      <c r="P3833">
        <v>18.426362730000001</v>
      </c>
      <c r="Q3833">
        <v>0.43910399</v>
      </c>
      <c r="R3833">
        <v>0.372551148</v>
      </c>
      <c r="S3833">
        <v>0.39491833399999998</v>
      </c>
    </row>
    <row r="3834" spans="1:19" x14ac:dyDescent="0.35">
      <c r="A3834">
        <v>3832</v>
      </c>
      <c r="B3834">
        <v>2025</v>
      </c>
      <c r="C3834">
        <v>2</v>
      </c>
      <c r="D3834">
        <v>0.52054440999999996</v>
      </c>
      <c r="E3834">
        <v>0.40833221200000003</v>
      </c>
      <c r="F3834">
        <v>4.5464129609999997</v>
      </c>
      <c r="G3834">
        <v>53014.169479999997</v>
      </c>
      <c r="H3834">
        <v>0.58376045999999904</v>
      </c>
      <c r="I3834">
        <v>0.31912328299999998</v>
      </c>
      <c r="J3834">
        <v>0.32858448099999998</v>
      </c>
      <c r="K3834">
        <v>0.22088096300000001</v>
      </c>
      <c r="L3834">
        <v>0.38950404199999999</v>
      </c>
      <c r="M3834">
        <v>0.145814425</v>
      </c>
      <c r="N3834">
        <v>2.237716781</v>
      </c>
      <c r="O3834">
        <v>1.6607314639999999</v>
      </c>
      <c r="P3834">
        <v>18.633114979999998</v>
      </c>
      <c r="Q3834">
        <v>0.31451204799999999</v>
      </c>
      <c r="R3834">
        <v>0.27472945300000001</v>
      </c>
      <c r="S3834">
        <v>0.27558967600000001</v>
      </c>
    </row>
    <row r="3835" spans="1:19" x14ac:dyDescent="0.35">
      <c r="A3835">
        <v>3833</v>
      </c>
      <c r="B3835">
        <v>2025</v>
      </c>
      <c r="C3835">
        <v>2</v>
      </c>
      <c r="D3835">
        <v>0.50707243800000001</v>
      </c>
      <c r="E3835">
        <v>0.40594296600000002</v>
      </c>
      <c r="F3835">
        <v>4.339091024</v>
      </c>
      <c r="G3835">
        <v>51066.19556</v>
      </c>
      <c r="H3835">
        <v>0.59616317299999899</v>
      </c>
      <c r="I3835">
        <v>0.29426525799999997</v>
      </c>
      <c r="J3835">
        <v>0.31551376399999997</v>
      </c>
      <c r="K3835">
        <v>0.17326527999999999</v>
      </c>
      <c r="L3835">
        <v>0.37771801100000002</v>
      </c>
      <c r="M3835">
        <v>0.12996972500000001</v>
      </c>
      <c r="N3835">
        <v>2.1994362120000002</v>
      </c>
      <c r="O3835">
        <v>1.653358458</v>
      </c>
      <c r="P3835">
        <v>18.000536889999999</v>
      </c>
      <c r="Q3835">
        <v>0.180808149</v>
      </c>
      <c r="R3835">
        <v>0.173479245</v>
      </c>
      <c r="S3835">
        <v>0.146873595</v>
      </c>
    </row>
    <row r="3836" spans="1:19" x14ac:dyDescent="0.35">
      <c r="A3836">
        <v>3834</v>
      </c>
      <c r="B3836">
        <v>2025</v>
      </c>
      <c r="C3836">
        <v>2</v>
      </c>
      <c r="D3836">
        <v>0.49851413999999999</v>
      </c>
      <c r="E3836">
        <v>0.40355406700000002</v>
      </c>
      <c r="F3836">
        <v>4.1458148359999996</v>
      </c>
      <c r="G3836">
        <v>49068.097909999997</v>
      </c>
      <c r="H3836">
        <v>0.59896751800000003</v>
      </c>
      <c r="I3836">
        <v>0.27414928599999999</v>
      </c>
      <c r="J3836">
        <v>0.30383333200000001</v>
      </c>
      <c r="K3836">
        <v>0.134836437</v>
      </c>
      <c r="L3836">
        <v>0.37029092600000002</v>
      </c>
      <c r="M3836">
        <v>0.117083057</v>
      </c>
      <c r="N3836">
        <v>2.1749017290000001</v>
      </c>
      <c r="O3836">
        <v>1.6480978799999999</v>
      </c>
      <c r="P3836">
        <v>17.38624008</v>
      </c>
      <c r="Q3836">
        <v>3.7250749E-2</v>
      </c>
      <c r="R3836">
        <v>7.7384769000000006E-2</v>
      </c>
      <c r="S3836">
        <v>2.1817083000000001E-2</v>
      </c>
    </row>
    <row r="3837" spans="1:19" x14ac:dyDescent="0.35">
      <c r="A3837">
        <v>3835</v>
      </c>
      <c r="B3837">
        <v>2025</v>
      </c>
      <c r="C3837">
        <v>2</v>
      </c>
      <c r="D3837">
        <v>0.48997183</v>
      </c>
      <c r="E3837">
        <v>0.40117188999999998</v>
      </c>
      <c r="F3837">
        <v>3.9492134569999999</v>
      </c>
      <c r="G3837">
        <v>47899.096590000001</v>
      </c>
      <c r="H3837">
        <v>0.59150093799999903</v>
      </c>
      <c r="I3837">
        <v>0.25822650699999999</v>
      </c>
      <c r="J3837">
        <v>0.29441689799999998</v>
      </c>
      <c r="K3837">
        <v>0.10445998400000001</v>
      </c>
      <c r="L3837">
        <v>0.36564761299999998</v>
      </c>
      <c r="M3837">
        <v>0.10727292400000001</v>
      </c>
      <c r="N3837">
        <v>2.1533476459999998</v>
      </c>
      <c r="O3837">
        <v>1.6408872379999999</v>
      </c>
      <c r="P3837">
        <v>16.789874579999999</v>
      </c>
      <c r="Q3837" s="7">
        <v>2.52E-6</v>
      </c>
      <c r="R3837">
        <v>1.4154949999999999E-2</v>
      </c>
      <c r="S3837">
        <v>0</v>
      </c>
    </row>
    <row r="3838" spans="1:19" x14ac:dyDescent="0.35">
      <c r="A3838">
        <v>3836</v>
      </c>
      <c r="B3838">
        <v>2025</v>
      </c>
      <c r="C3838">
        <v>2</v>
      </c>
      <c r="D3838">
        <v>0.48143856200000001</v>
      </c>
      <c r="E3838">
        <v>0.39879610700000001</v>
      </c>
      <c r="F3838">
        <v>3.7431463479999998</v>
      </c>
      <c r="G3838">
        <v>46176.558400000002</v>
      </c>
      <c r="H3838">
        <v>0.59785282499999903</v>
      </c>
      <c r="I3838">
        <v>0.226227544</v>
      </c>
      <c r="J3838">
        <v>0.295403849</v>
      </c>
      <c r="K3838">
        <v>8.2413109999999998E-2</v>
      </c>
      <c r="L3838">
        <v>0.35088662999999998</v>
      </c>
      <c r="M3838">
        <v>9.3881777E-2</v>
      </c>
      <c r="N3838">
        <v>2.1319619030000001</v>
      </c>
      <c r="O3838">
        <v>1.6374022749999999</v>
      </c>
      <c r="P3838">
        <v>16.149785219999998</v>
      </c>
      <c r="Q3838">
        <v>0</v>
      </c>
      <c r="R3838">
        <v>0</v>
      </c>
      <c r="S3838">
        <v>0</v>
      </c>
    </row>
    <row r="3839" spans="1:19" x14ac:dyDescent="0.35">
      <c r="A3839">
        <v>3837</v>
      </c>
      <c r="B3839">
        <v>2025</v>
      </c>
      <c r="C3839">
        <v>2</v>
      </c>
      <c r="D3839">
        <v>0.47253057399999998</v>
      </c>
      <c r="E3839">
        <v>0.39653965099999999</v>
      </c>
      <c r="F3839">
        <v>3.5404660219999999</v>
      </c>
      <c r="G3839">
        <v>44474.419959999999</v>
      </c>
      <c r="H3839">
        <v>0.60198297999999895</v>
      </c>
      <c r="I3839">
        <v>0.20335978599999999</v>
      </c>
      <c r="J3839">
        <v>0.29461539399999997</v>
      </c>
      <c r="K3839">
        <v>6.4730460000000004E-2</v>
      </c>
      <c r="L3839">
        <v>0.34035762800000002</v>
      </c>
      <c r="M3839">
        <v>8.3729196000000006E-2</v>
      </c>
      <c r="N3839">
        <v>2.1111212340000001</v>
      </c>
      <c r="O3839">
        <v>1.6387955160000001</v>
      </c>
      <c r="P3839">
        <v>15.522352079999999</v>
      </c>
      <c r="Q3839">
        <v>0</v>
      </c>
      <c r="R3839">
        <v>0</v>
      </c>
      <c r="S3839">
        <v>0</v>
      </c>
    </row>
    <row r="3840" spans="1:19" x14ac:dyDescent="0.35">
      <c r="A3840">
        <v>3838</v>
      </c>
      <c r="B3840">
        <v>2025</v>
      </c>
      <c r="C3840">
        <v>2</v>
      </c>
      <c r="D3840">
        <v>0.46360333300000001</v>
      </c>
      <c r="E3840">
        <v>0.394283192</v>
      </c>
      <c r="F3840">
        <v>3.3388013000000001</v>
      </c>
      <c r="G3840">
        <v>41088.58266</v>
      </c>
      <c r="H3840">
        <v>0.60219464700000003</v>
      </c>
      <c r="I3840">
        <v>0.189406198</v>
      </c>
      <c r="J3840">
        <v>0.29472284900000001</v>
      </c>
      <c r="K3840">
        <v>5.0917553999999997E-2</v>
      </c>
      <c r="L3840">
        <v>0.33489682500000001</v>
      </c>
      <c r="M3840">
        <v>7.6898137000000005E-2</v>
      </c>
      <c r="N3840">
        <v>2.0862992810000001</v>
      </c>
      <c r="O3840">
        <v>1.641259223</v>
      </c>
      <c r="P3840">
        <v>14.93127045</v>
      </c>
      <c r="Q3840">
        <v>0</v>
      </c>
      <c r="R3840">
        <v>0</v>
      </c>
      <c r="S3840">
        <v>0</v>
      </c>
    </row>
    <row r="3841" spans="1:19" x14ac:dyDescent="0.35">
      <c r="A3841">
        <v>3839</v>
      </c>
      <c r="B3841">
        <v>2025</v>
      </c>
      <c r="C3841">
        <v>2</v>
      </c>
      <c r="D3841">
        <v>0.46452311000000002</v>
      </c>
      <c r="E3841">
        <v>0.39326084900000002</v>
      </c>
      <c r="F3841">
        <v>3.2881114610000002</v>
      </c>
      <c r="G3841">
        <v>37650.819730000003</v>
      </c>
      <c r="H3841">
        <v>0.59887616999999904</v>
      </c>
      <c r="I3841">
        <v>0.16636752499999999</v>
      </c>
      <c r="J3841">
        <v>0.25675276899999999</v>
      </c>
      <c r="K3841">
        <v>5.0364847999999997E-2</v>
      </c>
      <c r="L3841">
        <v>0.322232462</v>
      </c>
      <c r="M3841">
        <v>7.4244220999999999E-2</v>
      </c>
      <c r="N3841">
        <v>2.0887244909999998</v>
      </c>
      <c r="O3841">
        <v>1.638042964</v>
      </c>
      <c r="P3841">
        <v>14.769032320000001</v>
      </c>
      <c r="Q3841">
        <v>0</v>
      </c>
      <c r="R3841">
        <v>0</v>
      </c>
      <c r="S3841">
        <v>0</v>
      </c>
    </row>
    <row r="3842" spans="1:19" x14ac:dyDescent="0.35">
      <c r="A3842">
        <v>3840</v>
      </c>
      <c r="B3842">
        <v>2025</v>
      </c>
      <c r="C3842">
        <v>2</v>
      </c>
      <c r="D3842">
        <v>0.46205954700000001</v>
      </c>
      <c r="E3842">
        <v>0.39226869800000003</v>
      </c>
      <c r="F3842">
        <v>3.2363104659999999</v>
      </c>
      <c r="G3842">
        <v>34536.309580000001</v>
      </c>
      <c r="H3842">
        <v>0.59372113900000001</v>
      </c>
      <c r="I3842">
        <v>0.146907543</v>
      </c>
      <c r="J3842">
        <v>0.22633620099999999</v>
      </c>
      <c r="K3842">
        <v>5.1185664999999998E-2</v>
      </c>
      <c r="L3842">
        <v>0.313140841</v>
      </c>
      <c r="M3842">
        <v>7.3219228999999997E-2</v>
      </c>
      <c r="N3842">
        <v>2.0826840780000002</v>
      </c>
      <c r="O3842">
        <v>1.6297010839999999</v>
      </c>
      <c r="P3842">
        <v>14.689868129999899</v>
      </c>
      <c r="Q3842">
        <v>0</v>
      </c>
      <c r="R3842">
        <v>0</v>
      </c>
      <c r="S3842">
        <v>0</v>
      </c>
    </row>
    <row r="3843" spans="1:19" x14ac:dyDescent="0.35">
      <c r="A3843">
        <v>3841</v>
      </c>
      <c r="B3843">
        <v>2025</v>
      </c>
      <c r="C3843">
        <v>3</v>
      </c>
      <c r="D3843">
        <v>1.7715643554228799</v>
      </c>
      <c r="E3843">
        <v>1.82864395444186</v>
      </c>
      <c r="F3843">
        <v>3.9663535304404598</v>
      </c>
      <c r="G3843">
        <v>27742.906113971399</v>
      </c>
      <c r="H3843">
        <v>0.23118373294660699</v>
      </c>
      <c r="I3843">
        <v>5.6961352489819699E-2</v>
      </c>
      <c r="J3843">
        <v>0.175640607009036</v>
      </c>
      <c r="K3843">
        <v>4.4900252519529102E-2</v>
      </c>
      <c r="L3843">
        <v>0.31507677488499802</v>
      </c>
      <c r="M3843">
        <v>8.6699289392249995E-2</v>
      </c>
      <c r="N3843">
        <v>5.4787383599788297</v>
      </c>
      <c r="O3843">
        <v>5.2327476660804102</v>
      </c>
      <c r="P3843">
        <v>12.6337879527855</v>
      </c>
      <c r="Q3843">
        <v>0</v>
      </c>
      <c r="R3843">
        <v>0</v>
      </c>
      <c r="S3843">
        <v>0</v>
      </c>
    </row>
    <row r="3844" spans="1:19" x14ac:dyDescent="0.35">
      <c r="A3844">
        <v>3842</v>
      </c>
      <c r="B3844">
        <v>2025</v>
      </c>
      <c r="C3844">
        <v>3</v>
      </c>
      <c r="D3844">
        <v>1.7606012893276199</v>
      </c>
      <c r="E3844">
        <v>1.8800519253755501</v>
      </c>
      <c r="F3844">
        <v>3.9676928907484199</v>
      </c>
      <c r="G3844">
        <v>26949.810829142702</v>
      </c>
      <c r="H3844">
        <v>0.226428052152502</v>
      </c>
      <c r="I3844">
        <v>5.7421541016064302E-2</v>
      </c>
      <c r="J3844">
        <v>0.172376693745628</v>
      </c>
      <c r="K3844">
        <v>4.5440530591606597E-2</v>
      </c>
      <c r="L3844">
        <v>0.30803851682310801</v>
      </c>
      <c r="M3844">
        <v>8.3344391076918004E-2</v>
      </c>
      <c r="N3844">
        <v>5.4805772580683598</v>
      </c>
      <c r="O3844">
        <v>5.3738017588399503</v>
      </c>
      <c r="P3844">
        <v>12.6452799454214</v>
      </c>
      <c r="Q3844">
        <v>0</v>
      </c>
      <c r="R3844">
        <v>0</v>
      </c>
      <c r="S3844">
        <v>0</v>
      </c>
    </row>
    <row r="3845" spans="1:19" x14ac:dyDescent="0.35">
      <c r="A3845">
        <v>3843</v>
      </c>
      <c r="B3845">
        <v>2025</v>
      </c>
      <c r="C3845">
        <v>3</v>
      </c>
      <c r="D3845">
        <v>1.7302382587136</v>
      </c>
      <c r="E3845">
        <v>1.90762001218662</v>
      </c>
      <c r="F3845">
        <v>3.9388421975961299</v>
      </c>
      <c r="G3845">
        <v>26626.823790175498</v>
      </c>
      <c r="H3845">
        <v>0.228297126812636</v>
      </c>
      <c r="I3845">
        <v>5.8930821904689401E-2</v>
      </c>
      <c r="J3845">
        <v>0.17289913797081199</v>
      </c>
      <c r="K3845">
        <v>4.7005729304893301E-2</v>
      </c>
      <c r="L3845">
        <v>0.30347733667739402</v>
      </c>
      <c r="M3845">
        <v>8.2513442148234695E-2</v>
      </c>
      <c r="N3845">
        <v>5.4574445526901902</v>
      </c>
      <c r="O3845">
        <v>5.4962099031939697</v>
      </c>
      <c r="P3845">
        <v>12.6069240025768</v>
      </c>
      <c r="Q3845">
        <v>0</v>
      </c>
      <c r="R3845">
        <v>0</v>
      </c>
      <c r="S3845">
        <v>0</v>
      </c>
    </row>
    <row r="3846" spans="1:19" x14ac:dyDescent="0.35">
      <c r="A3846">
        <v>3844</v>
      </c>
      <c r="B3846">
        <v>2025</v>
      </c>
      <c r="C3846">
        <v>3</v>
      </c>
      <c r="D3846">
        <v>1.6996322162514499</v>
      </c>
      <c r="E3846">
        <v>1.93244780151794</v>
      </c>
      <c r="F3846">
        <v>3.9088946634062798</v>
      </c>
      <c r="G3846">
        <v>26851.223093475299</v>
      </c>
      <c r="H3846">
        <v>0.236325341419099</v>
      </c>
      <c r="I3846">
        <v>6.1491455176373201E-2</v>
      </c>
      <c r="J3846">
        <v>0.17857989717380501</v>
      </c>
      <c r="K3846">
        <v>4.9619848376955301E-2</v>
      </c>
      <c r="L3846">
        <v>0.30105455085277999</v>
      </c>
      <c r="M3846">
        <v>8.4207679835740498E-2</v>
      </c>
      <c r="N3846">
        <v>5.4116544400401398</v>
      </c>
      <c r="O3846">
        <v>5.6086554415843599</v>
      </c>
      <c r="P3846">
        <v>12.5428465541034</v>
      </c>
      <c r="Q3846">
        <v>0</v>
      </c>
      <c r="R3846">
        <v>0</v>
      </c>
      <c r="S3846">
        <v>0</v>
      </c>
    </row>
    <row r="3847" spans="1:19" x14ac:dyDescent="0.35">
      <c r="A3847">
        <v>3845</v>
      </c>
      <c r="B3847">
        <v>2025</v>
      </c>
      <c r="C3847">
        <v>3</v>
      </c>
      <c r="D3847">
        <v>1.8517837634599199</v>
      </c>
      <c r="E3847">
        <v>2.0665047137297599</v>
      </c>
      <c r="F3847">
        <v>4.0623504962628401</v>
      </c>
      <c r="G3847">
        <v>27418.0450698364</v>
      </c>
      <c r="H3847">
        <v>0.236771266004938</v>
      </c>
      <c r="I3847">
        <v>6.3694313898918595E-2</v>
      </c>
      <c r="J3847">
        <v>0.17439256740133799</v>
      </c>
      <c r="K3847">
        <v>4.89864994393477E-2</v>
      </c>
      <c r="L3847">
        <v>0.29518490915798701</v>
      </c>
      <c r="M3847">
        <v>9.0414187249768005E-2</v>
      </c>
      <c r="N3847">
        <v>5.6679172713341996</v>
      </c>
      <c r="O3847">
        <v>5.8305721351170199</v>
      </c>
      <c r="P3847">
        <v>12.8139344544888</v>
      </c>
      <c r="Q3847" s="7">
        <v>6.4280723280624098E-10</v>
      </c>
      <c r="R3847">
        <v>4.9853564871927903E-3</v>
      </c>
      <c r="S3847" s="7">
        <v>3.2963938231646302E-9</v>
      </c>
    </row>
    <row r="3848" spans="1:19" x14ac:dyDescent="0.35">
      <c r="A3848">
        <v>3846</v>
      </c>
      <c r="B3848">
        <v>2025</v>
      </c>
      <c r="C3848">
        <v>3</v>
      </c>
      <c r="D3848">
        <v>1.97604753307897</v>
      </c>
      <c r="E3848">
        <v>2.1803505194614301</v>
      </c>
      <c r="F3848">
        <v>4.1874021814065197</v>
      </c>
      <c r="G3848">
        <v>30443.325041632601</v>
      </c>
      <c r="H3848">
        <v>0.242812165605687</v>
      </c>
      <c r="I3848">
        <v>6.7743312347397999E-2</v>
      </c>
      <c r="J3848">
        <v>0.17531449448439401</v>
      </c>
      <c r="K3848">
        <v>4.9650405123330202E-2</v>
      </c>
      <c r="L3848">
        <v>0.29235068133880099</v>
      </c>
      <c r="M3848">
        <v>9.9656547314324703E-2</v>
      </c>
      <c r="N3848">
        <v>5.8419009686976002</v>
      </c>
      <c r="O3848">
        <v>5.9734291317796497</v>
      </c>
      <c r="P3848">
        <v>12.998688099486801</v>
      </c>
      <c r="Q3848">
        <v>2.3587827670907301E-2</v>
      </c>
      <c r="R3848">
        <v>6.3551591231646304E-2</v>
      </c>
      <c r="S3848">
        <v>4.6687336681935096E-3</v>
      </c>
    </row>
    <row r="3849" spans="1:19" x14ac:dyDescent="0.35">
      <c r="A3849">
        <v>3847</v>
      </c>
      <c r="B3849">
        <v>2025</v>
      </c>
      <c r="C3849">
        <v>3</v>
      </c>
      <c r="D3849">
        <v>2.0995590619986402</v>
      </c>
      <c r="E3849">
        <v>2.2926912301582201</v>
      </c>
      <c r="F3849">
        <v>4.3121350635730602</v>
      </c>
      <c r="G3849">
        <v>35275.148118097</v>
      </c>
      <c r="H3849">
        <v>0.25142502091795199</v>
      </c>
      <c r="I3849">
        <v>7.3666235705339395E-2</v>
      </c>
      <c r="J3849">
        <v>0.18153969454444799</v>
      </c>
      <c r="K3849">
        <v>5.1688486251682202E-2</v>
      </c>
      <c r="L3849">
        <v>0.29197851983522599</v>
      </c>
      <c r="M3849">
        <v>0.11209817377803701</v>
      </c>
      <c r="N3849">
        <v>6.0191309084551303</v>
      </c>
      <c r="O3849">
        <v>6.1195548794923997</v>
      </c>
      <c r="P3849">
        <v>13.199823454999599</v>
      </c>
      <c r="Q3849">
        <v>0.17671223234368799</v>
      </c>
      <c r="R3849">
        <v>0.18378760614300499</v>
      </c>
      <c r="S3849">
        <v>0.13627004057770001</v>
      </c>
    </row>
    <row r="3850" spans="1:19" x14ac:dyDescent="0.35">
      <c r="A3850">
        <v>3848</v>
      </c>
      <c r="B3850">
        <v>2025</v>
      </c>
      <c r="C3850">
        <v>3</v>
      </c>
      <c r="D3850">
        <v>2.2177208878911499</v>
      </c>
      <c r="E3850">
        <v>2.4139633037159398</v>
      </c>
      <c r="F3850">
        <v>4.4399698654108199</v>
      </c>
      <c r="G3850">
        <v>39652.605158062303</v>
      </c>
      <c r="H3850">
        <v>0.23265696817666601</v>
      </c>
      <c r="I3850">
        <v>7.9336573506767996E-2</v>
      </c>
      <c r="J3850">
        <v>0.18192841727359299</v>
      </c>
      <c r="K3850">
        <v>6.3391613133246705E-2</v>
      </c>
      <c r="L3850">
        <v>0.278199612878061</v>
      </c>
      <c r="M3850">
        <v>0.11677052401611999</v>
      </c>
      <c r="N3850">
        <v>6.1764949048234801</v>
      </c>
      <c r="O3850">
        <v>6.2536660673947804</v>
      </c>
      <c r="P3850">
        <v>13.3992623979029</v>
      </c>
      <c r="Q3850">
        <v>0.32812730420345898</v>
      </c>
      <c r="R3850">
        <v>0.30249989292252399</v>
      </c>
      <c r="S3850">
        <v>0.27988193865344402</v>
      </c>
    </row>
    <row r="3851" spans="1:19" x14ac:dyDescent="0.35">
      <c r="A3851">
        <v>3849</v>
      </c>
      <c r="B3851">
        <v>2025</v>
      </c>
      <c r="C3851">
        <v>3</v>
      </c>
      <c r="D3851">
        <v>2.3486456460026099</v>
      </c>
      <c r="E3851">
        <v>2.5626443086926902</v>
      </c>
      <c r="F3851">
        <v>4.5885657850414798</v>
      </c>
      <c r="G3851">
        <v>41651.176383958897</v>
      </c>
      <c r="H3851">
        <v>0.21884776039922399</v>
      </c>
      <c r="I3851">
        <v>8.8367727069488505E-2</v>
      </c>
      <c r="J3851">
        <v>0.18834308992707399</v>
      </c>
      <c r="K3851">
        <v>7.9734558953196796E-2</v>
      </c>
      <c r="L3851">
        <v>0.26812680003940798</v>
      </c>
      <c r="M3851">
        <v>0.125776546793572</v>
      </c>
      <c r="N3851">
        <v>6.3502480770349603</v>
      </c>
      <c r="O3851">
        <v>6.4344080563580199</v>
      </c>
      <c r="P3851">
        <v>13.6414365053752</v>
      </c>
      <c r="Q3851">
        <v>0.43584014984370401</v>
      </c>
      <c r="R3851">
        <v>0.39387066498469497</v>
      </c>
      <c r="S3851">
        <v>0.39224055171231198</v>
      </c>
    </row>
    <row r="3852" spans="1:19" x14ac:dyDescent="0.35">
      <c r="A3852">
        <v>3850</v>
      </c>
      <c r="B3852">
        <v>2025</v>
      </c>
      <c r="C3852">
        <v>3</v>
      </c>
      <c r="D3852">
        <v>2.4796810170132</v>
      </c>
      <c r="E3852">
        <v>2.71260196003918</v>
      </c>
      <c r="F3852">
        <v>4.7374697785810396</v>
      </c>
      <c r="G3852">
        <v>42365.623015292302</v>
      </c>
      <c r="H3852">
        <v>0.21104783013126499</v>
      </c>
      <c r="I3852">
        <v>0.10070136306887</v>
      </c>
      <c r="J3852">
        <v>0.197451247079</v>
      </c>
      <c r="K3852">
        <v>0.100996852658326</v>
      </c>
      <c r="L3852">
        <v>0.26066180692247598</v>
      </c>
      <c r="M3852">
        <v>0.13942667360962999</v>
      </c>
      <c r="N3852">
        <v>6.5379170821979997</v>
      </c>
      <c r="O3852">
        <v>6.6056405224111403</v>
      </c>
      <c r="P3852">
        <v>13.8909232051291</v>
      </c>
      <c r="Q3852">
        <v>0.50015479334381596</v>
      </c>
      <c r="R3852">
        <v>0.45782589585573003</v>
      </c>
      <c r="S3852">
        <v>0.473927744477599</v>
      </c>
    </row>
    <row r="3853" spans="1:19" x14ac:dyDescent="0.35">
      <c r="A3853">
        <v>3851</v>
      </c>
      <c r="B3853">
        <v>2025</v>
      </c>
      <c r="C3853">
        <v>3</v>
      </c>
      <c r="D3853">
        <v>2.4967215503982501</v>
      </c>
      <c r="E3853">
        <v>2.7185053379592401</v>
      </c>
      <c r="F3853">
        <v>4.8129643914730398</v>
      </c>
      <c r="G3853">
        <v>42934.001828733002</v>
      </c>
      <c r="H3853">
        <v>0.20034937597538599</v>
      </c>
      <c r="I3853">
        <v>0.108908507943619</v>
      </c>
      <c r="J3853">
        <v>0.19943765261211499</v>
      </c>
      <c r="K3853">
        <v>0.11312162452013599</v>
      </c>
      <c r="L3853">
        <v>0.25953440359864299</v>
      </c>
      <c r="M3853">
        <v>0.14877845362054401</v>
      </c>
      <c r="N3853">
        <v>6.5793054092367704</v>
      </c>
      <c r="O3853">
        <v>6.6256653273638104</v>
      </c>
      <c r="P3853">
        <v>14.0560264209828</v>
      </c>
      <c r="Q3853">
        <v>0.56011762695142198</v>
      </c>
      <c r="R3853">
        <v>0.51917494935219899</v>
      </c>
      <c r="S3853">
        <v>0.550468916126023</v>
      </c>
    </row>
    <row r="3854" spans="1:19" x14ac:dyDescent="0.35">
      <c r="A3854">
        <v>3852</v>
      </c>
      <c r="B3854">
        <v>2025</v>
      </c>
      <c r="C3854">
        <v>3</v>
      </c>
      <c r="D3854">
        <v>2.5319972117414302</v>
      </c>
      <c r="E3854">
        <v>2.7436261979683199</v>
      </c>
      <c r="F3854">
        <v>4.9053213011308499</v>
      </c>
      <c r="G3854">
        <v>42070.5918994944</v>
      </c>
      <c r="H3854">
        <v>0.197531020932111</v>
      </c>
      <c r="I3854">
        <v>0.121371397760727</v>
      </c>
      <c r="J3854">
        <v>0.204236543599462</v>
      </c>
      <c r="K3854">
        <v>0.13017923834513301</v>
      </c>
      <c r="L3854">
        <v>0.26289298055773003</v>
      </c>
      <c r="M3854">
        <v>0.16193777633499101</v>
      </c>
      <c r="N3854">
        <v>6.6625383668509697</v>
      </c>
      <c r="O3854">
        <v>6.69514216080601</v>
      </c>
      <c r="P3854">
        <v>14.2647684835551</v>
      </c>
      <c r="Q3854">
        <v>0.56892036072663299</v>
      </c>
      <c r="R3854">
        <v>0.53033283276310605</v>
      </c>
      <c r="S3854">
        <v>0.56999381658134496</v>
      </c>
    </row>
    <row r="3855" spans="1:19" x14ac:dyDescent="0.35">
      <c r="A3855">
        <v>3853</v>
      </c>
      <c r="B3855">
        <v>2025</v>
      </c>
      <c r="C3855">
        <v>3</v>
      </c>
      <c r="D3855">
        <v>2.5671378659515498</v>
      </c>
      <c r="E3855">
        <v>2.7689449257516698</v>
      </c>
      <c r="F3855">
        <v>4.9972639766042297</v>
      </c>
      <c r="G3855">
        <v>41505.207721034698</v>
      </c>
      <c r="H3855">
        <v>0.203530735002867</v>
      </c>
      <c r="I3855">
        <v>0.13835377258041101</v>
      </c>
      <c r="J3855">
        <v>0.21377717051290901</v>
      </c>
      <c r="K3855">
        <v>0.15227535598411501</v>
      </c>
      <c r="L3855">
        <v>0.27099227205214699</v>
      </c>
      <c r="M3855">
        <v>0.17890028805149</v>
      </c>
      <c r="N3855">
        <v>6.74354772425208</v>
      </c>
      <c r="O3855">
        <v>6.7613414156187002</v>
      </c>
      <c r="P3855">
        <v>14.4715016735608</v>
      </c>
      <c r="Q3855">
        <v>0.52834945384468301</v>
      </c>
      <c r="R3855">
        <v>0.49285880729771903</v>
      </c>
      <c r="S3855">
        <v>0.53463567877784102</v>
      </c>
    </row>
    <row r="3856" spans="1:19" x14ac:dyDescent="0.35">
      <c r="A3856">
        <v>3854</v>
      </c>
      <c r="B3856">
        <v>2025</v>
      </c>
      <c r="C3856">
        <v>3</v>
      </c>
      <c r="D3856">
        <v>2.5867018336021399</v>
      </c>
      <c r="E3856">
        <v>2.7624931030764399</v>
      </c>
      <c r="F3856">
        <v>5.0655161971071596</v>
      </c>
      <c r="G3856">
        <v>41880.217469837298</v>
      </c>
      <c r="H3856">
        <v>0.20707111145065399</v>
      </c>
      <c r="I3856">
        <v>0.13750188706852701</v>
      </c>
      <c r="J3856">
        <v>0.22222795531856901</v>
      </c>
      <c r="K3856">
        <v>0.15409784403655399</v>
      </c>
      <c r="L3856">
        <v>0.27273152400846101</v>
      </c>
      <c r="M3856">
        <v>0.180332435583786</v>
      </c>
      <c r="N3856">
        <v>6.7532816871850896</v>
      </c>
      <c r="O3856">
        <v>6.74062606136631</v>
      </c>
      <c r="P3856">
        <v>14.5483860585991</v>
      </c>
      <c r="Q3856">
        <v>0.487800284352917</v>
      </c>
      <c r="R3856">
        <v>0.456499767421705</v>
      </c>
      <c r="S3856">
        <v>0.49889943266275799</v>
      </c>
    </row>
    <row r="3857" spans="1:19" x14ac:dyDescent="0.35">
      <c r="A3857">
        <v>3855</v>
      </c>
      <c r="B3857">
        <v>2025</v>
      </c>
      <c r="C3857">
        <v>3</v>
      </c>
      <c r="D3857">
        <v>2.6214642303661901</v>
      </c>
      <c r="E3857">
        <v>2.76064789132091</v>
      </c>
      <c r="F3857">
        <v>5.1430236295097496</v>
      </c>
      <c r="G3857">
        <v>42005.330114966098</v>
      </c>
      <c r="H3857">
        <v>0.21840113266112801</v>
      </c>
      <c r="I3857">
        <v>0.13929234151518699</v>
      </c>
      <c r="J3857">
        <v>0.23327376145200601</v>
      </c>
      <c r="K3857">
        <v>0.15890800184818299</v>
      </c>
      <c r="L3857">
        <v>0.27785287096479799</v>
      </c>
      <c r="M3857">
        <v>0.184294299851222</v>
      </c>
      <c r="N3857">
        <v>6.7800725155568298</v>
      </c>
      <c r="O3857">
        <v>6.7247363704040701</v>
      </c>
      <c r="P3857">
        <v>14.6406441320164</v>
      </c>
      <c r="Q3857">
        <v>0.41271849648374198</v>
      </c>
      <c r="R3857">
        <v>0.38767390615013497</v>
      </c>
      <c r="S3857">
        <v>0.41985182672460297</v>
      </c>
    </row>
    <row r="3858" spans="1:19" x14ac:dyDescent="0.35">
      <c r="A3858">
        <v>3856</v>
      </c>
      <c r="B3858">
        <v>2025</v>
      </c>
      <c r="C3858">
        <v>3</v>
      </c>
      <c r="D3858">
        <v>2.6562397542662199</v>
      </c>
      <c r="E3858">
        <v>2.7602671935212202</v>
      </c>
      <c r="F3858">
        <v>5.2212257071604604</v>
      </c>
      <c r="G3858">
        <v>41772.227326377899</v>
      </c>
      <c r="H3858">
        <v>0.236687977753053</v>
      </c>
      <c r="I3858">
        <v>0.14384004144645801</v>
      </c>
      <c r="J3858">
        <v>0.24548470606245801</v>
      </c>
      <c r="K3858">
        <v>0.16680419073562699</v>
      </c>
      <c r="L3858">
        <v>0.28716245077033298</v>
      </c>
      <c r="M3858">
        <v>0.19107772894407599</v>
      </c>
      <c r="N3858">
        <v>6.8325519830537198</v>
      </c>
      <c r="O3858">
        <v>6.7135075019951698</v>
      </c>
      <c r="P3858">
        <v>14.758374351736901</v>
      </c>
      <c r="Q3858">
        <v>0.30022598537040901</v>
      </c>
      <c r="R3858">
        <v>0.28502397882349101</v>
      </c>
      <c r="S3858">
        <v>0.29416356319494302</v>
      </c>
    </row>
    <row r="3859" spans="1:19" x14ac:dyDescent="0.35">
      <c r="A3859">
        <v>3857</v>
      </c>
      <c r="B3859">
        <v>2025</v>
      </c>
      <c r="C3859">
        <v>3</v>
      </c>
      <c r="D3859">
        <v>2.4974043488308801</v>
      </c>
      <c r="E3859">
        <v>2.5961830344711099</v>
      </c>
      <c r="F3859">
        <v>4.9877660925239899</v>
      </c>
      <c r="G3859">
        <v>41072.081165294301</v>
      </c>
      <c r="H3859">
        <v>0.23180144894112101</v>
      </c>
      <c r="I3859">
        <v>0.12554958527576701</v>
      </c>
      <c r="J3859">
        <v>0.24765515694359999</v>
      </c>
      <c r="K3859">
        <v>0.13732239134975199</v>
      </c>
      <c r="L3859">
        <v>0.28792735616321902</v>
      </c>
      <c r="M3859">
        <v>0.16799826658480099</v>
      </c>
      <c r="N3859">
        <v>6.5696217144917401</v>
      </c>
      <c r="O3859">
        <v>6.4615566675794103</v>
      </c>
      <c r="P3859">
        <v>14.329135518427799</v>
      </c>
      <c r="Q3859">
        <v>0.177022317745095</v>
      </c>
      <c r="R3859">
        <v>0.178573760982527</v>
      </c>
      <c r="S3859">
        <v>0.15626337498361501</v>
      </c>
    </row>
    <row r="3860" spans="1:19" x14ac:dyDescent="0.35">
      <c r="A3860">
        <v>3858</v>
      </c>
      <c r="B3860">
        <v>2025</v>
      </c>
      <c r="C3860">
        <v>3</v>
      </c>
      <c r="D3860">
        <v>2.36437572214684</v>
      </c>
      <c r="E3860">
        <v>2.4547311702116499</v>
      </c>
      <c r="F3860">
        <v>4.77006518739723</v>
      </c>
      <c r="G3860">
        <v>40273.879026333903</v>
      </c>
      <c r="H3860">
        <v>0.23329809601111001</v>
      </c>
      <c r="I3860">
        <v>0.111303772042863</v>
      </c>
      <c r="J3860">
        <v>0.25033062399141398</v>
      </c>
      <c r="K3860">
        <v>0.113242054088043</v>
      </c>
      <c r="L3860">
        <v>0.29283991196666898</v>
      </c>
      <c r="M3860">
        <v>0.149509107266867</v>
      </c>
      <c r="N3860">
        <v>6.3823744660625001</v>
      </c>
      <c r="O3860">
        <v>6.2689933254514498</v>
      </c>
      <c r="P3860">
        <v>13.956323245401499</v>
      </c>
      <c r="Q3860">
        <v>3.8582884369934803E-2</v>
      </c>
      <c r="R3860">
        <v>7.7684387478933595E-2</v>
      </c>
      <c r="S3860">
        <v>2.7321013489028299E-2</v>
      </c>
    </row>
    <row r="3861" spans="1:19" x14ac:dyDescent="0.35">
      <c r="A3861">
        <v>3859</v>
      </c>
      <c r="B3861">
        <v>2025</v>
      </c>
      <c r="C3861">
        <v>3</v>
      </c>
      <c r="D3861">
        <v>2.2319810714370298</v>
      </c>
      <c r="E3861">
        <v>2.3137535017283399</v>
      </c>
      <c r="F3861">
        <v>4.55223303623539</v>
      </c>
      <c r="G3861">
        <v>40006.695375110503</v>
      </c>
      <c r="H3861">
        <v>0.24196762402958599</v>
      </c>
      <c r="I3861">
        <v>0.100974619078606</v>
      </c>
      <c r="J3861">
        <v>0.25252892446312197</v>
      </c>
      <c r="K3861">
        <v>9.4865777394617296E-2</v>
      </c>
      <c r="L3861">
        <v>0.30198155124746001</v>
      </c>
      <c r="M3861">
        <v>0.13527727704220599</v>
      </c>
      <c r="N3861">
        <v>6.1929938162147904</v>
      </c>
      <c r="O3861">
        <v>6.07287727240002</v>
      </c>
      <c r="P3861">
        <v>13.5754356165261</v>
      </c>
      <c r="Q3861">
        <v>7.3508046012328002E-4</v>
      </c>
      <c r="R3861">
        <v>1.7594025073887801E-2</v>
      </c>
      <c r="S3861" s="7">
        <v>4.12948244392805E-7</v>
      </c>
    </row>
    <row r="3862" spans="1:19" x14ac:dyDescent="0.35">
      <c r="A3862">
        <v>3860</v>
      </c>
      <c r="B3862">
        <v>2025</v>
      </c>
      <c r="C3862">
        <v>3</v>
      </c>
      <c r="D3862">
        <v>2.10631418010114</v>
      </c>
      <c r="E3862">
        <v>2.1924049800662599</v>
      </c>
      <c r="F3862">
        <v>4.3470247907932</v>
      </c>
      <c r="G3862">
        <v>39494.393894631699</v>
      </c>
      <c r="H3862">
        <v>0.22871811584041499</v>
      </c>
      <c r="I3862">
        <v>8.1610705417308305E-2</v>
      </c>
      <c r="J3862">
        <v>0.24094257706796399</v>
      </c>
      <c r="K3862">
        <v>8.1988291766986396E-2</v>
      </c>
      <c r="L3862">
        <v>0.30414496026688997</v>
      </c>
      <c r="M3862">
        <v>0.12062443587968399</v>
      </c>
      <c r="N3862">
        <v>6.0220496409805504</v>
      </c>
      <c r="O3862">
        <v>5.9230416304675604</v>
      </c>
      <c r="P3862">
        <v>13.254759713292501</v>
      </c>
      <c r="Q3862">
        <v>0</v>
      </c>
      <c r="R3862" s="7">
        <v>2.36034823426355E-6</v>
      </c>
      <c r="S3862">
        <v>0</v>
      </c>
    </row>
    <row r="3863" spans="1:19" x14ac:dyDescent="0.35">
      <c r="A3863">
        <v>3861</v>
      </c>
      <c r="B3863">
        <v>2025</v>
      </c>
      <c r="C3863">
        <v>3</v>
      </c>
      <c r="D3863">
        <v>1.9741855666458701</v>
      </c>
      <c r="E3863">
        <v>2.04695852806644</v>
      </c>
      <c r="F3863">
        <v>4.1431793318532799</v>
      </c>
      <c r="G3863">
        <v>38756.0492740341</v>
      </c>
      <c r="H3863">
        <v>0.221699671565046</v>
      </c>
      <c r="I3863">
        <v>6.6640177299335301E-2</v>
      </c>
      <c r="J3863">
        <v>0.23310132064203101</v>
      </c>
      <c r="K3863">
        <v>7.2266318982874903E-2</v>
      </c>
      <c r="L3863">
        <v>0.31096533173851298</v>
      </c>
      <c r="M3863">
        <v>0.110163928468195</v>
      </c>
      <c r="N3863">
        <v>5.8426717344288104</v>
      </c>
      <c r="O3863">
        <v>5.7366035833050297</v>
      </c>
      <c r="P3863">
        <v>12.925975158144499</v>
      </c>
      <c r="Q3863">
        <v>0</v>
      </c>
      <c r="R3863">
        <v>0</v>
      </c>
      <c r="S3863">
        <v>0</v>
      </c>
    </row>
    <row r="3864" spans="1:19" x14ac:dyDescent="0.35">
      <c r="A3864">
        <v>3862</v>
      </c>
      <c r="B3864">
        <v>2025</v>
      </c>
      <c r="C3864">
        <v>3</v>
      </c>
      <c r="D3864">
        <v>1.8421963445726399</v>
      </c>
      <c r="E3864">
        <v>1.90082449826411</v>
      </c>
      <c r="F3864">
        <v>3.93973673919163</v>
      </c>
      <c r="G3864">
        <v>35940.158800584599</v>
      </c>
      <c r="H3864">
        <v>0.22250931337899599</v>
      </c>
      <c r="I3864">
        <v>5.6028814637808302E-2</v>
      </c>
      <c r="J3864">
        <v>0.22898060398846001</v>
      </c>
      <c r="K3864">
        <v>6.5552585429530005E-2</v>
      </c>
      <c r="L3864">
        <v>0.31786810999953602</v>
      </c>
      <c r="M3864">
        <v>0.10370280941405501</v>
      </c>
      <c r="N3864">
        <v>5.64643189994782</v>
      </c>
      <c r="O3864">
        <v>5.5626682442998003</v>
      </c>
      <c r="P3864">
        <v>12.587315708255201</v>
      </c>
      <c r="Q3864">
        <v>0</v>
      </c>
      <c r="R3864">
        <v>0</v>
      </c>
      <c r="S3864">
        <v>0</v>
      </c>
    </row>
    <row r="3865" spans="1:19" x14ac:dyDescent="0.35">
      <c r="A3865">
        <v>3863</v>
      </c>
      <c r="B3865">
        <v>2025</v>
      </c>
      <c r="C3865">
        <v>3</v>
      </c>
      <c r="D3865">
        <v>1.8409114183605799</v>
      </c>
      <c r="E3865">
        <v>1.9399906955730799</v>
      </c>
      <c r="F3865">
        <v>3.94271923352618</v>
      </c>
      <c r="G3865">
        <v>32958.9063800355</v>
      </c>
      <c r="H3865">
        <v>0.212533866466914</v>
      </c>
      <c r="I3865">
        <v>5.3854352557194299E-2</v>
      </c>
      <c r="J3865">
        <v>0.22450088603402199</v>
      </c>
      <c r="K3865">
        <v>6.4243033694124402E-2</v>
      </c>
      <c r="L3865">
        <v>0.31579332776103802</v>
      </c>
      <c r="M3865">
        <v>9.7411330248937597E-2</v>
      </c>
      <c r="N3865">
        <v>5.6210556725224698</v>
      </c>
      <c r="O3865">
        <v>5.6610377893335402</v>
      </c>
      <c r="P3865">
        <v>12.559337164236</v>
      </c>
      <c r="Q3865">
        <v>0</v>
      </c>
      <c r="R3865">
        <v>0</v>
      </c>
      <c r="S3865">
        <v>0</v>
      </c>
    </row>
    <row r="3866" spans="1:19" x14ac:dyDescent="0.35">
      <c r="A3866">
        <v>3864</v>
      </c>
      <c r="B3866">
        <v>2025</v>
      </c>
      <c r="C3866">
        <v>3</v>
      </c>
      <c r="D3866">
        <v>1.8242636184982799</v>
      </c>
      <c r="E3866">
        <v>1.95666805210888</v>
      </c>
      <c r="F3866">
        <v>3.94084086320697</v>
      </c>
      <c r="G3866">
        <v>29858.893805617099</v>
      </c>
      <c r="H3866">
        <v>0.20862331268540599</v>
      </c>
      <c r="I3866">
        <v>5.3337559333350701E-2</v>
      </c>
      <c r="J3866">
        <v>0.218979959864118</v>
      </c>
      <c r="K3866">
        <v>6.4449212115000098E-2</v>
      </c>
      <c r="L3866">
        <v>0.31838876979522501</v>
      </c>
      <c r="M3866">
        <v>9.3777445575924198E-2</v>
      </c>
      <c r="N3866">
        <v>5.5620817802464897</v>
      </c>
      <c r="O3866">
        <v>5.7170539039413697</v>
      </c>
      <c r="P3866">
        <v>12.5199108430549</v>
      </c>
      <c r="Q3866">
        <v>0</v>
      </c>
      <c r="R3866">
        <v>0</v>
      </c>
      <c r="S3866">
        <v>0</v>
      </c>
    </row>
    <row r="3867" spans="1:19" x14ac:dyDescent="0.35">
      <c r="A3867">
        <v>3865</v>
      </c>
      <c r="B3867">
        <v>2025</v>
      </c>
      <c r="C3867">
        <v>3</v>
      </c>
      <c r="D3867">
        <v>1.8378715821917</v>
      </c>
      <c r="E3867">
        <v>1.6608475320164999</v>
      </c>
      <c r="F3867">
        <v>1.7108821893961099</v>
      </c>
      <c r="G3867">
        <v>30450.1657818192</v>
      </c>
      <c r="H3867">
        <v>0.34150143485345302</v>
      </c>
      <c r="I3867">
        <v>6.3234556757723298E-2</v>
      </c>
      <c r="J3867">
        <v>0.53808461857802903</v>
      </c>
      <c r="K3867">
        <v>0.12831311353342101</v>
      </c>
      <c r="L3867">
        <v>0.33287735789524903</v>
      </c>
      <c r="M3867">
        <v>8.25104633345696E-2</v>
      </c>
      <c r="N3867">
        <v>5.2722257667758097</v>
      </c>
      <c r="O3867">
        <v>5.7938425084779697</v>
      </c>
      <c r="P3867">
        <v>5.8714379460283199</v>
      </c>
      <c r="Q3867">
        <v>0</v>
      </c>
      <c r="R3867">
        <v>0</v>
      </c>
      <c r="S3867">
        <v>0</v>
      </c>
    </row>
    <row r="3868" spans="1:19" x14ac:dyDescent="0.35">
      <c r="A3868">
        <v>3866</v>
      </c>
      <c r="B3868">
        <v>2025</v>
      </c>
      <c r="C3868">
        <v>3</v>
      </c>
      <c r="D3868">
        <v>1.82033369683542</v>
      </c>
      <c r="E3868">
        <v>1.6912516841954699</v>
      </c>
      <c r="F3868">
        <v>1.7213260305879501</v>
      </c>
      <c r="G3868">
        <v>29346.4904772388</v>
      </c>
      <c r="H3868">
        <v>0.336480527865191</v>
      </c>
      <c r="I3868">
        <v>6.2534186987707199E-2</v>
      </c>
      <c r="J3868">
        <v>0.54249478034384702</v>
      </c>
      <c r="K3868">
        <v>0.12950073432027001</v>
      </c>
      <c r="L3868">
        <v>0.319924457379202</v>
      </c>
      <c r="M3868">
        <v>7.7919276271335103E-2</v>
      </c>
      <c r="N3868">
        <v>5.25290555646637</v>
      </c>
      <c r="O3868">
        <v>5.82612126436167</v>
      </c>
      <c r="P3868">
        <v>5.9003376304436701</v>
      </c>
      <c r="Q3868">
        <v>0</v>
      </c>
      <c r="R3868">
        <v>0</v>
      </c>
      <c r="S3868">
        <v>0</v>
      </c>
    </row>
    <row r="3869" spans="1:19" x14ac:dyDescent="0.35">
      <c r="A3869">
        <v>3867</v>
      </c>
      <c r="B3869">
        <v>2025</v>
      </c>
      <c r="C3869">
        <v>3</v>
      </c>
      <c r="D3869">
        <v>1.79423434117572</v>
      </c>
      <c r="E3869">
        <v>1.71093637933512</v>
      </c>
      <c r="F3869">
        <v>1.7117791245434899</v>
      </c>
      <c r="G3869">
        <v>28833.3176739624</v>
      </c>
      <c r="H3869">
        <v>0.33657630291010299</v>
      </c>
      <c r="I3869">
        <v>6.3092946614863504E-2</v>
      </c>
      <c r="J3869">
        <v>0.546334225871277</v>
      </c>
      <c r="K3869">
        <v>0.13170124197428501</v>
      </c>
      <c r="L3869">
        <v>0.31231110962075598</v>
      </c>
      <c r="M3869">
        <v>7.5356306056441197E-2</v>
      </c>
      <c r="N3869">
        <v>5.2209353165779397</v>
      </c>
      <c r="O3869">
        <v>5.8529549977908104</v>
      </c>
      <c r="P3869">
        <v>5.9012333761248499</v>
      </c>
      <c r="Q3869">
        <v>0</v>
      </c>
      <c r="R3869">
        <v>0</v>
      </c>
      <c r="S3869">
        <v>0</v>
      </c>
    </row>
    <row r="3870" spans="1:19" x14ac:dyDescent="0.35">
      <c r="A3870">
        <v>3868</v>
      </c>
      <c r="B3870">
        <v>2025</v>
      </c>
      <c r="C3870">
        <v>3</v>
      </c>
      <c r="D3870">
        <v>1.7675062438611899</v>
      </c>
      <c r="E3870">
        <v>1.7282547133599899</v>
      </c>
      <c r="F3870">
        <v>1.70104534854377</v>
      </c>
      <c r="G3870">
        <v>28909.9670824852</v>
      </c>
      <c r="H3870">
        <v>0.34173519607788</v>
      </c>
      <c r="I3870">
        <v>6.4923233751134707E-2</v>
      </c>
      <c r="J3870">
        <v>0.54937194521868105</v>
      </c>
      <c r="K3870">
        <v>0.135055869196293</v>
      </c>
      <c r="L3870">
        <v>0.311148059767963</v>
      </c>
      <c r="M3870">
        <v>7.46961761563434E-2</v>
      </c>
      <c r="N3870">
        <v>5.17881338831973</v>
      </c>
      <c r="O3870">
        <v>5.88063141865016</v>
      </c>
      <c r="P3870">
        <v>5.8833272098669598</v>
      </c>
      <c r="Q3870">
        <v>0</v>
      </c>
      <c r="R3870">
        <v>0</v>
      </c>
      <c r="S3870">
        <v>0</v>
      </c>
    </row>
    <row r="3871" spans="1:19" x14ac:dyDescent="0.35">
      <c r="A3871">
        <v>3869</v>
      </c>
      <c r="B3871">
        <v>2025</v>
      </c>
      <c r="C3871">
        <v>3</v>
      </c>
      <c r="D3871">
        <v>1.82709849351201</v>
      </c>
      <c r="E3871">
        <v>1.78481087117465</v>
      </c>
      <c r="F3871">
        <v>1.7516984716763899</v>
      </c>
      <c r="G3871">
        <v>29735.3223508786</v>
      </c>
      <c r="H3871">
        <v>0.33873449344692302</v>
      </c>
      <c r="I3871">
        <v>6.6642839404255597E-2</v>
      </c>
      <c r="J3871">
        <v>0.54423711239362504</v>
      </c>
      <c r="K3871">
        <v>0.140711563199031</v>
      </c>
      <c r="L3871">
        <v>0.30467844294875401</v>
      </c>
      <c r="M3871">
        <v>7.7440888477796899E-2</v>
      </c>
      <c r="N3871">
        <v>5.2726667769809499</v>
      </c>
      <c r="O3871">
        <v>5.9105198133541599</v>
      </c>
      <c r="P3871">
        <v>5.9585169828987796</v>
      </c>
      <c r="Q3871" s="7">
        <v>1.35713641533838E-8</v>
      </c>
      <c r="R3871">
        <v>4.3717443230905997E-3</v>
      </c>
      <c r="S3871" s="7">
        <v>2.60392870736454E-8</v>
      </c>
    </row>
    <row r="3872" spans="1:19" x14ac:dyDescent="0.35">
      <c r="A3872">
        <v>3870</v>
      </c>
      <c r="B3872">
        <v>2025</v>
      </c>
      <c r="C3872">
        <v>3</v>
      </c>
      <c r="D3872">
        <v>1.8698267592528499</v>
      </c>
      <c r="E3872">
        <v>1.83710033797463</v>
      </c>
      <c r="F3872">
        <v>1.78544001325461</v>
      </c>
      <c r="G3872">
        <v>32690.192794148901</v>
      </c>
      <c r="H3872">
        <v>0.34139912668350703</v>
      </c>
      <c r="I3872">
        <v>7.02502177452487E-2</v>
      </c>
      <c r="J3872">
        <v>0.539252790935426</v>
      </c>
      <c r="K3872">
        <v>0.14828357972946099</v>
      </c>
      <c r="L3872">
        <v>0.30249238355793701</v>
      </c>
      <c r="M3872">
        <v>8.2560840117310005E-2</v>
      </c>
      <c r="N3872">
        <v>5.3162658931557898</v>
      </c>
      <c r="O3872">
        <v>5.9274105976183797</v>
      </c>
      <c r="P3872">
        <v>5.9881328523312298</v>
      </c>
      <c r="Q3872">
        <v>1.5594400891752E-2</v>
      </c>
      <c r="R3872">
        <v>5.3615967416470997E-2</v>
      </c>
      <c r="S3872">
        <v>1.99552330215217E-3</v>
      </c>
    </row>
    <row r="3873" spans="1:19" x14ac:dyDescent="0.35">
      <c r="A3873">
        <v>3871</v>
      </c>
      <c r="B3873">
        <v>2025</v>
      </c>
      <c r="C3873">
        <v>3</v>
      </c>
      <c r="D3873">
        <v>1.9122955722178301</v>
      </c>
      <c r="E3873">
        <v>1.88585299290424</v>
      </c>
      <c r="F3873">
        <v>1.8184341915887099</v>
      </c>
      <c r="G3873">
        <v>37607.791271613998</v>
      </c>
      <c r="H3873">
        <v>0.34821215506730901</v>
      </c>
      <c r="I3873">
        <v>7.5926648806237104E-2</v>
      </c>
      <c r="J3873">
        <v>0.53415288951166795</v>
      </c>
      <c r="K3873">
        <v>0.15754371019396299</v>
      </c>
      <c r="L3873">
        <v>0.304395799284012</v>
      </c>
      <c r="M3873">
        <v>9.0239945163250998E-2</v>
      </c>
      <c r="N3873">
        <v>5.3606596915394498</v>
      </c>
      <c r="O3873">
        <v>5.9784336315759798</v>
      </c>
      <c r="P3873">
        <v>6.0205846999324697</v>
      </c>
      <c r="Q3873">
        <v>0.14821015233454299</v>
      </c>
      <c r="R3873">
        <v>0.17437079091744601</v>
      </c>
      <c r="S3873">
        <v>0.130711298390772</v>
      </c>
    </row>
    <row r="3874" spans="1:19" x14ac:dyDescent="0.35">
      <c r="A3874">
        <v>3872</v>
      </c>
      <c r="B3874">
        <v>2025</v>
      </c>
      <c r="C3874">
        <v>3</v>
      </c>
      <c r="D3874">
        <v>1.9531859419228701</v>
      </c>
      <c r="E3874">
        <v>1.9479316896518</v>
      </c>
      <c r="F3874">
        <v>1.8542529308637701</v>
      </c>
      <c r="G3874">
        <v>42773.561521649397</v>
      </c>
      <c r="H3874">
        <v>0.34214969748973101</v>
      </c>
      <c r="I3874">
        <v>8.1169497549868602E-2</v>
      </c>
      <c r="J3874">
        <v>0.52886019918111704</v>
      </c>
      <c r="K3874">
        <v>0.18919822846055301</v>
      </c>
      <c r="L3874">
        <v>0.29755041379206498</v>
      </c>
      <c r="M3874">
        <v>9.3132589852208805E-2</v>
      </c>
      <c r="N3874">
        <v>5.4076362058467398</v>
      </c>
      <c r="O3874">
        <v>6.0146109824790699</v>
      </c>
      <c r="P3874">
        <v>6.0684164909827603</v>
      </c>
      <c r="Q3874">
        <v>0.27971196292829997</v>
      </c>
      <c r="R3874">
        <v>0.291382264779107</v>
      </c>
      <c r="S3874">
        <v>0.27753314050920203</v>
      </c>
    </row>
    <row r="3875" spans="1:19" x14ac:dyDescent="0.35">
      <c r="A3875">
        <v>3873</v>
      </c>
      <c r="B3875">
        <v>2025</v>
      </c>
      <c r="C3875">
        <v>3</v>
      </c>
      <c r="D3875">
        <v>1.99971573675028</v>
      </c>
      <c r="E3875">
        <v>2.0171506116002602</v>
      </c>
      <c r="F3875">
        <v>1.9038102967267301</v>
      </c>
      <c r="G3875">
        <v>45717.557081537903</v>
      </c>
      <c r="H3875">
        <v>0.342694696829836</v>
      </c>
      <c r="I3875">
        <v>8.9865102705639494E-2</v>
      </c>
      <c r="J3875">
        <v>0.52303486215424999</v>
      </c>
      <c r="K3875">
        <v>0.22999475528549401</v>
      </c>
      <c r="L3875">
        <v>0.29631088033651898</v>
      </c>
      <c r="M3875">
        <v>9.9171296032358497E-2</v>
      </c>
      <c r="N3875">
        <v>5.4663894176697196</v>
      </c>
      <c r="O3875">
        <v>6.0532709342438098</v>
      </c>
      <c r="P3875">
        <v>6.1425181177015</v>
      </c>
      <c r="Q3875">
        <v>0.37465025752375197</v>
      </c>
      <c r="R3875">
        <v>0.38269966197986599</v>
      </c>
      <c r="S3875">
        <v>0.39015853540255702</v>
      </c>
    </row>
    <row r="3876" spans="1:19" x14ac:dyDescent="0.35">
      <c r="A3876">
        <v>3874</v>
      </c>
      <c r="B3876">
        <v>2025</v>
      </c>
      <c r="C3876">
        <v>3</v>
      </c>
      <c r="D3876">
        <v>2.0463196579182998</v>
      </c>
      <c r="E3876">
        <v>2.0874549685850798</v>
      </c>
      <c r="F3876">
        <v>1.9537539419387799</v>
      </c>
      <c r="G3876">
        <v>47177.8908685653</v>
      </c>
      <c r="H3876">
        <v>0.34965570362120801</v>
      </c>
      <c r="I3876">
        <v>0.102028953201612</v>
      </c>
      <c r="J3876">
        <v>0.51787419481670904</v>
      </c>
      <c r="K3876">
        <v>0.28000144852618802</v>
      </c>
      <c r="L3876">
        <v>0.29959621382253598</v>
      </c>
      <c r="M3876">
        <v>0.10820841163408799</v>
      </c>
      <c r="N3876">
        <v>5.5260051106481498</v>
      </c>
      <c r="O3876">
        <v>6.0863720652967901</v>
      </c>
      <c r="P3876">
        <v>6.2265871538704003</v>
      </c>
      <c r="Q3876">
        <v>0.434383232616179</v>
      </c>
      <c r="R3876">
        <v>0.44937484899121199</v>
      </c>
      <c r="S3876">
        <v>0.47111572590878298</v>
      </c>
    </row>
    <row r="3877" spans="1:19" x14ac:dyDescent="0.35">
      <c r="A3877">
        <v>3875</v>
      </c>
      <c r="B3877">
        <v>2025</v>
      </c>
      <c r="C3877">
        <v>3</v>
      </c>
      <c r="D3877">
        <v>2.0673068634469001</v>
      </c>
      <c r="E3877">
        <v>2.0941343955481102</v>
      </c>
      <c r="F3877">
        <v>2.00854644424401</v>
      </c>
      <c r="G3877">
        <v>48263.294293491999</v>
      </c>
      <c r="H3877">
        <v>0.34855272390493502</v>
      </c>
      <c r="I3877">
        <v>0.10967887945159301</v>
      </c>
      <c r="J3877">
        <v>0.51469640706564401</v>
      </c>
      <c r="K3877">
        <v>0.29349366398711701</v>
      </c>
      <c r="L3877">
        <v>0.299038654166839</v>
      </c>
      <c r="M3877">
        <v>0.11854029330399</v>
      </c>
      <c r="N3877">
        <v>5.5772524607372098</v>
      </c>
      <c r="O3877">
        <v>6.1108826494282198</v>
      </c>
      <c r="P3877">
        <v>6.3451394968479402</v>
      </c>
      <c r="Q3877">
        <v>0.49145697906965502</v>
      </c>
      <c r="R3877">
        <v>0.51383703036659201</v>
      </c>
      <c r="S3877">
        <v>0.54734532728271301</v>
      </c>
    </row>
    <row r="3878" spans="1:19" x14ac:dyDescent="0.35">
      <c r="A3878">
        <v>3876</v>
      </c>
      <c r="B3878">
        <v>2025</v>
      </c>
      <c r="C3878">
        <v>3</v>
      </c>
      <c r="D3878">
        <v>2.09757295708572</v>
      </c>
      <c r="E3878">
        <v>2.1053040082184702</v>
      </c>
      <c r="F3878">
        <v>2.0704106761026702</v>
      </c>
      <c r="G3878">
        <v>47742.038544363997</v>
      </c>
      <c r="H3878">
        <v>0.35451488670530001</v>
      </c>
      <c r="I3878">
        <v>0.121267967187301</v>
      </c>
      <c r="J3878">
        <v>0.51557440762585505</v>
      </c>
      <c r="K3878">
        <v>0.31195364346971899</v>
      </c>
      <c r="L3878">
        <v>0.30371396887109098</v>
      </c>
      <c r="M3878">
        <v>0.13227533817385001</v>
      </c>
      <c r="N3878">
        <v>5.6519407011345502</v>
      </c>
      <c r="O3878">
        <v>6.1659397967224301</v>
      </c>
      <c r="P3878">
        <v>6.48158389639124</v>
      </c>
      <c r="Q3878">
        <v>0.50130948396319097</v>
      </c>
      <c r="R3878">
        <v>0.52761576652191</v>
      </c>
      <c r="S3878">
        <v>0.566896565740314</v>
      </c>
    </row>
    <row r="3879" spans="1:19" x14ac:dyDescent="0.35">
      <c r="A3879">
        <v>3877</v>
      </c>
      <c r="B3879">
        <v>2025</v>
      </c>
      <c r="C3879">
        <v>3</v>
      </c>
      <c r="D3879">
        <v>2.1279302854704101</v>
      </c>
      <c r="E3879">
        <v>2.11745342272269</v>
      </c>
      <c r="F3879">
        <v>2.1321633850222299</v>
      </c>
      <c r="G3879">
        <v>47772.688555757901</v>
      </c>
      <c r="H3879">
        <v>0.365174868854725</v>
      </c>
      <c r="I3879">
        <v>0.13698505664893701</v>
      </c>
      <c r="J3879">
        <v>0.51885957984536002</v>
      </c>
      <c r="K3879">
        <v>0.33550244744753899</v>
      </c>
      <c r="L3879">
        <v>0.311290470227789</v>
      </c>
      <c r="M3879">
        <v>0.149376256013391</v>
      </c>
      <c r="N3879">
        <v>5.7251032161044</v>
      </c>
      <c r="O3879">
        <v>6.19622776969572</v>
      </c>
      <c r="P3879">
        <v>6.6193070227612001</v>
      </c>
      <c r="Q3879">
        <v>0.46566723545072097</v>
      </c>
      <c r="R3879">
        <v>0.492591267961764</v>
      </c>
      <c r="S3879">
        <v>0.53231374121555597</v>
      </c>
    </row>
    <row r="3880" spans="1:19" x14ac:dyDescent="0.35">
      <c r="A3880">
        <v>3878</v>
      </c>
      <c r="B3880">
        <v>2025</v>
      </c>
      <c r="C3880">
        <v>3</v>
      </c>
      <c r="D3880">
        <v>2.1519634196954001</v>
      </c>
      <c r="E3880">
        <v>2.0961321238024202</v>
      </c>
      <c r="F3880">
        <v>2.18588291052582</v>
      </c>
      <c r="G3880">
        <v>48590.104633062198</v>
      </c>
      <c r="H3880">
        <v>0.37228153103464301</v>
      </c>
      <c r="I3880">
        <v>0.136704887617219</v>
      </c>
      <c r="J3880">
        <v>0.52555801040502703</v>
      </c>
      <c r="K3880">
        <v>0.32836652857356002</v>
      </c>
      <c r="L3880">
        <v>0.31394156520087702</v>
      </c>
      <c r="M3880">
        <v>0.152205885521941</v>
      </c>
      <c r="N3880">
        <v>5.7667648923005803</v>
      </c>
      <c r="O3880">
        <v>6.19439211873304</v>
      </c>
      <c r="P3880">
        <v>6.6934067965844397</v>
      </c>
      <c r="Q3880">
        <v>0.431372596558661</v>
      </c>
      <c r="R3880">
        <v>0.45979190896915101</v>
      </c>
      <c r="S3880">
        <v>0.49892034440982502</v>
      </c>
    </row>
    <row r="3881" spans="1:19" x14ac:dyDescent="0.35">
      <c r="A3881">
        <v>3879</v>
      </c>
      <c r="B3881">
        <v>2025</v>
      </c>
      <c r="C3881">
        <v>3</v>
      </c>
      <c r="D3881">
        <v>2.1832405218262498</v>
      </c>
      <c r="E3881">
        <v>2.0961795285227902</v>
      </c>
      <c r="F3881">
        <v>2.23939251047323</v>
      </c>
      <c r="G3881">
        <v>48624.849664366302</v>
      </c>
      <c r="H3881">
        <v>0.38492867690267002</v>
      </c>
      <c r="I3881">
        <v>0.139210178184897</v>
      </c>
      <c r="J3881">
        <v>0.534437692432158</v>
      </c>
      <c r="K3881">
        <v>0.32478792029352499</v>
      </c>
      <c r="L3881">
        <v>0.32099609813848501</v>
      </c>
      <c r="M3881">
        <v>0.15780134926153699</v>
      </c>
      <c r="N3881">
        <v>5.8107299415672102</v>
      </c>
      <c r="O3881">
        <v>6.2017686705344701</v>
      </c>
      <c r="P3881">
        <v>6.7586524832255197</v>
      </c>
      <c r="Q3881">
        <v>0.364489655622109</v>
      </c>
      <c r="R3881">
        <v>0.39203132488694398</v>
      </c>
      <c r="S3881">
        <v>0.42176937435470901</v>
      </c>
    </row>
    <row r="3882" spans="1:19" x14ac:dyDescent="0.35">
      <c r="A3882">
        <v>3880</v>
      </c>
      <c r="B3882">
        <v>2025</v>
      </c>
      <c r="C3882">
        <v>3</v>
      </c>
      <c r="D3882">
        <v>2.21467969697783</v>
      </c>
      <c r="E3882">
        <v>2.0978152537968402</v>
      </c>
      <c r="F3882">
        <v>2.2933861541783598</v>
      </c>
      <c r="G3882">
        <v>48372.699081471997</v>
      </c>
      <c r="H3882">
        <v>0.39972440302722401</v>
      </c>
      <c r="I3882">
        <v>0.14454847387008701</v>
      </c>
      <c r="J3882">
        <v>0.54178018064437605</v>
      </c>
      <c r="K3882">
        <v>0.32512230350360799</v>
      </c>
      <c r="L3882">
        <v>0.33166846003488698</v>
      </c>
      <c r="M3882">
        <v>0.16645632323991799</v>
      </c>
      <c r="N3882">
        <v>5.8700939733953801</v>
      </c>
      <c r="O3882">
        <v>6.2239630386248104</v>
      </c>
      <c r="P3882">
        <v>6.8396462530146698</v>
      </c>
      <c r="Q3882">
        <v>0.26235371343063202</v>
      </c>
      <c r="R3882">
        <v>0.28718313152456798</v>
      </c>
      <c r="S3882">
        <v>0.29672962915236101</v>
      </c>
    </row>
    <row r="3883" spans="1:19" x14ac:dyDescent="0.35">
      <c r="A3883">
        <v>3881</v>
      </c>
      <c r="B3883">
        <v>2025</v>
      </c>
      <c r="C3883">
        <v>3</v>
      </c>
      <c r="D3883">
        <v>2.1400240347500801</v>
      </c>
      <c r="E3883">
        <v>1.9473401440351299</v>
      </c>
      <c r="F3883">
        <v>2.1857785269001999</v>
      </c>
      <c r="G3883">
        <v>47365.346357830502</v>
      </c>
      <c r="H3883">
        <v>0.39290867234759802</v>
      </c>
      <c r="I3883">
        <v>0.12910415132682601</v>
      </c>
      <c r="J3883">
        <v>0.54368410524328104</v>
      </c>
      <c r="K3883">
        <v>0.27056360786090899</v>
      </c>
      <c r="L3883">
        <v>0.33029784472132001</v>
      </c>
      <c r="M3883">
        <v>0.145287069301717</v>
      </c>
      <c r="N3883">
        <v>5.7416267336336597</v>
      </c>
      <c r="O3883">
        <v>5.9966246132901997</v>
      </c>
      <c r="P3883">
        <v>6.6317258799699896</v>
      </c>
      <c r="Q3883">
        <v>0.15283708120606801</v>
      </c>
      <c r="R3883">
        <v>0.17828269641436001</v>
      </c>
      <c r="S3883">
        <v>0.15955854646333001</v>
      </c>
    </row>
    <row r="3884" spans="1:19" x14ac:dyDescent="0.35">
      <c r="A3884">
        <v>3882</v>
      </c>
      <c r="B3884">
        <v>2025</v>
      </c>
      <c r="C3884">
        <v>3</v>
      </c>
      <c r="D3884">
        <v>2.0789358716778801</v>
      </c>
      <c r="E3884">
        <v>1.80851536070883</v>
      </c>
      <c r="F3884">
        <v>2.0854539494119502</v>
      </c>
      <c r="G3884">
        <v>46072.890260425702</v>
      </c>
      <c r="H3884">
        <v>0.38764008964851199</v>
      </c>
      <c r="I3884">
        <v>0.117719608813644</v>
      </c>
      <c r="J3884">
        <v>0.54497339020448798</v>
      </c>
      <c r="K3884">
        <v>0.224169191229806</v>
      </c>
      <c r="L3884">
        <v>0.33321833792383199</v>
      </c>
      <c r="M3884">
        <v>0.128794434649912</v>
      </c>
      <c r="N3884">
        <v>5.6542534478624402</v>
      </c>
      <c r="O3884">
        <v>5.78868418841299</v>
      </c>
      <c r="P3884">
        <v>6.4421685580816401</v>
      </c>
      <c r="Q3884">
        <v>3.6486322381706099E-2</v>
      </c>
      <c r="R3884">
        <v>7.63141103871013E-2</v>
      </c>
      <c r="S3884">
        <v>2.5527262253791001E-2</v>
      </c>
    </row>
    <row r="3885" spans="1:19" x14ac:dyDescent="0.35">
      <c r="A3885">
        <v>3883</v>
      </c>
      <c r="B3885">
        <v>2025</v>
      </c>
      <c r="C3885">
        <v>3</v>
      </c>
      <c r="D3885">
        <v>2.0176262871316299</v>
      </c>
      <c r="E3885">
        <v>1.67091421400683</v>
      </c>
      <c r="F3885">
        <v>1.9854505342750901</v>
      </c>
      <c r="G3885">
        <v>45240.292615892897</v>
      </c>
      <c r="H3885">
        <v>0.38395834549698499</v>
      </c>
      <c r="I3885">
        <v>0.110175679728012</v>
      </c>
      <c r="J3885">
        <v>0.54260593598335805</v>
      </c>
      <c r="K3885">
        <v>0.187325046603113</v>
      </c>
      <c r="L3885">
        <v>0.34054584435602098</v>
      </c>
      <c r="M3885">
        <v>0.116833473693704</v>
      </c>
      <c r="N3885">
        <v>5.5660164474171197</v>
      </c>
      <c r="O3885">
        <v>5.5691332364371098</v>
      </c>
      <c r="P3885">
        <v>6.2503014737290004</v>
      </c>
      <c r="Q3885">
        <v>2.6109125140659099E-4</v>
      </c>
      <c r="R3885">
        <v>1.57291109291346E-2</v>
      </c>
      <c r="S3885" s="7">
        <v>1.9788664169685101E-7</v>
      </c>
    </row>
    <row r="3886" spans="1:19" x14ac:dyDescent="0.35">
      <c r="A3886">
        <v>3884</v>
      </c>
      <c r="B3886">
        <v>2025</v>
      </c>
      <c r="C3886">
        <v>3</v>
      </c>
      <c r="D3886">
        <v>1.95633662429525</v>
      </c>
      <c r="E3886">
        <v>1.5445950253219201</v>
      </c>
      <c r="F3886">
        <v>1.8877298979906401</v>
      </c>
      <c r="G3886">
        <v>44107.530162976997</v>
      </c>
      <c r="H3886">
        <v>0.37098536377390801</v>
      </c>
      <c r="I3886">
        <v>9.2235568443727003E-2</v>
      </c>
      <c r="J3886">
        <v>0.53230078363625499</v>
      </c>
      <c r="K3886">
        <v>0.16117634604876799</v>
      </c>
      <c r="L3886">
        <v>0.33559578788258398</v>
      </c>
      <c r="M3886">
        <v>0.100997963056355</v>
      </c>
      <c r="N3886">
        <v>5.4726065924758398</v>
      </c>
      <c r="O3886">
        <v>5.3661293728975199</v>
      </c>
      <c r="P3886">
        <v>6.0866457684175801</v>
      </c>
      <c r="Q3886">
        <v>0</v>
      </c>
      <c r="R3886" s="7">
        <v>4.2949488251635203E-6</v>
      </c>
      <c r="S3886">
        <v>0</v>
      </c>
    </row>
    <row r="3887" spans="1:19" x14ac:dyDescent="0.35">
      <c r="A3887">
        <v>3885</v>
      </c>
      <c r="B3887">
        <v>2025</v>
      </c>
      <c r="C3887">
        <v>3</v>
      </c>
      <c r="D3887">
        <v>1.8918997623234599</v>
      </c>
      <c r="E3887">
        <v>1.40774243094027</v>
      </c>
      <c r="F3887">
        <v>1.7944888950209399</v>
      </c>
      <c r="G3887">
        <v>42737.439396149101</v>
      </c>
      <c r="H3887">
        <v>0.35957720692922501</v>
      </c>
      <c r="I3887">
        <v>7.8398293637112995E-2</v>
      </c>
      <c r="J3887">
        <v>0.52130423718853802</v>
      </c>
      <c r="K3887">
        <v>0.14026030453555399</v>
      </c>
      <c r="L3887">
        <v>0.33385996699610498</v>
      </c>
      <c r="M3887">
        <v>8.9714389530183195E-2</v>
      </c>
      <c r="N3887">
        <v>5.3792487981867696</v>
      </c>
      <c r="O3887">
        <v>5.16619676339816</v>
      </c>
      <c r="P3887">
        <v>5.9323898675563003</v>
      </c>
      <c r="Q3887">
        <v>0</v>
      </c>
      <c r="R3887">
        <v>0</v>
      </c>
      <c r="S3887">
        <v>0</v>
      </c>
    </row>
    <row r="3888" spans="1:19" x14ac:dyDescent="0.35">
      <c r="A3888">
        <v>3886</v>
      </c>
      <c r="B3888">
        <v>2025</v>
      </c>
      <c r="C3888">
        <v>3</v>
      </c>
      <c r="D3888">
        <v>1.8278552250525699</v>
      </c>
      <c r="E3888">
        <v>1.2701657620958899</v>
      </c>
      <c r="F3888">
        <v>1.7014454558772101</v>
      </c>
      <c r="G3888">
        <v>39675.290317018596</v>
      </c>
      <c r="H3888">
        <v>0.351287770670142</v>
      </c>
      <c r="I3888">
        <v>6.8697669850177001E-2</v>
      </c>
      <c r="J3888">
        <v>0.50885299468155498</v>
      </c>
      <c r="K3888">
        <v>0.12500824203449201</v>
      </c>
      <c r="L3888">
        <v>0.33680564566203802</v>
      </c>
      <c r="M3888">
        <v>8.2964825414812204E-2</v>
      </c>
      <c r="N3888">
        <v>5.2804735593340597</v>
      </c>
      <c r="O3888">
        <v>4.9616579758725496</v>
      </c>
      <c r="P3888">
        <v>5.7736588288802002</v>
      </c>
      <c r="Q3888">
        <v>0</v>
      </c>
      <c r="R3888">
        <v>0</v>
      </c>
      <c r="S3888">
        <v>0</v>
      </c>
    </row>
    <row r="3889" spans="1:19" x14ac:dyDescent="0.35">
      <c r="A3889">
        <v>3887</v>
      </c>
      <c r="B3889">
        <v>2025</v>
      </c>
      <c r="C3889">
        <v>3</v>
      </c>
      <c r="D3889">
        <v>1.81018766178766</v>
      </c>
      <c r="E3889">
        <v>1.2909525307935501</v>
      </c>
      <c r="F3889">
        <v>1.70979052349487</v>
      </c>
      <c r="G3889">
        <v>36364.346408172198</v>
      </c>
      <c r="H3889">
        <v>0.338674444899839</v>
      </c>
      <c r="I3889">
        <v>6.6036629013331696E-2</v>
      </c>
      <c r="J3889">
        <v>0.49638199919492298</v>
      </c>
      <c r="K3889">
        <v>0.121682734789912</v>
      </c>
      <c r="L3889">
        <v>0.32444394654743602</v>
      </c>
      <c r="M3889">
        <v>7.7297899641864898E-2</v>
      </c>
      <c r="N3889">
        <v>5.2447237567296101</v>
      </c>
      <c r="O3889">
        <v>4.9491967610758101</v>
      </c>
      <c r="P3889">
        <v>5.7865248481344702</v>
      </c>
      <c r="Q3889">
        <v>0</v>
      </c>
      <c r="R3889">
        <v>0</v>
      </c>
      <c r="S3889">
        <v>0</v>
      </c>
    </row>
    <row r="3890" spans="1:19" x14ac:dyDescent="0.35">
      <c r="A3890">
        <v>3888</v>
      </c>
      <c r="B3890">
        <v>2025</v>
      </c>
      <c r="C3890">
        <v>3</v>
      </c>
      <c r="D3890">
        <v>1.78724081772267</v>
      </c>
      <c r="E3890">
        <v>1.30614464305706</v>
      </c>
      <c r="F3890">
        <v>1.7204305149546599</v>
      </c>
      <c r="G3890">
        <v>33312.145195046003</v>
      </c>
      <c r="H3890">
        <v>0.33116201664240102</v>
      </c>
      <c r="I3890">
        <v>6.5071941092046906E-2</v>
      </c>
      <c r="J3890">
        <v>0.48618485581175402</v>
      </c>
      <c r="K3890">
        <v>0.120324157605513</v>
      </c>
      <c r="L3890">
        <v>0.31545384133302101</v>
      </c>
      <c r="M3890">
        <v>7.4202167412511205E-2</v>
      </c>
      <c r="N3890">
        <v>5.1970927422719297</v>
      </c>
      <c r="O3890">
        <v>4.9180930119183799</v>
      </c>
      <c r="P3890">
        <v>5.8072230531606097</v>
      </c>
      <c r="Q3890">
        <v>0</v>
      </c>
      <c r="R3890">
        <v>0</v>
      </c>
      <c r="S3890">
        <v>0</v>
      </c>
    </row>
    <row r="3891" spans="1:19" x14ac:dyDescent="0.35">
      <c r="A3891">
        <v>3889</v>
      </c>
      <c r="B3891">
        <v>2025</v>
      </c>
      <c r="C3891">
        <v>3</v>
      </c>
      <c r="D3891">
        <v>2.2675527975127499</v>
      </c>
      <c r="E3891">
        <v>2.19557963343695</v>
      </c>
      <c r="F3891">
        <v>2.1497939646362099</v>
      </c>
      <c r="G3891">
        <v>27243.9930436457</v>
      </c>
      <c r="H3891">
        <v>0.71556490565702202</v>
      </c>
      <c r="I3891">
        <v>0.19706612397513901</v>
      </c>
      <c r="J3891">
        <v>0.235422377161456</v>
      </c>
      <c r="K3891">
        <v>7.0943436195998605E-2</v>
      </c>
      <c r="L3891">
        <v>0.58903548639081404</v>
      </c>
      <c r="M3891">
        <v>0.150503538268314</v>
      </c>
      <c r="N3891">
        <v>5.9875396892024</v>
      </c>
      <c r="O3891">
        <v>5.5769438484251701</v>
      </c>
      <c r="P3891">
        <v>6.8216859484794297</v>
      </c>
      <c r="Q3891">
        <v>0</v>
      </c>
      <c r="R3891">
        <v>0</v>
      </c>
      <c r="S3891">
        <v>0</v>
      </c>
    </row>
    <row r="3892" spans="1:19" x14ac:dyDescent="0.35">
      <c r="A3892">
        <v>3890</v>
      </c>
      <c r="B3892">
        <v>2025</v>
      </c>
      <c r="C3892">
        <v>3</v>
      </c>
      <c r="D3892">
        <v>2.2914403701889099</v>
      </c>
      <c r="E3892">
        <v>2.3360828245943801</v>
      </c>
      <c r="F3892">
        <v>2.1681851763087598</v>
      </c>
      <c r="G3892">
        <v>26338.298536812701</v>
      </c>
      <c r="H3892">
        <v>0.72840131362085103</v>
      </c>
      <c r="I3892">
        <v>0.19442397598578301</v>
      </c>
      <c r="J3892">
        <v>0.23705057897697701</v>
      </c>
      <c r="K3892">
        <v>6.9046568073739198E-2</v>
      </c>
      <c r="L3892">
        <v>0.59183407130802301</v>
      </c>
      <c r="M3892">
        <v>0.144298391388054</v>
      </c>
      <c r="N3892">
        <v>6.0312933840089196</v>
      </c>
      <c r="O3892">
        <v>5.8401548606966696</v>
      </c>
      <c r="P3892">
        <v>6.8291671529822704</v>
      </c>
      <c r="Q3892">
        <v>0</v>
      </c>
      <c r="R3892">
        <v>0</v>
      </c>
      <c r="S3892">
        <v>0</v>
      </c>
    </row>
    <row r="3893" spans="1:19" x14ac:dyDescent="0.35">
      <c r="A3893">
        <v>3891</v>
      </c>
      <c r="B3893">
        <v>2025</v>
      </c>
      <c r="C3893">
        <v>3</v>
      </c>
      <c r="D3893">
        <v>2.2837199348542998</v>
      </c>
      <c r="E3893">
        <v>2.5167022029015098</v>
      </c>
      <c r="F3893">
        <v>2.1703380676051198</v>
      </c>
      <c r="G3893">
        <v>26004.2488388001</v>
      </c>
      <c r="H3893">
        <v>0.73169820321496004</v>
      </c>
      <c r="I3893">
        <v>0.19457194935487801</v>
      </c>
      <c r="J3893">
        <v>0.241313672124083</v>
      </c>
      <c r="K3893">
        <v>6.8695626043337801E-2</v>
      </c>
      <c r="L3893">
        <v>0.59282570277923297</v>
      </c>
      <c r="M3893">
        <v>0.14023138394699999</v>
      </c>
      <c r="N3893">
        <v>6.0451594354124598</v>
      </c>
      <c r="O3893">
        <v>6.1195971017964697</v>
      </c>
      <c r="P3893">
        <v>6.8113749359982796</v>
      </c>
      <c r="Q3893">
        <v>0</v>
      </c>
      <c r="R3893">
        <v>0</v>
      </c>
      <c r="S3893">
        <v>0</v>
      </c>
    </row>
    <row r="3894" spans="1:19" x14ac:dyDescent="0.35">
      <c r="A3894">
        <v>3892</v>
      </c>
      <c r="B3894">
        <v>2025</v>
      </c>
      <c r="C3894">
        <v>3</v>
      </c>
      <c r="D3894">
        <v>2.27589097096735</v>
      </c>
      <c r="E3894">
        <v>2.6973186159050302</v>
      </c>
      <c r="F3894">
        <v>2.17132104097539</v>
      </c>
      <c r="G3894">
        <v>26142.743370924502</v>
      </c>
      <c r="H3894">
        <v>0.727876032719179</v>
      </c>
      <c r="I3894">
        <v>0.19683425465854801</v>
      </c>
      <c r="J3894">
        <v>0.24895906092627601</v>
      </c>
      <c r="K3894">
        <v>6.9804494157699501E-2</v>
      </c>
      <c r="L3894">
        <v>0.59173280321516697</v>
      </c>
      <c r="M3894">
        <v>0.138982848648631</v>
      </c>
      <c r="N3894">
        <v>6.0430119770387396</v>
      </c>
      <c r="O3894">
        <v>6.38062011830994</v>
      </c>
      <c r="P3894">
        <v>6.7908133329417097</v>
      </c>
      <c r="Q3894">
        <v>0</v>
      </c>
      <c r="R3894">
        <v>0</v>
      </c>
      <c r="S3894">
        <v>0</v>
      </c>
    </row>
    <row r="3895" spans="1:19" x14ac:dyDescent="0.35">
      <c r="A3895">
        <v>3893</v>
      </c>
      <c r="B3895">
        <v>2025</v>
      </c>
      <c r="C3895">
        <v>3</v>
      </c>
      <c r="D3895">
        <v>2.40778881431716</v>
      </c>
      <c r="E3895">
        <v>3.0397744747723201</v>
      </c>
      <c r="F3895">
        <v>2.2222191555271098</v>
      </c>
      <c r="G3895">
        <v>26657.951434582501</v>
      </c>
      <c r="H3895">
        <v>0.74400197028916903</v>
      </c>
      <c r="I3895">
        <v>0.20031186929116801</v>
      </c>
      <c r="J3895">
        <v>0.245581992515397</v>
      </c>
      <c r="K3895">
        <v>6.8891399488671401E-2</v>
      </c>
      <c r="L3895">
        <v>0.59622478880666097</v>
      </c>
      <c r="M3895">
        <v>0.14734003655012801</v>
      </c>
      <c r="N3895">
        <v>6.2763835079374504</v>
      </c>
      <c r="O3895">
        <v>6.9394676340241999</v>
      </c>
      <c r="P3895">
        <v>6.8757087911236496</v>
      </c>
      <c r="Q3895" s="7">
        <v>4.75698456033107E-8</v>
      </c>
      <c r="R3895">
        <v>3.9922931566223896E-3</v>
      </c>
      <c r="S3895">
        <v>0</v>
      </c>
    </row>
    <row r="3896" spans="1:19" x14ac:dyDescent="0.35">
      <c r="A3896">
        <v>3894</v>
      </c>
      <c r="B3896">
        <v>2025</v>
      </c>
      <c r="C3896">
        <v>3</v>
      </c>
      <c r="D3896">
        <v>2.5233533985677599</v>
      </c>
      <c r="E3896">
        <v>3.35484411038557</v>
      </c>
      <c r="F3896">
        <v>2.2609377064339702</v>
      </c>
      <c r="G3896">
        <v>28821.551759507602</v>
      </c>
      <c r="H3896">
        <v>0.74658881063898996</v>
      </c>
      <c r="I3896">
        <v>0.20764271820802799</v>
      </c>
      <c r="J3896">
        <v>0.24421223491250099</v>
      </c>
      <c r="K3896">
        <v>6.9978199587131099E-2</v>
      </c>
      <c r="L3896">
        <v>0.60296893815708097</v>
      </c>
      <c r="M3896">
        <v>0.158702278127862</v>
      </c>
      <c r="N3896">
        <v>6.4571258348225902</v>
      </c>
      <c r="O3896">
        <v>7.4157610636881497</v>
      </c>
      <c r="P3896">
        <v>6.9164009633483001</v>
      </c>
      <c r="Q3896">
        <v>1.5597825337644099E-2</v>
      </c>
      <c r="R3896">
        <v>6.0654793667353199E-2</v>
      </c>
      <c r="S3896">
        <v>3.11775206552004E-3</v>
      </c>
    </row>
    <row r="3897" spans="1:19" x14ac:dyDescent="0.35">
      <c r="A3897">
        <v>3895</v>
      </c>
      <c r="B3897">
        <v>2025</v>
      </c>
      <c r="C3897">
        <v>3</v>
      </c>
      <c r="D3897">
        <v>2.63732901565578</v>
      </c>
      <c r="E3897">
        <v>3.66908801404937</v>
      </c>
      <c r="F3897">
        <v>2.2995540496562801</v>
      </c>
      <c r="G3897">
        <v>33081.1934910204</v>
      </c>
      <c r="H3897">
        <v>0.73956949642051195</v>
      </c>
      <c r="I3897">
        <v>0.21738728237233901</v>
      </c>
      <c r="J3897">
        <v>0.24943740996956701</v>
      </c>
      <c r="K3897">
        <v>7.3275316330363702E-2</v>
      </c>
      <c r="L3897">
        <v>0.609909723150592</v>
      </c>
      <c r="M3897">
        <v>0.173406071544562</v>
      </c>
      <c r="N3897">
        <v>6.6378437649924198</v>
      </c>
      <c r="O3897">
        <v>7.9005998256367</v>
      </c>
      <c r="P3897">
        <v>6.9600947226849996</v>
      </c>
      <c r="Q3897">
        <v>0.13619535993533299</v>
      </c>
      <c r="R3897">
        <v>0.19311629430945301</v>
      </c>
      <c r="S3897">
        <v>0.12992520445821601</v>
      </c>
    </row>
    <row r="3898" spans="1:19" x14ac:dyDescent="0.35">
      <c r="A3898">
        <v>3896</v>
      </c>
      <c r="B3898">
        <v>2025</v>
      </c>
      <c r="C3898">
        <v>3</v>
      </c>
      <c r="D3898">
        <v>2.75097089848349</v>
      </c>
      <c r="E3898">
        <v>3.98313551168228</v>
      </c>
      <c r="F3898">
        <v>2.3398012793976899</v>
      </c>
      <c r="G3898">
        <v>37009.767185470002</v>
      </c>
      <c r="H3898">
        <v>0.74881168908353601</v>
      </c>
      <c r="I3898">
        <v>0.231857865223769</v>
      </c>
      <c r="J3898">
        <v>0.24697684265780101</v>
      </c>
      <c r="K3898">
        <v>8.9719610604262895E-2</v>
      </c>
      <c r="L3898">
        <v>0.59987560238541804</v>
      </c>
      <c r="M3898">
        <v>0.19230799209810701</v>
      </c>
      <c r="N3898">
        <v>6.8007170373430004</v>
      </c>
      <c r="O3898">
        <v>8.3130785452869205</v>
      </c>
      <c r="P3898">
        <v>7.0285965749594101</v>
      </c>
      <c r="Q3898">
        <v>0.255458479529868</v>
      </c>
      <c r="R3898">
        <v>0.32100707840447401</v>
      </c>
      <c r="S3898">
        <v>0.27047038748671198</v>
      </c>
    </row>
    <row r="3899" spans="1:19" x14ac:dyDescent="0.35">
      <c r="A3899">
        <v>3897</v>
      </c>
      <c r="B3899">
        <v>2025</v>
      </c>
      <c r="C3899">
        <v>3</v>
      </c>
      <c r="D3899">
        <v>2.8874094584966001</v>
      </c>
      <c r="E3899">
        <v>4.2377237356738604</v>
      </c>
      <c r="F3899">
        <v>2.3889331416884301</v>
      </c>
      <c r="G3899">
        <v>38561.7217524265</v>
      </c>
      <c r="H3899">
        <v>0.74999941809652104</v>
      </c>
      <c r="I3899">
        <v>0.25184525212675701</v>
      </c>
      <c r="J3899">
        <v>0.24916734172018401</v>
      </c>
      <c r="K3899">
        <v>0.112974021670145</v>
      </c>
      <c r="L3899">
        <v>0.588122498646801</v>
      </c>
      <c r="M3899">
        <v>0.217117797822062</v>
      </c>
      <c r="N3899">
        <v>6.9896818364228102</v>
      </c>
      <c r="O3899">
        <v>8.7100311737819194</v>
      </c>
      <c r="P3899">
        <v>7.1241708866120304</v>
      </c>
      <c r="Q3899">
        <v>0.346858406951154</v>
      </c>
      <c r="R3899">
        <v>0.41879960578196701</v>
      </c>
      <c r="S3899">
        <v>0.37521241909684999</v>
      </c>
    </row>
    <row r="3900" spans="1:19" x14ac:dyDescent="0.35">
      <c r="A3900">
        <v>3898</v>
      </c>
      <c r="B3900">
        <v>2025</v>
      </c>
      <c r="C3900">
        <v>3</v>
      </c>
      <c r="D3900">
        <v>3.0239998589216399</v>
      </c>
      <c r="E3900">
        <v>4.4919661265710999</v>
      </c>
      <c r="F3900">
        <v>2.4387849120393299</v>
      </c>
      <c r="G3900">
        <v>39294.167743259197</v>
      </c>
      <c r="H3900">
        <v>0.73969403647961296</v>
      </c>
      <c r="I3900">
        <v>0.27739979754967897</v>
      </c>
      <c r="J3900">
        <v>0.25619095948473097</v>
      </c>
      <c r="K3900">
        <v>0.14323758615865201</v>
      </c>
      <c r="L3900">
        <v>0.57661713385207602</v>
      </c>
      <c r="M3900">
        <v>0.24803259815525999</v>
      </c>
      <c r="N3900">
        <v>7.1919300730050901</v>
      </c>
      <c r="O3900">
        <v>9.1408245193427007</v>
      </c>
      <c r="P3900">
        <v>7.2268796231221701</v>
      </c>
      <c r="Q3900">
        <v>0.41188435013020003</v>
      </c>
      <c r="R3900">
        <v>0.487753467898556</v>
      </c>
      <c r="S3900">
        <v>0.44573943002316702</v>
      </c>
    </row>
    <row r="3901" spans="1:19" x14ac:dyDescent="0.35">
      <c r="A3901">
        <v>3899</v>
      </c>
      <c r="B3901">
        <v>2025</v>
      </c>
      <c r="C3901">
        <v>3</v>
      </c>
      <c r="D3901">
        <v>3.0694398725494598</v>
      </c>
      <c r="E3901">
        <v>4.2628339735320999</v>
      </c>
      <c r="F3901">
        <v>2.52224531052499</v>
      </c>
      <c r="G3901">
        <v>39325.516583409</v>
      </c>
      <c r="H3901">
        <v>0.74879131762309603</v>
      </c>
      <c r="I3901">
        <v>0.29024627276499398</v>
      </c>
      <c r="J3901">
        <v>0.25464153725146998</v>
      </c>
      <c r="K3901">
        <v>0.15360991154037501</v>
      </c>
      <c r="L3901">
        <v>0.57483064469107403</v>
      </c>
      <c r="M3901">
        <v>0.259314514042849</v>
      </c>
      <c r="N3901">
        <v>7.2745190757325204</v>
      </c>
      <c r="O3901">
        <v>8.7615856967407595</v>
      </c>
      <c r="P3901">
        <v>7.3889974897732698</v>
      </c>
      <c r="Q3901">
        <v>0.474715624343714</v>
      </c>
      <c r="R3901">
        <v>0.55461277644575702</v>
      </c>
      <c r="S3901">
        <v>0.51270733562674398</v>
      </c>
    </row>
    <row r="3902" spans="1:19" x14ac:dyDescent="0.35">
      <c r="A3902">
        <v>3900</v>
      </c>
      <c r="B3902">
        <v>2025</v>
      </c>
      <c r="C3902">
        <v>3</v>
      </c>
      <c r="D3902">
        <v>3.1211863520252701</v>
      </c>
      <c r="E3902">
        <v>4.0681005327001598</v>
      </c>
      <c r="F3902">
        <v>2.6132588275000499</v>
      </c>
      <c r="G3902">
        <v>38257.921228160601</v>
      </c>
      <c r="H3902">
        <v>0.74677927144374801</v>
      </c>
      <c r="I3902">
        <v>0.30550220819324297</v>
      </c>
      <c r="J3902">
        <v>0.25809414266563702</v>
      </c>
      <c r="K3902">
        <v>0.16890390120423401</v>
      </c>
      <c r="L3902">
        <v>0.570926443273997</v>
      </c>
      <c r="M3902">
        <v>0.27394215310447401</v>
      </c>
      <c r="N3902">
        <v>7.3813872164882799</v>
      </c>
      <c r="O3902">
        <v>8.4535739086805002</v>
      </c>
      <c r="P3902">
        <v>7.5624432128716004</v>
      </c>
      <c r="Q3902">
        <v>0.48627485611719101</v>
      </c>
      <c r="R3902">
        <v>0.56681808237714604</v>
      </c>
      <c r="S3902">
        <v>0.52691848743301894</v>
      </c>
    </row>
    <row r="3903" spans="1:19" x14ac:dyDescent="0.35">
      <c r="A3903">
        <v>3901</v>
      </c>
      <c r="B3903">
        <v>2025</v>
      </c>
      <c r="C3903">
        <v>3</v>
      </c>
      <c r="D3903">
        <v>3.17201943241739</v>
      </c>
      <c r="E3903">
        <v>3.8732175781751201</v>
      </c>
      <c r="F3903">
        <v>2.7027742380215498</v>
      </c>
      <c r="G3903">
        <v>37523.602596725199</v>
      </c>
      <c r="H3903">
        <v>0.73279672661719097</v>
      </c>
      <c r="I3903">
        <v>0.32226555291605002</v>
      </c>
      <c r="J3903">
        <v>0.265204670598716</v>
      </c>
      <c r="K3903">
        <v>0.18848015667533899</v>
      </c>
      <c r="L3903">
        <v>0.56818294479203502</v>
      </c>
      <c r="M3903">
        <v>0.29225236651528302</v>
      </c>
      <c r="N3903">
        <v>7.4884002884767602</v>
      </c>
      <c r="O3903">
        <v>8.1436462250290909</v>
      </c>
      <c r="P3903">
        <v>7.7335179585672504</v>
      </c>
      <c r="Q3903">
        <v>0.448124873631708</v>
      </c>
      <c r="R3903">
        <v>0.52630016451211803</v>
      </c>
      <c r="S3903">
        <v>0.49019501874445398</v>
      </c>
    </row>
    <row r="3904" spans="1:19" x14ac:dyDescent="0.35">
      <c r="A3904">
        <v>3902</v>
      </c>
      <c r="B3904">
        <v>2025</v>
      </c>
      <c r="C3904">
        <v>3</v>
      </c>
      <c r="D3904">
        <v>3.1887144037182602</v>
      </c>
      <c r="E3904">
        <v>3.6822160797591699</v>
      </c>
      <c r="F3904">
        <v>2.7800386244631499</v>
      </c>
      <c r="G3904">
        <v>37643.477885558998</v>
      </c>
      <c r="H3904">
        <v>0.73411558760404205</v>
      </c>
      <c r="I3904">
        <v>0.31321127654180397</v>
      </c>
      <c r="J3904">
        <v>0.267412334746983</v>
      </c>
      <c r="K3904">
        <v>0.18570468252268399</v>
      </c>
      <c r="L3904">
        <v>0.57417837246551595</v>
      </c>
      <c r="M3904">
        <v>0.28439853174379198</v>
      </c>
      <c r="N3904">
        <v>7.5178711159299301</v>
      </c>
      <c r="O3904">
        <v>7.7481204343092296</v>
      </c>
      <c r="P3904">
        <v>7.8071812594542003</v>
      </c>
      <c r="Q3904">
        <v>0.41123794005749098</v>
      </c>
      <c r="R3904">
        <v>0.48794785061381601</v>
      </c>
      <c r="S3904">
        <v>0.45394027446997298</v>
      </c>
    </row>
    <row r="3905" spans="1:19" x14ac:dyDescent="0.35">
      <c r="A3905">
        <v>3903</v>
      </c>
      <c r="B3905">
        <v>2025</v>
      </c>
      <c r="C3905">
        <v>3</v>
      </c>
      <c r="D3905">
        <v>3.2084796886817202</v>
      </c>
      <c r="E3905">
        <v>3.4589787359814101</v>
      </c>
      <c r="F3905">
        <v>2.86301266959169</v>
      </c>
      <c r="G3905">
        <v>37525.8768392368</v>
      </c>
      <c r="H3905">
        <v>0.72861953258363099</v>
      </c>
      <c r="I3905">
        <v>0.30732737384019398</v>
      </c>
      <c r="J3905">
        <v>0.27536117290442302</v>
      </c>
      <c r="K3905">
        <v>0.185874719175039</v>
      </c>
      <c r="L3905">
        <v>0.57895623500150195</v>
      </c>
      <c r="M3905">
        <v>0.27915959035205801</v>
      </c>
      <c r="N3905">
        <v>7.5485008330996797</v>
      </c>
      <c r="O3905">
        <v>7.3445181589728996</v>
      </c>
      <c r="P3905">
        <v>7.8802111240840196</v>
      </c>
      <c r="Q3905">
        <v>0.34224490943618702</v>
      </c>
      <c r="R3905">
        <v>0.41285506362475999</v>
      </c>
      <c r="S3905">
        <v>0.380599109687421</v>
      </c>
    </row>
    <row r="3906" spans="1:19" x14ac:dyDescent="0.35">
      <c r="A3906">
        <v>3904</v>
      </c>
      <c r="B3906">
        <v>2025</v>
      </c>
      <c r="C3906">
        <v>3</v>
      </c>
      <c r="D3906">
        <v>3.2280446252791699</v>
      </c>
      <c r="E3906">
        <v>3.2364722818453902</v>
      </c>
      <c r="F3906">
        <v>2.9466803093847398</v>
      </c>
      <c r="G3906">
        <v>37485.386606221597</v>
      </c>
      <c r="H3906">
        <v>0.722109342449608</v>
      </c>
      <c r="I3906">
        <v>0.304939633731314</v>
      </c>
      <c r="J3906">
        <v>0.28374085519169601</v>
      </c>
      <c r="K3906">
        <v>0.18941216443650899</v>
      </c>
      <c r="L3906">
        <v>0.58310090766633305</v>
      </c>
      <c r="M3906">
        <v>0.27698930968547503</v>
      </c>
      <c r="N3906">
        <v>7.6025676677193701</v>
      </c>
      <c r="O3906">
        <v>6.9536685205478097</v>
      </c>
      <c r="P3906">
        <v>7.9722042058867899</v>
      </c>
      <c r="Q3906">
        <v>0.23897498136188899</v>
      </c>
      <c r="R3906">
        <v>0.29904160309932198</v>
      </c>
      <c r="S3906">
        <v>0.26696254140658299</v>
      </c>
    </row>
    <row r="3907" spans="1:19" x14ac:dyDescent="0.35">
      <c r="A3907">
        <v>3905</v>
      </c>
      <c r="B3907">
        <v>2025</v>
      </c>
      <c r="C3907">
        <v>3</v>
      </c>
      <c r="D3907">
        <v>3.0586850743151701</v>
      </c>
      <c r="E3907">
        <v>3.0754343184483401</v>
      </c>
      <c r="F3907">
        <v>2.7755770882972799</v>
      </c>
      <c r="G3907">
        <v>36973.783687214498</v>
      </c>
      <c r="H3907">
        <v>0.73303886451350897</v>
      </c>
      <c r="I3907">
        <v>0.28383752093971698</v>
      </c>
      <c r="J3907">
        <v>0.29347769072802798</v>
      </c>
      <c r="K3907">
        <v>0.148150986883608</v>
      </c>
      <c r="L3907">
        <v>0.584330490181733</v>
      </c>
      <c r="M3907">
        <v>0.23116905231250101</v>
      </c>
      <c r="N3907">
        <v>7.3427736122645904</v>
      </c>
      <c r="O3907">
        <v>6.7293679897311502</v>
      </c>
      <c r="P3907">
        <v>7.65526106627419</v>
      </c>
      <c r="Q3907">
        <v>0.13034873486350501</v>
      </c>
      <c r="R3907">
        <v>0.18139839951922199</v>
      </c>
      <c r="S3907">
        <v>0.14185688881512501</v>
      </c>
    </row>
    <row r="3908" spans="1:19" x14ac:dyDescent="0.35">
      <c r="A3908">
        <v>3906</v>
      </c>
      <c r="B3908">
        <v>2025</v>
      </c>
      <c r="C3908">
        <v>3</v>
      </c>
      <c r="D3908">
        <v>2.9011865670455501</v>
      </c>
      <c r="E3908">
        <v>2.9472175016401598</v>
      </c>
      <c r="F3908">
        <v>2.6071586869323999</v>
      </c>
      <c r="G3908">
        <v>36598.892868782503</v>
      </c>
      <c r="H3908">
        <v>0.74363813782288601</v>
      </c>
      <c r="I3908">
        <v>0.26692295599819899</v>
      </c>
      <c r="J3908">
        <v>0.30523490620660898</v>
      </c>
      <c r="K3908">
        <v>0.11492985754496</v>
      </c>
      <c r="L3908">
        <v>0.58490093044307001</v>
      </c>
      <c r="M3908">
        <v>0.19452912767307901</v>
      </c>
      <c r="N3908">
        <v>7.1255209737391896</v>
      </c>
      <c r="O3908">
        <v>6.5994436162389603</v>
      </c>
      <c r="P3908">
        <v>7.35895582473501</v>
      </c>
      <c r="Q3908">
        <v>2.58771687211619E-2</v>
      </c>
      <c r="R3908">
        <v>7.16908203699574E-2</v>
      </c>
      <c r="S3908">
        <v>2.18723329405669E-2</v>
      </c>
    </row>
    <row r="3909" spans="1:19" x14ac:dyDescent="0.35">
      <c r="A3909">
        <v>3907</v>
      </c>
      <c r="B3909">
        <v>2025</v>
      </c>
      <c r="C3909">
        <v>3</v>
      </c>
      <c r="D3909">
        <v>2.7455703769911399</v>
      </c>
      <c r="E3909">
        <v>2.8203499511766998</v>
      </c>
      <c r="F3909">
        <v>2.4398796179890501</v>
      </c>
      <c r="G3909">
        <v>37151.625850297401</v>
      </c>
      <c r="H3909">
        <v>0.74772304014156299</v>
      </c>
      <c r="I3909">
        <v>0.25380343212961398</v>
      </c>
      <c r="J3909">
        <v>0.31632659587527201</v>
      </c>
      <c r="K3909">
        <v>8.9500957403729695E-2</v>
      </c>
      <c r="L3909">
        <v>0.58458873716167203</v>
      </c>
      <c r="M3909">
        <v>0.16628517648423699</v>
      </c>
      <c r="N3909">
        <v>6.9096486511766599</v>
      </c>
      <c r="O3909">
        <v>6.4620941501279496</v>
      </c>
      <c r="P3909">
        <v>7.0634282768665004</v>
      </c>
      <c r="Q3909" s="7">
        <v>6.1809519560232894E-5</v>
      </c>
      <c r="R3909">
        <v>1.3909813665348899E-2</v>
      </c>
      <c r="S3909" s="7">
        <v>5.9023710707246696E-7</v>
      </c>
    </row>
    <row r="3910" spans="1:19" x14ac:dyDescent="0.35">
      <c r="A3910">
        <v>3908</v>
      </c>
      <c r="B3910">
        <v>2025</v>
      </c>
      <c r="C3910">
        <v>3</v>
      </c>
      <c r="D3910">
        <v>2.61337542395531</v>
      </c>
      <c r="E3910">
        <v>2.6342814892237998</v>
      </c>
      <c r="F3910">
        <v>2.2781078723905002</v>
      </c>
      <c r="G3910">
        <v>37368.911811822902</v>
      </c>
      <c r="H3910">
        <v>0.75343240206331796</v>
      </c>
      <c r="I3910">
        <v>0.23674455234696401</v>
      </c>
      <c r="J3910">
        <v>0.31250706985854398</v>
      </c>
      <c r="K3910">
        <v>7.9603511515423497E-2</v>
      </c>
      <c r="L3910">
        <v>0.576015710761549</v>
      </c>
      <c r="M3910">
        <v>0.14964965341897701</v>
      </c>
      <c r="N3910">
        <v>6.7310329107033402</v>
      </c>
      <c r="O3910">
        <v>6.3400090384729904</v>
      </c>
      <c r="P3910">
        <v>6.8239195612721302</v>
      </c>
      <c r="Q3910">
        <v>0</v>
      </c>
      <c r="R3910" s="7">
        <v>1.5836733463432E-6</v>
      </c>
      <c r="S3910">
        <v>0</v>
      </c>
    </row>
    <row r="3911" spans="1:19" x14ac:dyDescent="0.35">
      <c r="A3911">
        <v>3909</v>
      </c>
      <c r="B3911">
        <v>2025</v>
      </c>
      <c r="C3911">
        <v>3</v>
      </c>
      <c r="D3911">
        <v>2.4822891083263601</v>
      </c>
      <c r="E3911">
        <v>2.4939815468169702</v>
      </c>
      <c r="F3911">
        <v>2.11731674465282</v>
      </c>
      <c r="G3911">
        <v>36543.723690975203</v>
      </c>
      <c r="H3911">
        <v>0.75241193870696699</v>
      </c>
      <c r="I3911">
        <v>0.22298709694977401</v>
      </c>
      <c r="J3911">
        <v>0.30950036000293302</v>
      </c>
      <c r="K3911">
        <v>7.2950629836923603E-2</v>
      </c>
      <c r="L3911">
        <v>0.56610595871469205</v>
      </c>
      <c r="M3911">
        <v>0.138576895432623</v>
      </c>
      <c r="N3911">
        <v>6.5525909491065404</v>
      </c>
      <c r="O3911">
        <v>6.2097280255940799</v>
      </c>
      <c r="P3911">
        <v>6.5868665675503602</v>
      </c>
      <c r="Q3911">
        <v>0</v>
      </c>
      <c r="R3911">
        <v>0</v>
      </c>
      <c r="S3911">
        <v>0</v>
      </c>
    </row>
    <row r="3912" spans="1:19" x14ac:dyDescent="0.35">
      <c r="A3912">
        <v>3910</v>
      </c>
      <c r="B3912">
        <v>2025</v>
      </c>
      <c r="C3912">
        <v>3</v>
      </c>
      <c r="D3912">
        <v>2.3513314025007501</v>
      </c>
      <c r="E3912">
        <v>2.3543385788317801</v>
      </c>
      <c r="F3912">
        <v>1.95628105895463</v>
      </c>
      <c r="G3912">
        <v>33591.791201411397</v>
      </c>
      <c r="H3912">
        <v>0.74408341469675199</v>
      </c>
      <c r="I3912">
        <v>0.212997881169357</v>
      </c>
      <c r="J3912">
        <v>0.30752975521047299</v>
      </c>
      <c r="K3912">
        <v>6.915037166785E-2</v>
      </c>
      <c r="L3912">
        <v>0.55535718762086905</v>
      </c>
      <c r="M3912">
        <v>0.13287200201209101</v>
      </c>
      <c r="N3912">
        <v>6.3520165540409597</v>
      </c>
      <c r="O3912">
        <v>6.0475271870417799</v>
      </c>
      <c r="P3912">
        <v>6.3349884185482503</v>
      </c>
      <c r="Q3912">
        <v>0</v>
      </c>
      <c r="R3912">
        <v>0</v>
      </c>
      <c r="S3912">
        <v>0</v>
      </c>
    </row>
    <row r="3913" spans="1:19" x14ac:dyDescent="0.35">
      <c r="A3913">
        <v>3911</v>
      </c>
      <c r="B3913">
        <v>2025</v>
      </c>
      <c r="C3913">
        <v>3</v>
      </c>
      <c r="D3913">
        <v>2.3430326463986</v>
      </c>
      <c r="E3913">
        <v>2.5043901884475099</v>
      </c>
      <c r="F3913">
        <v>1.9544894350531099</v>
      </c>
      <c r="G3913">
        <v>30694.3413121552</v>
      </c>
      <c r="H3913">
        <v>0.74544857101226403</v>
      </c>
      <c r="I3913">
        <v>0.20395331767097499</v>
      </c>
      <c r="J3913">
        <v>0.287277276369103</v>
      </c>
      <c r="K3913">
        <v>6.6691533195399805E-2</v>
      </c>
      <c r="L3913">
        <v>0.54415587262315301</v>
      </c>
      <c r="M3913">
        <v>0.12924767091220801</v>
      </c>
      <c r="N3913">
        <v>6.3148758952282602</v>
      </c>
      <c r="O3913">
        <v>6.2596238002302798</v>
      </c>
      <c r="P3913">
        <v>6.3136578864198398</v>
      </c>
      <c r="Q3913">
        <v>0</v>
      </c>
      <c r="R3913">
        <v>0</v>
      </c>
      <c r="S3913">
        <v>0</v>
      </c>
    </row>
    <row r="3914" spans="1:19" x14ac:dyDescent="0.35">
      <c r="A3914">
        <v>3912</v>
      </c>
      <c r="B3914">
        <v>2025</v>
      </c>
      <c r="C3914">
        <v>3</v>
      </c>
      <c r="D3914">
        <v>2.3318317237269599</v>
      </c>
      <c r="E3914">
        <v>2.60572950022445</v>
      </c>
      <c r="F3914">
        <v>1.95396354368533</v>
      </c>
      <c r="G3914">
        <v>28074.089215669799</v>
      </c>
      <c r="H3914">
        <v>0.74556591955956697</v>
      </c>
      <c r="I3914">
        <v>0.19903245999225999</v>
      </c>
      <c r="J3914">
        <v>0.26923608778234298</v>
      </c>
      <c r="K3914">
        <v>6.6054244709158605E-2</v>
      </c>
      <c r="L3914">
        <v>0.53337522671183002</v>
      </c>
      <c r="M3914">
        <v>0.12943833225909299</v>
      </c>
      <c r="N3914">
        <v>6.2633091412464799</v>
      </c>
      <c r="O3914">
        <v>6.3746936413831596</v>
      </c>
      <c r="P3914">
        <v>6.3064173144524904</v>
      </c>
      <c r="Q3914">
        <v>0</v>
      </c>
      <c r="R3914">
        <v>0</v>
      </c>
      <c r="S3914">
        <v>0</v>
      </c>
    </row>
    <row r="3915" spans="1:19" x14ac:dyDescent="0.35">
      <c r="A3915">
        <v>3913</v>
      </c>
      <c r="B3915">
        <v>2025</v>
      </c>
      <c r="C3915">
        <v>3</v>
      </c>
      <c r="D3915">
        <v>0.37997346947918997</v>
      </c>
      <c r="E3915">
        <v>0.604355558398319</v>
      </c>
      <c r="F3915">
        <v>0.70768768969685303</v>
      </c>
      <c r="G3915">
        <v>27926.405119336199</v>
      </c>
      <c r="H3915">
        <v>0.59431113774477795</v>
      </c>
      <c r="I3915">
        <v>0.14612814503079599</v>
      </c>
      <c r="J3915">
        <v>0.41129911317409001</v>
      </c>
      <c r="K3915">
        <v>0.127551748428061</v>
      </c>
      <c r="L3915">
        <v>0.64597067738470604</v>
      </c>
      <c r="M3915">
        <v>0.22389194470968601</v>
      </c>
      <c r="N3915">
        <v>2.6223669915366199</v>
      </c>
      <c r="O3915">
        <v>3.84334686561892</v>
      </c>
      <c r="P3915">
        <v>4.8447109797289203</v>
      </c>
      <c r="Q3915">
        <v>0</v>
      </c>
      <c r="R3915">
        <v>0</v>
      </c>
      <c r="S3915">
        <v>0</v>
      </c>
    </row>
    <row r="3916" spans="1:19" x14ac:dyDescent="0.35">
      <c r="A3916">
        <v>3914</v>
      </c>
      <c r="B3916">
        <v>2025</v>
      </c>
      <c r="C3916">
        <v>3</v>
      </c>
      <c r="D3916">
        <v>0.37694651930719902</v>
      </c>
      <c r="E3916">
        <v>0.62613573022938696</v>
      </c>
      <c r="F3916">
        <v>0.69953328202484699</v>
      </c>
      <c r="G3916">
        <v>26590.721059480598</v>
      </c>
      <c r="H3916">
        <v>0.58704929884252499</v>
      </c>
      <c r="I3916">
        <v>0.14012121316042001</v>
      </c>
      <c r="J3916">
        <v>0.41546193528327702</v>
      </c>
      <c r="K3916">
        <v>0.126382591481281</v>
      </c>
      <c r="L3916">
        <v>0.64728396176692904</v>
      </c>
      <c r="M3916">
        <v>0.219009731628834</v>
      </c>
      <c r="N3916">
        <v>2.6123744325457601</v>
      </c>
      <c r="O3916">
        <v>3.89131767302929</v>
      </c>
      <c r="P3916">
        <v>4.8341566192511403</v>
      </c>
      <c r="Q3916">
        <v>0</v>
      </c>
      <c r="R3916">
        <v>0</v>
      </c>
      <c r="S3916">
        <v>0</v>
      </c>
    </row>
    <row r="3917" spans="1:19" x14ac:dyDescent="0.35">
      <c r="A3917">
        <v>3915</v>
      </c>
      <c r="B3917">
        <v>2025</v>
      </c>
      <c r="C3917">
        <v>3</v>
      </c>
      <c r="D3917">
        <v>0.36995822329283301</v>
      </c>
      <c r="E3917">
        <v>0.64351074955180698</v>
      </c>
      <c r="F3917">
        <v>0.68815553530922902</v>
      </c>
      <c r="G3917">
        <v>25900.7293265054</v>
      </c>
      <c r="H3917">
        <v>0.57930437423303005</v>
      </c>
      <c r="I3917">
        <v>0.135153537142429</v>
      </c>
      <c r="J3917">
        <v>0.42131467497972602</v>
      </c>
      <c r="K3917">
        <v>0.12649473868387001</v>
      </c>
      <c r="L3917">
        <v>0.64925019571225595</v>
      </c>
      <c r="M3917">
        <v>0.21740827775997701</v>
      </c>
      <c r="N3917">
        <v>2.5929520266554702</v>
      </c>
      <c r="O3917">
        <v>3.9579230450442302</v>
      </c>
      <c r="P3917">
        <v>4.8171996863351501</v>
      </c>
      <c r="Q3917">
        <v>0</v>
      </c>
      <c r="R3917">
        <v>0</v>
      </c>
      <c r="S3917">
        <v>0</v>
      </c>
    </row>
    <row r="3918" spans="1:19" x14ac:dyDescent="0.35">
      <c r="A3918">
        <v>3916</v>
      </c>
      <c r="B3918">
        <v>2025</v>
      </c>
      <c r="C3918">
        <v>3</v>
      </c>
      <c r="D3918">
        <v>0.36233323832777198</v>
      </c>
      <c r="E3918">
        <v>0.66031838295582301</v>
      </c>
      <c r="F3918">
        <v>0.67624959946005403</v>
      </c>
      <c r="G3918">
        <v>25770.503103163701</v>
      </c>
      <c r="H3918">
        <v>0.57148706589987697</v>
      </c>
      <c r="I3918">
        <v>0.131580651143656</v>
      </c>
      <c r="J3918">
        <v>0.42739391150070499</v>
      </c>
      <c r="K3918">
        <v>0.12842591862497901</v>
      </c>
      <c r="L3918">
        <v>0.64913235612068998</v>
      </c>
      <c r="M3918">
        <v>0.219023938953813</v>
      </c>
      <c r="N3918">
        <v>2.5721190597072998</v>
      </c>
      <c r="O3918">
        <v>4.0230808287492703</v>
      </c>
      <c r="P3918">
        <v>4.7980441647687204</v>
      </c>
      <c r="Q3918">
        <v>0</v>
      </c>
      <c r="R3918">
        <v>0</v>
      </c>
      <c r="S3918">
        <v>0</v>
      </c>
    </row>
    <row r="3919" spans="1:19" x14ac:dyDescent="0.35">
      <c r="A3919">
        <v>3917</v>
      </c>
      <c r="B3919">
        <v>2025</v>
      </c>
      <c r="C3919">
        <v>3</v>
      </c>
      <c r="D3919">
        <v>0.36708187742050902</v>
      </c>
      <c r="E3919">
        <v>0.70735115070582599</v>
      </c>
      <c r="F3919">
        <v>0.69134088402404603</v>
      </c>
      <c r="G3919">
        <v>26499.809635265901</v>
      </c>
      <c r="H3919">
        <v>0.56408866550311998</v>
      </c>
      <c r="I3919">
        <v>0.12761118989241199</v>
      </c>
      <c r="J3919">
        <v>0.43024686283057101</v>
      </c>
      <c r="K3919">
        <v>0.12876568917527301</v>
      </c>
      <c r="L3919">
        <v>0.65162304155989104</v>
      </c>
      <c r="M3919">
        <v>0.22103619394176799</v>
      </c>
      <c r="N3919">
        <v>2.5866867122747301</v>
      </c>
      <c r="O3919">
        <v>4.2104459363924098</v>
      </c>
      <c r="P3919">
        <v>4.8480796205047998</v>
      </c>
      <c r="Q3919">
        <v>0</v>
      </c>
      <c r="R3919" s="7">
        <v>9.1430592807321298E-6</v>
      </c>
      <c r="S3919">
        <v>0</v>
      </c>
    </row>
    <row r="3920" spans="1:19" x14ac:dyDescent="0.35">
      <c r="A3920">
        <v>3918</v>
      </c>
      <c r="B3920">
        <v>2025</v>
      </c>
      <c r="C3920">
        <v>3</v>
      </c>
      <c r="D3920">
        <v>0.37005070438910498</v>
      </c>
      <c r="E3920">
        <v>0.74938556527773403</v>
      </c>
      <c r="F3920">
        <v>0.70591527075709903</v>
      </c>
      <c r="G3920">
        <v>28699.424644409501</v>
      </c>
      <c r="H3920">
        <v>0.55896507372195503</v>
      </c>
      <c r="I3920">
        <v>0.12562205632415899</v>
      </c>
      <c r="J3920">
        <v>0.43113508874880502</v>
      </c>
      <c r="K3920">
        <v>0.13103697172062201</v>
      </c>
      <c r="L3920">
        <v>0.65189544283669298</v>
      </c>
      <c r="M3920">
        <v>0.22559314144902501</v>
      </c>
      <c r="N3920">
        <v>2.5872601173712999</v>
      </c>
      <c r="O3920">
        <v>4.3864989913569001</v>
      </c>
      <c r="P3920">
        <v>4.8865313524518497</v>
      </c>
      <c r="Q3920">
        <v>1.20681157744752E-3</v>
      </c>
      <c r="R3920">
        <v>4.4442467752715204E-3</v>
      </c>
      <c r="S3920">
        <v>4.5718175632126497E-4</v>
      </c>
    </row>
    <row r="3921" spans="1:19" x14ac:dyDescent="0.35">
      <c r="A3921">
        <v>3919</v>
      </c>
      <c r="B3921">
        <v>2025</v>
      </c>
      <c r="C3921">
        <v>3</v>
      </c>
      <c r="D3921">
        <v>0.37287221686265798</v>
      </c>
      <c r="E3921">
        <v>0.788939739002956</v>
      </c>
      <c r="F3921">
        <v>0.71993844035818499</v>
      </c>
      <c r="G3921">
        <v>32627.252474486999</v>
      </c>
      <c r="H3921">
        <v>0.55463264943835699</v>
      </c>
      <c r="I3921">
        <v>0.12571496348362701</v>
      </c>
      <c r="J3921">
        <v>0.42959629932964</v>
      </c>
      <c r="K3921">
        <v>0.135041472900371</v>
      </c>
      <c r="L3921">
        <v>0.65022771982298699</v>
      </c>
      <c r="M3921">
        <v>0.23286582145590401</v>
      </c>
      <c r="N3921">
        <v>2.5896543236545799</v>
      </c>
      <c r="O3921">
        <v>4.5623306844162403</v>
      </c>
      <c r="P3921">
        <v>4.9281882773817802</v>
      </c>
      <c r="Q3921">
        <v>8.7119763126734001E-2</v>
      </c>
      <c r="R3921">
        <v>8.0600506007313194E-2</v>
      </c>
      <c r="S3921">
        <v>5.81137399437281E-2</v>
      </c>
    </row>
    <row r="3922" spans="1:19" x14ac:dyDescent="0.35">
      <c r="A3922">
        <v>3920</v>
      </c>
      <c r="B3922">
        <v>2025</v>
      </c>
      <c r="C3922">
        <v>3</v>
      </c>
      <c r="D3922">
        <v>0.37628361812421202</v>
      </c>
      <c r="E3922">
        <v>0.81824933034217695</v>
      </c>
      <c r="F3922">
        <v>0.73473026625134696</v>
      </c>
      <c r="G3922">
        <v>36777.282775002801</v>
      </c>
      <c r="H3922">
        <v>0.56706732172848895</v>
      </c>
      <c r="I3922">
        <v>0.132775321619239</v>
      </c>
      <c r="J3922">
        <v>0.43903014524786199</v>
      </c>
      <c r="K3922">
        <v>0.143906205158603</v>
      </c>
      <c r="L3922">
        <v>0.64644360435438897</v>
      </c>
      <c r="M3922">
        <v>0.25636712143038198</v>
      </c>
      <c r="N3922">
        <v>2.5966709391033298</v>
      </c>
      <c r="O3922">
        <v>4.6830302177153698</v>
      </c>
      <c r="P3922">
        <v>4.96333694553861</v>
      </c>
      <c r="Q3922">
        <v>0.24439708286193801</v>
      </c>
      <c r="R3922">
        <v>0.16583540469483901</v>
      </c>
      <c r="S3922">
        <v>0.15468448904434401</v>
      </c>
    </row>
    <row r="3923" spans="1:19" x14ac:dyDescent="0.35">
      <c r="A3923">
        <v>3921</v>
      </c>
      <c r="B3923">
        <v>2025</v>
      </c>
      <c r="C3923">
        <v>3</v>
      </c>
      <c r="D3923">
        <v>0.38145650832140099</v>
      </c>
      <c r="E3923">
        <v>0.85528037192253104</v>
      </c>
      <c r="F3923">
        <v>0.75295260658612195</v>
      </c>
      <c r="G3923">
        <v>40035.7425375069</v>
      </c>
      <c r="H3923">
        <v>0.58030483807771305</v>
      </c>
      <c r="I3923">
        <v>0.14341005312528601</v>
      </c>
      <c r="J3923">
        <v>0.44836312730412098</v>
      </c>
      <c r="K3923">
        <v>0.15557185387772299</v>
      </c>
      <c r="L3923">
        <v>0.64100446739593897</v>
      </c>
      <c r="M3923">
        <v>0.284791477519444</v>
      </c>
      <c r="N3923">
        <v>2.60946498605621</v>
      </c>
      <c r="O3923">
        <v>4.8015224355714903</v>
      </c>
      <c r="P3923">
        <v>5.0054535502317998</v>
      </c>
      <c r="Q3923">
        <v>0.28843527193545498</v>
      </c>
      <c r="R3923">
        <v>0.19979010041412901</v>
      </c>
      <c r="S3923">
        <v>0.18756908592511301</v>
      </c>
    </row>
    <row r="3924" spans="1:19" x14ac:dyDescent="0.35">
      <c r="A3924">
        <v>3922</v>
      </c>
      <c r="B3924">
        <v>2025</v>
      </c>
      <c r="C3924">
        <v>3</v>
      </c>
      <c r="D3924">
        <v>0.38678782331051398</v>
      </c>
      <c r="E3924">
        <v>0.89267996484961398</v>
      </c>
      <c r="F3924">
        <v>0.77113189736168597</v>
      </c>
      <c r="G3924">
        <v>41540.976293369597</v>
      </c>
      <c r="H3924">
        <v>0.58957659876180002</v>
      </c>
      <c r="I3924">
        <v>0.157801795325446</v>
      </c>
      <c r="J3924">
        <v>0.45676737823186803</v>
      </c>
      <c r="K3924">
        <v>0.17015927262278599</v>
      </c>
      <c r="L3924">
        <v>0.63464172335865499</v>
      </c>
      <c r="M3924">
        <v>0.31705588631621101</v>
      </c>
      <c r="N3924">
        <v>2.6216985415959599</v>
      </c>
      <c r="O3924">
        <v>4.9267084004809796</v>
      </c>
      <c r="P3924">
        <v>5.0526053537865501</v>
      </c>
      <c r="Q3924">
        <v>0.35929380897659802</v>
      </c>
      <c r="R3924">
        <v>0.26418727127524899</v>
      </c>
      <c r="S3924">
        <v>0.26532801598792999</v>
      </c>
    </row>
    <row r="3925" spans="1:19" x14ac:dyDescent="0.35">
      <c r="A3925">
        <v>3923</v>
      </c>
      <c r="B3925">
        <v>2025</v>
      </c>
      <c r="C3925">
        <v>3</v>
      </c>
      <c r="D3925">
        <v>0.39343815286033701</v>
      </c>
      <c r="E3925">
        <v>0.87600033556329204</v>
      </c>
      <c r="F3925">
        <v>0.79729385198382796</v>
      </c>
      <c r="G3925">
        <v>41811.021692288901</v>
      </c>
      <c r="H3925">
        <v>0.59300637439935899</v>
      </c>
      <c r="I3925">
        <v>0.16486797059568001</v>
      </c>
      <c r="J3925">
        <v>0.45448070391076301</v>
      </c>
      <c r="K3925">
        <v>0.183402776676065</v>
      </c>
      <c r="L3925">
        <v>0.63055271240625499</v>
      </c>
      <c r="M3925">
        <v>0.32424121120475502</v>
      </c>
      <c r="N3925">
        <v>2.6361585924731998</v>
      </c>
      <c r="O3925">
        <v>4.8369349952424097</v>
      </c>
      <c r="P3925">
        <v>5.1369555728904501</v>
      </c>
      <c r="Q3925">
        <v>0.44872099474267102</v>
      </c>
      <c r="R3925">
        <v>0.33469191231808898</v>
      </c>
      <c r="S3925">
        <v>0.35519010439209198</v>
      </c>
    </row>
    <row r="3926" spans="1:19" x14ac:dyDescent="0.35">
      <c r="A3926">
        <v>3924</v>
      </c>
      <c r="B3926">
        <v>2025</v>
      </c>
      <c r="C3926">
        <v>3</v>
      </c>
      <c r="D3926">
        <v>0.40020494604170398</v>
      </c>
      <c r="E3926">
        <v>0.86196770825852098</v>
      </c>
      <c r="F3926">
        <v>0.82366379425091596</v>
      </c>
      <c r="G3926">
        <v>41412.388336433098</v>
      </c>
      <c r="H3926">
        <v>0.59380280458508194</v>
      </c>
      <c r="I3926">
        <v>0.17559633162857999</v>
      </c>
      <c r="J3926">
        <v>0.45058643936908399</v>
      </c>
      <c r="K3926">
        <v>0.20053236429553001</v>
      </c>
      <c r="L3926">
        <v>0.62564384477643997</v>
      </c>
      <c r="M3926">
        <v>0.33413987742828499</v>
      </c>
      <c r="N3926">
        <v>2.64718711851032</v>
      </c>
      <c r="O3926">
        <v>4.7689018925910203</v>
      </c>
      <c r="P3926">
        <v>5.2295197604823702</v>
      </c>
      <c r="Q3926">
        <v>0.459634883182932</v>
      </c>
      <c r="R3926">
        <v>0.34665164905261497</v>
      </c>
      <c r="S3926">
        <v>0.373255030177497</v>
      </c>
    </row>
    <row r="3927" spans="1:19" x14ac:dyDescent="0.35">
      <c r="A3927">
        <v>3925</v>
      </c>
      <c r="B3927">
        <v>2025</v>
      </c>
      <c r="C3927">
        <v>3</v>
      </c>
      <c r="D3927">
        <v>0.40701483178464698</v>
      </c>
      <c r="E3927">
        <v>0.84834081204398104</v>
      </c>
      <c r="F3927">
        <v>0.85011168045903895</v>
      </c>
      <c r="G3927">
        <v>40371.866463646002</v>
      </c>
      <c r="H3927">
        <v>0.59071275596940598</v>
      </c>
      <c r="I3927">
        <v>0.19013652695400099</v>
      </c>
      <c r="J3927">
        <v>0.44947894799770399</v>
      </c>
      <c r="K3927">
        <v>0.221845321199445</v>
      </c>
      <c r="L3927">
        <v>0.61966281102932397</v>
      </c>
      <c r="M3927">
        <v>0.34686816231520701</v>
      </c>
      <c r="N3927">
        <v>2.6584765711024101</v>
      </c>
      <c r="O3927">
        <v>4.7070947021288303</v>
      </c>
      <c r="P3927">
        <v>5.3240167188798102</v>
      </c>
      <c r="Q3927">
        <v>0.39885862073864198</v>
      </c>
      <c r="R3927">
        <v>0.30405689472726699</v>
      </c>
      <c r="S3927">
        <v>0.32484123809535198</v>
      </c>
    </row>
    <row r="3928" spans="1:19" x14ac:dyDescent="0.35">
      <c r="A3928">
        <v>3926</v>
      </c>
      <c r="B3928">
        <v>2025</v>
      </c>
      <c r="C3928">
        <v>3</v>
      </c>
      <c r="D3928">
        <v>0.408423798592423</v>
      </c>
      <c r="E3928">
        <v>0.83146064731157598</v>
      </c>
      <c r="F3928">
        <v>0.873788956801693</v>
      </c>
      <c r="G3928">
        <v>39768.116324345501</v>
      </c>
      <c r="H3928">
        <v>0.595489322218554</v>
      </c>
      <c r="I3928">
        <v>0.18409457809920199</v>
      </c>
      <c r="J3928">
        <v>0.452331352194902</v>
      </c>
      <c r="K3928">
        <v>0.21803358670619999</v>
      </c>
      <c r="L3928">
        <v>0.62404409593493104</v>
      </c>
      <c r="M3928">
        <v>0.32655398220993198</v>
      </c>
      <c r="N3928">
        <v>2.6515915989174998</v>
      </c>
      <c r="O3928">
        <v>4.6313228179901103</v>
      </c>
      <c r="P3928">
        <v>5.3918460952276099</v>
      </c>
      <c r="Q3928">
        <v>0.36222700745248798</v>
      </c>
      <c r="R3928">
        <v>0.27331714448882499</v>
      </c>
      <c r="S3928">
        <v>0.29607224204388699</v>
      </c>
    </row>
    <row r="3929" spans="1:19" x14ac:dyDescent="0.35">
      <c r="A3929">
        <v>3927</v>
      </c>
      <c r="B3929">
        <v>2025</v>
      </c>
      <c r="C3929">
        <v>3</v>
      </c>
      <c r="D3929">
        <v>0.411116742103741</v>
      </c>
      <c r="E3929">
        <v>0.82230402318710605</v>
      </c>
      <c r="F3929">
        <v>0.89798375955979803</v>
      </c>
      <c r="G3929">
        <v>39828.891505580199</v>
      </c>
      <c r="H3929">
        <v>0.59727996831774999</v>
      </c>
      <c r="I3929">
        <v>0.180586513162308</v>
      </c>
      <c r="J3929">
        <v>0.45373388398426201</v>
      </c>
      <c r="K3929">
        <v>0.216560813341615</v>
      </c>
      <c r="L3929">
        <v>0.62643607645877697</v>
      </c>
      <c r="M3929">
        <v>0.30932740706961198</v>
      </c>
      <c r="N3929">
        <v>2.63967618118172</v>
      </c>
      <c r="O3929">
        <v>4.5722461087404103</v>
      </c>
      <c r="P3929">
        <v>5.4480966528147698</v>
      </c>
      <c r="Q3929">
        <v>0.30936900723560901</v>
      </c>
      <c r="R3929">
        <v>0.22650763815592401</v>
      </c>
      <c r="S3929">
        <v>0.24669503534422199</v>
      </c>
    </row>
    <row r="3930" spans="1:19" x14ac:dyDescent="0.35">
      <c r="A3930">
        <v>3928</v>
      </c>
      <c r="B3930">
        <v>2025</v>
      </c>
      <c r="C3930">
        <v>3</v>
      </c>
      <c r="D3930">
        <v>0.41412397130481898</v>
      </c>
      <c r="E3930">
        <v>0.81319102091485596</v>
      </c>
      <c r="F3930">
        <v>0.92216211581468899</v>
      </c>
      <c r="G3930">
        <v>39716.286555173901</v>
      </c>
      <c r="H3930">
        <v>0.59398294695611498</v>
      </c>
      <c r="I3930">
        <v>0.17971492785375501</v>
      </c>
      <c r="J3930">
        <v>0.45329840362384999</v>
      </c>
      <c r="K3930">
        <v>0.21719906197661701</v>
      </c>
      <c r="L3930">
        <v>0.62886317316895601</v>
      </c>
      <c r="M3930">
        <v>0.29553742436584302</v>
      </c>
      <c r="N3930">
        <v>2.6295900211625201</v>
      </c>
      <c r="O3930">
        <v>4.51780413318928</v>
      </c>
      <c r="P3930">
        <v>5.5036717954492298</v>
      </c>
      <c r="Q3930">
        <v>0.22640756457273301</v>
      </c>
      <c r="R3930">
        <v>0.173741531267568</v>
      </c>
      <c r="S3930">
        <v>0.17181728430457899</v>
      </c>
    </row>
    <row r="3931" spans="1:19" x14ac:dyDescent="0.35">
      <c r="A3931">
        <v>3929</v>
      </c>
      <c r="B3931">
        <v>2025</v>
      </c>
      <c r="C3931">
        <v>3</v>
      </c>
      <c r="D3931">
        <v>0.39610785887447297</v>
      </c>
      <c r="E3931">
        <v>0.76808648199234497</v>
      </c>
      <c r="F3931">
        <v>0.88667832287780401</v>
      </c>
      <c r="G3931">
        <v>39822.540766506601</v>
      </c>
      <c r="H3931">
        <v>0.592065032397322</v>
      </c>
      <c r="I3931">
        <v>0.16092657617343001</v>
      </c>
      <c r="J3931">
        <v>0.45221108413258698</v>
      </c>
      <c r="K3931">
        <v>0.19173454220816</v>
      </c>
      <c r="L3931">
        <v>0.63501616332565003</v>
      </c>
      <c r="M3931">
        <v>0.25998541824172999</v>
      </c>
      <c r="N3931">
        <v>2.5696380239383698</v>
      </c>
      <c r="O3931">
        <v>4.3617939068448299</v>
      </c>
      <c r="P3931">
        <v>5.3617116894792103</v>
      </c>
      <c r="Q3931">
        <v>8.5692361553679902E-2</v>
      </c>
      <c r="R3931">
        <v>8.2344673707386296E-2</v>
      </c>
      <c r="S3931">
        <v>5.8566413994653697E-2</v>
      </c>
    </row>
    <row r="3932" spans="1:19" x14ac:dyDescent="0.35">
      <c r="A3932">
        <v>3930</v>
      </c>
      <c r="B3932">
        <v>2025</v>
      </c>
      <c r="C3932">
        <v>3</v>
      </c>
      <c r="D3932">
        <v>0.37944078303018502</v>
      </c>
      <c r="E3932">
        <v>0.72743630565749196</v>
      </c>
      <c r="F3932">
        <v>0.852019357123735</v>
      </c>
      <c r="G3932">
        <v>40923.991146175998</v>
      </c>
      <c r="H3932">
        <v>0.59029295558881201</v>
      </c>
      <c r="I3932">
        <v>0.14557902713260301</v>
      </c>
      <c r="J3932">
        <v>0.44777578614027203</v>
      </c>
      <c r="K3932">
        <v>0.17136089482879099</v>
      </c>
      <c r="L3932">
        <v>0.64318459510280601</v>
      </c>
      <c r="M3932">
        <v>0.229976055645224</v>
      </c>
      <c r="N3932">
        <v>2.52135791343153</v>
      </c>
      <c r="O3932">
        <v>4.22313153053154</v>
      </c>
      <c r="P3932">
        <v>5.2291488543859996</v>
      </c>
      <c r="Q3932">
        <v>6.2898816331106704E-3</v>
      </c>
      <c r="R3932">
        <v>1.3563174680363299E-2</v>
      </c>
      <c r="S3932">
        <v>4.1939127165470103E-3</v>
      </c>
    </row>
    <row r="3933" spans="1:19" x14ac:dyDescent="0.35">
      <c r="A3933">
        <v>3931</v>
      </c>
      <c r="B3933">
        <v>2025</v>
      </c>
      <c r="C3933">
        <v>3</v>
      </c>
      <c r="D3933">
        <v>0.36266924976956899</v>
      </c>
      <c r="E3933">
        <v>0.68816381958544204</v>
      </c>
      <c r="F3933">
        <v>0.81710785848433398</v>
      </c>
      <c r="G3933">
        <v>42109.753148155804</v>
      </c>
      <c r="H3933">
        <v>0.58838920884701895</v>
      </c>
      <c r="I3933">
        <v>0.133940639804459</v>
      </c>
      <c r="J3933">
        <v>0.44240866354091202</v>
      </c>
      <c r="K3933">
        <v>0.15641048443202299</v>
      </c>
      <c r="L3933">
        <v>0.65009610950376095</v>
      </c>
      <c r="M3933">
        <v>0.20641091976161399</v>
      </c>
      <c r="N3933">
        <v>2.4710823788841298</v>
      </c>
      <c r="O3933">
        <v>4.0762179725459102</v>
      </c>
      <c r="P3933">
        <v>5.0964808457903601</v>
      </c>
      <c r="Q3933" s="7">
        <v>6.7940906046679896E-8</v>
      </c>
      <c r="R3933">
        <v>9.1112738548884404E-4</v>
      </c>
      <c r="S3933">
        <v>0</v>
      </c>
    </row>
    <row r="3934" spans="1:19" x14ac:dyDescent="0.35">
      <c r="A3934">
        <v>3932</v>
      </c>
      <c r="B3934">
        <v>2025</v>
      </c>
      <c r="C3934">
        <v>3</v>
      </c>
      <c r="D3934">
        <v>0.34852806418068599</v>
      </c>
      <c r="E3934">
        <v>0.65447431034276304</v>
      </c>
      <c r="F3934">
        <v>0.78463010615581497</v>
      </c>
      <c r="G3934">
        <v>41972.114102281899</v>
      </c>
      <c r="H3934">
        <v>0.59424116097003099</v>
      </c>
      <c r="I3934">
        <v>0.12976582225601599</v>
      </c>
      <c r="J3934">
        <v>0.44612178346116199</v>
      </c>
      <c r="K3934">
        <v>0.15392919453773701</v>
      </c>
      <c r="L3934">
        <v>0.65234759382351204</v>
      </c>
      <c r="M3934">
        <v>0.200538074319833</v>
      </c>
      <c r="N3934">
        <v>2.4276724780254599</v>
      </c>
      <c r="O3934">
        <v>3.9507614259967299</v>
      </c>
      <c r="P3934">
        <v>4.9814412781986404</v>
      </c>
      <c r="Q3934">
        <v>0</v>
      </c>
      <c r="R3934">
        <v>0</v>
      </c>
      <c r="S3934">
        <v>0</v>
      </c>
    </row>
    <row r="3935" spans="1:19" x14ac:dyDescent="0.35">
      <c r="A3935">
        <v>3933</v>
      </c>
      <c r="B3935">
        <v>2025</v>
      </c>
      <c r="C3935">
        <v>3</v>
      </c>
      <c r="D3935">
        <v>0.33519158118862302</v>
      </c>
      <c r="E3935">
        <v>0.60992102116667601</v>
      </c>
      <c r="F3935">
        <v>0.75396702777928704</v>
      </c>
      <c r="G3935">
        <v>39551.027351855199</v>
      </c>
      <c r="H3935">
        <v>0.60004133735846699</v>
      </c>
      <c r="I3935">
        <v>0.128009211861174</v>
      </c>
      <c r="J3935">
        <v>0.4463153413732</v>
      </c>
      <c r="K3935">
        <v>0.153425587075948</v>
      </c>
      <c r="L3935">
        <v>0.65309711330950804</v>
      </c>
      <c r="M3935">
        <v>0.19727924002848701</v>
      </c>
      <c r="N3935">
        <v>2.3910039809194998</v>
      </c>
      <c r="O3935">
        <v>3.8018627770830302</v>
      </c>
      <c r="P3935">
        <v>4.8781643994816601</v>
      </c>
      <c r="Q3935">
        <v>0</v>
      </c>
      <c r="R3935">
        <v>0</v>
      </c>
      <c r="S3935">
        <v>0</v>
      </c>
    </row>
    <row r="3936" spans="1:19" x14ac:dyDescent="0.35">
      <c r="A3936">
        <v>3934</v>
      </c>
      <c r="B3936">
        <v>2025</v>
      </c>
      <c r="C3936">
        <v>3</v>
      </c>
      <c r="D3936">
        <v>0.32167447474736499</v>
      </c>
      <c r="E3936">
        <v>0.56521072794717697</v>
      </c>
      <c r="F3936">
        <v>0.72364401557524205</v>
      </c>
      <c r="G3936">
        <v>36310.463604443801</v>
      </c>
      <c r="H3936">
        <v>0.60677190870284603</v>
      </c>
      <c r="I3936">
        <v>0.128803402528686</v>
      </c>
      <c r="J3936">
        <v>0.44371864805296302</v>
      </c>
      <c r="K3936">
        <v>0.154118073011901</v>
      </c>
      <c r="L3936">
        <v>0.65023411751035098</v>
      </c>
      <c r="M3936">
        <v>0.197706076359458</v>
      </c>
      <c r="N3936">
        <v>2.3543830675492301</v>
      </c>
      <c r="O3936">
        <v>3.6417943470486902</v>
      </c>
      <c r="P3936">
        <v>4.7714918392699204</v>
      </c>
      <c r="Q3936">
        <v>0</v>
      </c>
      <c r="R3936">
        <v>0</v>
      </c>
      <c r="S3936">
        <v>0</v>
      </c>
    </row>
    <row r="3937" spans="1:19" x14ac:dyDescent="0.35">
      <c r="A3937">
        <v>3935</v>
      </c>
      <c r="B3937">
        <v>2025</v>
      </c>
      <c r="C3937">
        <v>3</v>
      </c>
      <c r="D3937">
        <v>0.32040826064801498</v>
      </c>
      <c r="E3937">
        <v>0.57350432157555797</v>
      </c>
      <c r="F3937">
        <v>0.72477422338144903</v>
      </c>
      <c r="G3937">
        <v>33098.494182373302</v>
      </c>
      <c r="H3937">
        <v>0.61287289617688701</v>
      </c>
      <c r="I3937">
        <v>0.12738111676887701</v>
      </c>
      <c r="J3937">
        <v>0.44652362337404899</v>
      </c>
      <c r="K3937">
        <v>0.152141588481192</v>
      </c>
      <c r="L3937">
        <v>0.65040564755192498</v>
      </c>
      <c r="M3937">
        <v>0.19255744531067501</v>
      </c>
      <c r="N3937">
        <v>2.3481769703641699</v>
      </c>
      <c r="O3937">
        <v>3.6524162985346198</v>
      </c>
      <c r="P3937">
        <v>4.7768274989134802</v>
      </c>
      <c r="Q3937">
        <v>0</v>
      </c>
      <c r="R3937">
        <v>0</v>
      </c>
      <c r="S3937">
        <v>0</v>
      </c>
    </row>
    <row r="3938" spans="1:19" x14ac:dyDescent="0.35">
      <c r="A3938">
        <v>3936</v>
      </c>
      <c r="B3938">
        <v>2025</v>
      </c>
      <c r="C3938">
        <v>3</v>
      </c>
      <c r="D3938">
        <v>0.31911601047708499</v>
      </c>
      <c r="E3938">
        <v>0.57953146407265299</v>
      </c>
      <c r="F3938">
        <v>0.72588178188785801</v>
      </c>
      <c r="G3938">
        <v>29978.339808677501</v>
      </c>
      <c r="H3938">
        <v>0.61592897205613195</v>
      </c>
      <c r="I3938">
        <v>0.127959968707961</v>
      </c>
      <c r="J3938">
        <v>0.44823621276313202</v>
      </c>
      <c r="K3938">
        <v>0.150919932598231</v>
      </c>
      <c r="L3938">
        <v>0.64832507283343199</v>
      </c>
      <c r="M3938">
        <v>0.18946042936323401</v>
      </c>
      <c r="N3938">
        <v>2.3480132124078299</v>
      </c>
      <c r="O3938">
        <v>3.6348558360327101</v>
      </c>
      <c r="P3938">
        <v>4.7758556682901796</v>
      </c>
      <c r="Q3938">
        <v>0</v>
      </c>
      <c r="R3938">
        <v>0</v>
      </c>
      <c r="S3938">
        <v>0</v>
      </c>
    </row>
    <row r="3939" spans="1:19" x14ac:dyDescent="0.35">
      <c r="A3939">
        <v>3937</v>
      </c>
      <c r="B3939">
        <v>2025</v>
      </c>
      <c r="C3939">
        <v>3</v>
      </c>
      <c r="D3939">
        <v>1.776988223</v>
      </c>
      <c r="E3939">
        <v>1.148352316</v>
      </c>
      <c r="F3939">
        <v>1.3928484729999899</v>
      </c>
      <c r="G3939">
        <v>36063.094389999998</v>
      </c>
      <c r="H3939">
        <v>0.30483707199999999</v>
      </c>
      <c r="I3939">
        <v>2.4494653000000002E-2</v>
      </c>
      <c r="J3939">
        <v>0.80893634000000003</v>
      </c>
      <c r="K3939">
        <v>0.119893649</v>
      </c>
      <c r="L3939">
        <v>0.54808341299999996</v>
      </c>
      <c r="M3939">
        <v>7.58934569999999E-2</v>
      </c>
      <c r="N3939">
        <v>5.1059967119999996</v>
      </c>
      <c r="O3939">
        <v>4.3937484219999998</v>
      </c>
      <c r="P3939">
        <v>4.8177660790000001</v>
      </c>
      <c r="Q3939">
        <v>0</v>
      </c>
      <c r="R3939">
        <v>0</v>
      </c>
      <c r="S3939">
        <v>0</v>
      </c>
    </row>
    <row r="3940" spans="1:19" x14ac:dyDescent="0.35">
      <c r="A3940">
        <v>3938</v>
      </c>
      <c r="B3940">
        <v>2025</v>
      </c>
      <c r="C3940">
        <v>3</v>
      </c>
      <c r="D3940">
        <v>1.7695450130000001</v>
      </c>
      <c r="E3940">
        <v>1.107921073</v>
      </c>
      <c r="F3940">
        <v>1.3913272430000001</v>
      </c>
      <c r="G3940">
        <v>34551.892090000001</v>
      </c>
      <c r="H3940">
        <v>0.26969186299999998</v>
      </c>
      <c r="I3940">
        <v>2.4841465E-2</v>
      </c>
      <c r="J3940">
        <v>0.81548557700000002</v>
      </c>
      <c r="K3940">
        <v>0.11680916</v>
      </c>
      <c r="L3940">
        <v>0.54015381600000001</v>
      </c>
      <c r="M3940">
        <v>6.9832794000000004E-2</v>
      </c>
      <c r="N3940">
        <v>5.1035697889999998</v>
      </c>
      <c r="O3940">
        <v>4.2839744140000002</v>
      </c>
      <c r="P3940">
        <v>4.8255300869999997</v>
      </c>
      <c r="Q3940">
        <v>0</v>
      </c>
      <c r="R3940">
        <v>0</v>
      </c>
      <c r="S3940">
        <v>0</v>
      </c>
    </row>
    <row r="3941" spans="1:19" x14ac:dyDescent="0.35">
      <c r="A3941">
        <v>3939</v>
      </c>
      <c r="B3941">
        <v>2025</v>
      </c>
      <c r="C3941">
        <v>3</v>
      </c>
      <c r="D3941">
        <v>1.749031596</v>
      </c>
      <c r="E3941">
        <v>1.081681203</v>
      </c>
      <c r="F3941">
        <v>1.378746346</v>
      </c>
      <c r="G3941">
        <v>33792.176339999998</v>
      </c>
      <c r="H3941">
        <v>0.22849968200000001</v>
      </c>
      <c r="I3941">
        <v>2.5716850999999999E-2</v>
      </c>
      <c r="J3941">
        <v>0.81857829500000001</v>
      </c>
      <c r="K3941">
        <v>0.115254711999999</v>
      </c>
      <c r="L3941">
        <v>0.53449227899999996</v>
      </c>
      <c r="M3941">
        <v>6.6044827E-2</v>
      </c>
      <c r="N3941">
        <v>5.0809573669999999</v>
      </c>
      <c r="O3941">
        <v>4.1856300419999997</v>
      </c>
      <c r="P3941">
        <v>4.8113395700000003</v>
      </c>
      <c r="Q3941">
        <v>0</v>
      </c>
      <c r="R3941">
        <v>0</v>
      </c>
      <c r="S3941">
        <v>0</v>
      </c>
    </row>
    <row r="3942" spans="1:19" x14ac:dyDescent="0.35">
      <c r="A3942">
        <v>3940</v>
      </c>
      <c r="B3942">
        <v>2025</v>
      </c>
      <c r="C3942">
        <v>3</v>
      </c>
      <c r="D3942">
        <v>1.7263151569999999</v>
      </c>
      <c r="E3942">
        <v>1.03154363</v>
      </c>
      <c r="F3942">
        <v>1.3650159310000001</v>
      </c>
      <c r="G3942">
        <v>33808.504800000002</v>
      </c>
      <c r="H3942">
        <v>0.19259285500000001</v>
      </c>
      <c r="I3942">
        <v>2.7124440999999999E-2</v>
      </c>
      <c r="J3942">
        <v>0.81428110200000003</v>
      </c>
      <c r="K3942">
        <v>0.11525033599999999</v>
      </c>
      <c r="L3942">
        <v>0.52472229800000003</v>
      </c>
      <c r="M3942">
        <v>6.4555564999999995E-2</v>
      </c>
      <c r="N3942">
        <v>5.0363200040000002</v>
      </c>
      <c r="O3942">
        <v>4.060878862</v>
      </c>
      <c r="P3942">
        <v>4.7691882379999999</v>
      </c>
      <c r="Q3942">
        <v>0</v>
      </c>
      <c r="R3942">
        <v>0</v>
      </c>
      <c r="S3942">
        <v>0</v>
      </c>
    </row>
    <row r="3943" spans="1:19" x14ac:dyDescent="0.35">
      <c r="A3943">
        <v>3941</v>
      </c>
      <c r="B3943">
        <v>2025</v>
      </c>
      <c r="C3943">
        <v>3</v>
      </c>
      <c r="D3943">
        <v>1.784626195</v>
      </c>
      <c r="E3943">
        <v>1.023191996</v>
      </c>
      <c r="F3943">
        <v>1.3756446520000001</v>
      </c>
      <c r="G3943">
        <v>34736.920449999998</v>
      </c>
      <c r="H3943">
        <v>0.16685368</v>
      </c>
      <c r="I3943">
        <v>3.0066872000000001E-2</v>
      </c>
      <c r="J3943">
        <v>0.82334534299999995</v>
      </c>
      <c r="K3943">
        <v>0.118056172</v>
      </c>
      <c r="L3943">
        <v>0.51578971399999995</v>
      </c>
      <c r="M3943">
        <v>6.5089772000000004E-2</v>
      </c>
      <c r="N3943">
        <v>5.1096638409999997</v>
      </c>
      <c r="O3943">
        <v>4.0047170599999999</v>
      </c>
      <c r="P3943">
        <v>4.7407502409999998</v>
      </c>
      <c r="Q3943">
        <v>0</v>
      </c>
      <c r="R3943">
        <v>6.8444179999999997E-3</v>
      </c>
      <c r="S3943">
        <v>0</v>
      </c>
    </row>
    <row r="3944" spans="1:19" x14ac:dyDescent="0.35">
      <c r="A3944">
        <v>3942</v>
      </c>
      <c r="B3944">
        <v>2025</v>
      </c>
      <c r="C3944">
        <v>3</v>
      </c>
      <c r="D3944">
        <v>1.816137731</v>
      </c>
      <c r="E3944">
        <v>1.0129182720000001</v>
      </c>
      <c r="F3944">
        <v>1.3755662580000001</v>
      </c>
      <c r="G3944">
        <v>38100.131430000001</v>
      </c>
      <c r="H3944">
        <v>0.144588464</v>
      </c>
      <c r="I3944">
        <v>3.4717924999999997E-2</v>
      </c>
      <c r="J3944">
        <v>0.82634152699999996</v>
      </c>
      <c r="K3944">
        <v>0.12363159</v>
      </c>
      <c r="L3944">
        <v>0.50842290199999995</v>
      </c>
      <c r="M3944">
        <v>6.7638082000000002E-2</v>
      </c>
      <c r="N3944">
        <v>5.1182684729999997</v>
      </c>
      <c r="O3944">
        <v>3.96820211</v>
      </c>
      <c r="P3944">
        <v>4.6848228660000002</v>
      </c>
      <c r="Q3944">
        <v>1.7178986E-2</v>
      </c>
      <c r="R3944">
        <v>5.9002844999999998E-2</v>
      </c>
      <c r="S3944">
        <v>1.8943129999999899E-3</v>
      </c>
    </row>
    <row r="3945" spans="1:19" x14ac:dyDescent="0.35">
      <c r="A3945">
        <v>3943</v>
      </c>
      <c r="B3945">
        <v>2025</v>
      </c>
      <c r="C3945">
        <v>3</v>
      </c>
      <c r="D3945">
        <v>1.8477252630000001</v>
      </c>
      <c r="E3945">
        <v>1.000461176</v>
      </c>
      <c r="F3945">
        <v>1.3746214269999999</v>
      </c>
      <c r="G3945">
        <v>44330.2598</v>
      </c>
      <c r="H3945">
        <v>0.12832405499999999</v>
      </c>
      <c r="I3945">
        <v>4.1184622999999997E-2</v>
      </c>
      <c r="J3945">
        <v>0.82126617099999999</v>
      </c>
      <c r="K3945">
        <v>0.13179824000000001</v>
      </c>
      <c r="L3945">
        <v>0.505798843</v>
      </c>
      <c r="M3945">
        <v>7.2219059999999904E-2</v>
      </c>
      <c r="N3945">
        <v>5.130850701</v>
      </c>
      <c r="O3945">
        <v>3.9575492539999999</v>
      </c>
      <c r="P3945">
        <v>4.6392032990000001</v>
      </c>
      <c r="Q3945">
        <v>0.13207369199999999</v>
      </c>
      <c r="R3945">
        <v>0.16779324600000001</v>
      </c>
      <c r="S3945">
        <v>0.14206927499999999</v>
      </c>
    </row>
    <row r="3946" spans="1:19" x14ac:dyDescent="0.35">
      <c r="A3946">
        <v>3944</v>
      </c>
      <c r="B3946">
        <v>2025</v>
      </c>
      <c r="C3946">
        <v>3</v>
      </c>
      <c r="D3946">
        <v>1.878319794</v>
      </c>
      <c r="E3946">
        <v>1.0004174240000001</v>
      </c>
      <c r="F3946">
        <v>1.3878743849999999</v>
      </c>
      <c r="G3946">
        <v>51129.698900000003</v>
      </c>
      <c r="H3946">
        <v>0.117208137</v>
      </c>
      <c r="I3946">
        <v>4.3802511000000002E-2</v>
      </c>
      <c r="J3946">
        <v>0.81337136799999998</v>
      </c>
      <c r="K3946">
        <v>0.16482001199999999</v>
      </c>
      <c r="L3946">
        <v>0.494886204</v>
      </c>
      <c r="M3946">
        <v>7.6991028000000003E-2</v>
      </c>
      <c r="N3946">
        <v>5.1566472509999999</v>
      </c>
      <c r="O3946">
        <v>3.9657444900000001</v>
      </c>
      <c r="P3946">
        <v>4.629506052</v>
      </c>
      <c r="Q3946">
        <v>0.24686878300000001</v>
      </c>
      <c r="R3946">
        <v>0.27714746499999998</v>
      </c>
      <c r="S3946">
        <v>0.30221999399999999</v>
      </c>
    </row>
    <row r="3947" spans="1:19" x14ac:dyDescent="0.35">
      <c r="A3947">
        <v>3945</v>
      </c>
      <c r="B3947">
        <v>2025</v>
      </c>
      <c r="C3947">
        <v>3</v>
      </c>
      <c r="D3947">
        <v>1.916357152</v>
      </c>
      <c r="E3947">
        <v>1.0108518870000001</v>
      </c>
      <c r="F3947">
        <v>1.40349919</v>
      </c>
      <c r="G3947">
        <v>54988.035389999997</v>
      </c>
      <c r="H3947">
        <v>0.1073687</v>
      </c>
      <c r="I3947">
        <v>4.8370209999999997E-2</v>
      </c>
      <c r="J3947">
        <v>0.80046366499999999</v>
      </c>
      <c r="K3947">
        <v>0.209144306</v>
      </c>
      <c r="L3947">
        <v>0.48644336900000001</v>
      </c>
      <c r="M3947">
        <v>8.4440273999999996E-2</v>
      </c>
      <c r="N3947">
        <v>5.1987180339999997</v>
      </c>
      <c r="O3947">
        <v>3.9851878479999998</v>
      </c>
      <c r="P3947">
        <v>4.6387796259999998</v>
      </c>
      <c r="Q3947">
        <v>0.32306728299999998</v>
      </c>
      <c r="R3947">
        <v>0.36230327199999901</v>
      </c>
      <c r="S3947">
        <v>0.42363802900000003</v>
      </c>
    </row>
    <row r="3948" spans="1:19" x14ac:dyDescent="0.35">
      <c r="A3948">
        <v>3946</v>
      </c>
      <c r="B3948">
        <v>2025</v>
      </c>
      <c r="C3948">
        <v>3</v>
      </c>
      <c r="D3948">
        <v>1.9552579560000001</v>
      </c>
      <c r="E3948">
        <v>1.03301347</v>
      </c>
      <c r="F3948">
        <v>1.4198428679999999</v>
      </c>
      <c r="G3948">
        <v>57690.581830000003</v>
      </c>
      <c r="H3948">
        <v>9.9067519000000007E-2</v>
      </c>
      <c r="I3948">
        <v>5.4730009000000003E-2</v>
      </c>
      <c r="J3948">
        <v>0.78447775399999997</v>
      </c>
      <c r="K3948">
        <v>0.26686442999999999</v>
      </c>
      <c r="L3948">
        <v>0.48145238299999998</v>
      </c>
      <c r="M3948">
        <v>9.4356473999999899E-2</v>
      </c>
      <c r="N3948">
        <v>5.2430395939999999</v>
      </c>
      <c r="O3948">
        <v>4.0244934480000003</v>
      </c>
      <c r="P3948">
        <v>4.6528632810000001</v>
      </c>
      <c r="Q3948">
        <v>0.35956588499999997</v>
      </c>
      <c r="R3948">
        <v>0.42208384099999902</v>
      </c>
      <c r="S3948">
        <v>0.50829914099999995</v>
      </c>
    </row>
    <row r="3949" spans="1:19" x14ac:dyDescent="0.35">
      <c r="A3949">
        <v>3947</v>
      </c>
      <c r="B3949">
        <v>2025</v>
      </c>
      <c r="C3949">
        <v>3</v>
      </c>
      <c r="D3949">
        <v>1.9554075049999999</v>
      </c>
      <c r="E3949">
        <v>1.0452383999999999</v>
      </c>
      <c r="F3949">
        <v>1.4601598840000001</v>
      </c>
      <c r="G3949">
        <v>59242.959759999998</v>
      </c>
      <c r="H3949">
        <v>0.10492282</v>
      </c>
      <c r="I3949">
        <v>5.2786413999999997E-2</v>
      </c>
      <c r="J3949">
        <v>0.77802158499999996</v>
      </c>
      <c r="K3949">
        <v>0.2886977</v>
      </c>
      <c r="L3949">
        <v>0.456295016</v>
      </c>
      <c r="M3949">
        <v>0.10275648</v>
      </c>
      <c r="N3949">
        <v>5.2404597390000003</v>
      </c>
      <c r="O3949">
        <v>4.0466142879999998</v>
      </c>
      <c r="P3949">
        <v>4.7385249619999996</v>
      </c>
      <c r="Q3949">
        <v>0.39319091</v>
      </c>
      <c r="R3949">
        <v>0.47859381099999998</v>
      </c>
      <c r="S3949">
        <v>0.58653967799999995</v>
      </c>
    </row>
    <row r="3950" spans="1:19" x14ac:dyDescent="0.35">
      <c r="A3950">
        <v>3948</v>
      </c>
      <c r="B3950">
        <v>2025</v>
      </c>
      <c r="C3950">
        <v>3</v>
      </c>
      <c r="D3950">
        <v>1.9704433400000001</v>
      </c>
      <c r="E3950">
        <v>1.058310369</v>
      </c>
      <c r="F3950">
        <v>1.506538712</v>
      </c>
      <c r="G3950">
        <v>58558.56682</v>
      </c>
      <c r="H3950">
        <v>0.11606174900000001</v>
      </c>
      <c r="I3950">
        <v>5.3405858E-2</v>
      </c>
      <c r="J3950">
        <v>0.77545661200000005</v>
      </c>
      <c r="K3950">
        <v>0.31492947799999998</v>
      </c>
      <c r="L3950">
        <v>0.43551915099999999</v>
      </c>
      <c r="M3950">
        <v>0.114043162</v>
      </c>
      <c r="N3950">
        <v>5.270703599</v>
      </c>
      <c r="O3950">
        <v>4.0391702670000003</v>
      </c>
      <c r="P3950">
        <v>4.8414219950000001</v>
      </c>
      <c r="Q3950">
        <v>0.395225722</v>
      </c>
      <c r="R3950">
        <v>0.49398467299999999</v>
      </c>
      <c r="S3950">
        <v>0.60839409899999997</v>
      </c>
    </row>
    <row r="3951" spans="1:19" x14ac:dyDescent="0.35">
      <c r="A3951">
        <v>3949</v>
      </c>
      <c r="B3951">
        <v>2025</v>
      </c>
      <c r="C3951">
        <v>3</v>
      </c>
      <c r="D3951">
        <v>1.9860328119999999</v>
      </c>
      <c r="E3951">
        <v>1.0679561019999999</v>
      </c>
      <c r="F3951">
        <v>1.5533403240000001</v>
      </c>
      <c r="G3951">
        <v>59671.68187</v>
      </c>
      <c r="H3951">
        <v>0.13117421600000001</v>
      </c>
      <c r="I3951">
        <v>5.6453086999999999E-2</v>
      </c>
      <c r="J3951">
        <v>0.77263018999999999</v>
      </c>
      <c r="K3951">
        <v>0.346355519</v>
      </c>
      <c r="L3951">
        <v>0.41951802799999999</v>
      </c>
      <c r="M3951">
        <v>0.12834832400000001</v>
      </c>
      <c r="N3951">
        <v>5.2971065590000004</v>
      </c>
      <c r="O3951">
        <v>4.0863292549999999</v>
      </c>
      <c r="P3951">
        <v>4.9503830430000004</v>
      </c>
      <c r="Q3951">
        <v>0.36656323299999999</v>
      </c>
      <c r="R3951">
        <v>0.46976890100000002</v>
      </c>
      <c r="S3951">
        <v>0.57651537399999997</v>
      </c>
    </row>
    <row r="3952" spans="1:19" x14ac:dyDescent="0.35">
      <c r="A3952">
        <v>3950</v>
      </c>
      <c r="B3952">
        <v>2025</v>
      </c>
      <c r="C3952">
        <v>3</v>
      </c>
      <c r="D3952">
        <v>1.997160015</v>
      </c>
      <c r="E3952">
        <v>1.054939837</v>
      </c>
      <c r="F3952">
        <v>1.5837813000000001</v>
      </c>
      <c r="G3952">
        <v>61254.506939999999</v>
      </c>
      <c r="H3952">
        <v>0.13155157100000001</v>
      </c>
      <c r="I3952">
        <v>5.4540053999999998E-2</v>
      </c>
      <c r="J3952">
        <v>0.76791555899999997</v>
      </c>
      <c r="K3952">
        <v>0.34339703999999999</v>
      </c>
      <c r="L3952">
        <v>0.40339341699999998</v>
      </c>
      <c r="M3952">
        <v>0.13090133800000001</v>
      </c>
      <c r="N3952">
        <v>5.2972309299999996</v>
      </c>
      <c r="O3952">
        <v>4.1104379570000003</v>
      </c>
      <c r="P3952">
        <v>4.9906520309999998</v>
      </c>
      <c r="Q3952">
        <v>0.337965617</v>
      </c>
      <c r="R3952">
        <v>0.44650394399999999</v>
      </c>
      <c r="S3952">
        <v>0.54358273499999998</v>
      </c>
    </row>
    <row r="3953" spans="1:19" x14ac:dyDescent="0.35">
      <c r="A3953">
        <v>3951</v>
      </c>
      <c r="B3953">
        <v>2025</v>
      </c>
      <c r="C3953">
        <v>3</v>
      </c>
      <c r="D3953">
        <v>2.019475548</v>
      </c>
      <c r="E3953">
        <v>1.047690016</v>
      </c>
      <c r="F3953">
        <v>1.6167384920000001</v>
      </c>
      <c r="G3953">
        <v>61032.017599999999</v>
      </c>
      <c r="H3953">
        <v>0.12749217700000001</v>
      </c>
      <c r="I3953">
        <v>5.3976459999999997E-2</v>
      </c>
      <c r="J3953">
        <v>0.76358404999999996</v>
      </c>
      <c r="K3953">
        <v>0.34338053000000002</v>
      </c>
      <c r="L3953">
        <v>0.39179102999999998</v>
      </c>
      <c r="M3953">
        <v>0.13608374300000001</v>
      </c>
      <c r="N3953">
        <v>5.3012524000000001</v>
      </c>
      <c r="O3953">
        <v>4.1139178489999999</v>
      </c>
      <c r="P3953">
        <v>5.0343236080000002</v>
      </c>
      <c r="Q3953">
        <v>0.28685533200000002</v>
      </c>
      <c r="R3953">
        <v>0.387843724</v>
      </c>
      <c r="S3953">
        <v>0.46321896099999998</v>
      </c>
    </row>
    <row r="3954" spans="1:19" x14ac:dyDescent="0.35">
      <c r="A3954">
        <v>3952</v>
      </c>
      <c r="B3954">
        <v>2025</v>
      </c>
      <c r="C3954">
        <v>3</v>
      </c>
      <c r="D3954">
        <v>2.0421086220000002</v>
      </c>
      <c r="E3954">
        <v>1.041436297</v>
      </c>
      <c r="F3954">
        <v>1.649716639</v>
      </c>
      <c r="G3954">
        <v>60729.440479999997</v>
      </c>
      <c r="H3954">
        <v>0.128863863</v>
      </c>
      <c r="I3954">
        <v>5.4887209999999999E-2</v>
      </c>
      <c r="J3954">
        <v>0.76146732699999997</v>
      </c>
      <c r="K3954">
        <v>0.343594647999999</v>
      </c>
      <c r="L3954">
        <v>0.38555626700000001</v>
      </c>
      <c r="M3954">
        <v>0.14471752199999999</v>
      </c>
      <c r="N3954">
        <v>5.3175385090000002</v>
      </c>
      <c r="O3954">
        <v>4.1549282820000002</v>
      </c>
      <c r="P3954">
        <v>5.0854511599999999</v>
      </c>
      <c r="Q3954">
        <v>0.212398114</v>
      </c>
      <c r="R3954">
        <v>0.29278583699999999</v>
      </c>
      <c r="S3954">
        <v>0.331377897999999</v>
      </c>
    </row>
    <row r="3955" spans="1:19" x14ac:dyDescent="0.35">
      <c r="A3955">
        <v>3953</v>
      </c>
      <c r="B3955">
        <v>2025</v>
      </c>
      <c r="C3955">
        <v>3</v>
      </c>
      <c r="D3955">
        <v>1.9696759180000001</v>
      </c>
      <c r="E3955">
        <v>0.99171567599999999</v>
      </c>
      <c r="F3955">
        <v>1.631734123</v>
      </c>
      <c r="G3955">
        <v>59421.364229999999</v>
      </c>
      <c r="H3955">
        <v>0.111062889</v>
      </c>
      <c r="I3955">
        <v>4.9613686999999997E-2</v>
      </c>
      <c r="J3955">
        <v>0.74966430299999998</v>
      </c>
      <c r="K3955">
        <v>0.28987988999999997</v>
      </c>
      <c r="L3955">
        <v>0.37602175300000001</v>
      </c>
      <c r="M3955">
        <v>0.120424931</v>
      </c>
      <c r="N3955">
        <v>5.1940836260000003</v>
      </c>
      <c r="O3955">
        <v>4.1382668090000001</v>
      </c>
      <c r="P3955">
        <v>5.0259831180000001</v>
      </c>
      <c r="Q3955">
        <v>0.13247751299999999</v>
      </c>
      <c r="R3955">
        <v>0.19364968099999999</v>
      </c>
      <c r="S3955">
        <v>0.18545545199999999</v>
      </c>
    </row>
    <row r="3956" spans="1:19" x14ac:dyDescent="0.35">
      <c r="A3956">
        <v>3954</v>
      </c>
      <c r="B3956">
        <v>2025</v>
      </c>
      <c r="C3956">
        <v>3</v>
      </c>
      <c r="D3956">
        <v>1.9195540579999999</v>
      </c>
      <c r="E3956">
        <v>0.94470176299999897</v>
      </c>
      <c r="F3956">
        <v>1.6174306009999999</v>
      </c>
      <c r="G3956">
        <v>56979.638919999903</v>
      </c>
      <c r="H3956">
        <v>9.9174605999999998E-2</v>
      </c>
      <c r="I3956">
        <v>4.6308093000000002E-2</v>
      </c>
      <c r="J3956">
        <v>0.73437287799999995</v>
      </c>
      <c r="K3956">
        <v>0.243338054</v>
      </c>
      <c r="L3956">
        <v>0.36980761499999998</v>
      </c>
      <c r="M3956">
        <v>0.101266152</v>
      </c>
      <c r="N3956">
        <v>5.1230198920000003</v>
      </c>
      <c r="O3956">
        <v>4.1462845310000001</v>
      </c>
      <c r="P3956">
        <v>4.9699038379999996</v>
      </c>
      <c r="Q3956">
        <v>4.2865957000000003E-2</v>
      </c>
      <c r="R3956">
        <v>9.4819905999999995E-2</v>
      </c>
      <c r="S3956">
        <v>3.8574236999999997E-2</v>
      </c>
    </row>
    <row r="3957" spans="1:19" x14ac:dyDescent="0.35">
      <c r="A3957">
        <v>3955</v>
      </c>
      <c r="B3957">
        <v>2025</v>
      </c>
      <c r="C3957">
        <v>3</v>
      </c>
      <c r="D3957">
        <v>1.8683424719999999</v>
      </c>
      <c r="E3957">
        <v>0.90078209200000003</v>
      </c>
      <c r="F3957">
        <v>1.6031479829999999</v>
      </c>
      <c r="G3957">
        <v>54634.42108</v>
      </c>
      <c r="H3957">
        <v>9.2721481999999994E-2</v>
      </c>
      <c r="I3957">
        <v>4.5059047999999997E-2</v>
      </c>
      <c r="J3957">
        <v>0.71537136400000001</v>
      </c>
      <c r="K3957">
        <v>0.20454196199999999</v>
      </c>
      <c r="L3957">
        <v>0.36800195000000002</v>
      </c>
      <c r="M3957">
        <v>8.7325077000000001E-2</v>
      </c>
      <c r="N3957">
        <v>5.0534392029999999</v>
      </c>
      <c r="O3957">
        <v>4.0745397600000004</v>
      </c>
      <c r="P3957">
        <v>4.9018089160000002</v>
      </c>
      <c r="Q3957" s="7">
        <v>6.0399999999999998E-6</v>
      </c>
      <c r="R3957">
        <v>1.7478467000000001E-2</v>
      </c>
      <c r="S3957">
        <v>0</v>
      </c>
    </row>
    <row r="3958" spans="1:19" x14ac:dyDescent="0.35">
      <c r="A3958">
        <v>3956</v>
      </c>
      <c r="B3958">
        <v>2025</v>
      </c>
      <c r="C3958">
        <v>3</v>
      </c>
      <c r="D3958">
        <v>1.8158044339999999</v>
      </c>
      <c r="E3958">
        <v>0.85739438999999995</v>
      </c>
      <c r="F3958">
        <v>1.5850090640000001</v>
      </c>
      <c r="G3958">
        <v>51452.809780000003</v>
      </c>
      <c r="H3958">
        <v>8.7118968000000005E-2</v>
      </c>
      <c r="I3958">
        <v>3.4438377999999999E-2</v>
      </c>
      <c r="J3958">
        <v>0.70697020399999999</v>
      </c>
      <c r="K3958">
        <v>0.17445607099999999</v>
      </c>
      <c r="L3958">
        <v>0.36986234499999998</v>
      </c>
      <c r="M3958">
        <v>7.8210648999999896E-2</v>
      </c>
      <c r="N3958">
        <v>4.9861317590000001</v>
      </c>
      <c r="O3958">
        <v>3.941625154</v>
      </c>
      <c r="P3958">
        <v>4.8649010649999997</v>
      </c>
      <c r="Q3958">
        <v>0</v>
      </c>
      <c r="R3958" s="7">
        <v>8.3599999999999996E-6</v>
      </c>
      <c r="S3958">
        <v>0</v>
      </c>
    </row>
    <row r="3959" spans="1:19" x14ac:dyDescent="0.35">
      <c r="A3959">
        <v>3957</v>
      </c>
      <c r="B3959">
        <v>2025</v>
      </c>
      <c r="C3959">
        <v>3</v>
      </c>
      <c r="D3959">
        <v>1.7595396649999999</v>
      </c>
      <c r="E3959">
        <v>0.81231104600000004</v>
      </c>
      <c r="F3959">
        <v>1.573747883</v>
      </c>
      <c r="G3959">
        <v>50284.153720000002</v>
      </c>
      <c r="H3959">
        <v>8.3764069999999996E-2</v>
      </c>
      <c r="I3959">
        <v>2.6164076000000001E-2</v>
      </c>
      <c r="J3959">
        <v>0.689568662</v>
      </c>
      <c r="K3959">
        <v>0.149242022</v>
      </c>
      <c r="L3959">
        <v>0.37786614400000001</v>
      </c>
      <c r="M3959">
        <v>7.2766731000000001E-2</v>
      </c>
      <c r="N3959">
        <v>4.9197995710000004</v>
      </c>
      <c r="O3959">
        <v>3.8435524449999998</v>
      </c>
      <c r="P3959">
        <v>4.837172679</v>
      </c>
      <c r="Q3959">
        <v>0</v>
      </c>
      <c r="R3959">
        <v>0</v>
      </c>
      <c r="S3959">
        <v>0</v>
      </c>
    </row>
    <row r="3960" spans="1:19" x14ac:dyDescent="0.35">
      <c r="A3960">
        <v>3958</v>
      </c>
      <c r="B3960">
        <v>2025</v>
      </c>
      <c r="C3960">
        <v>3</v>
      </c>
      <c r="D3960">
        <v>1.704605261</v>
      </c>
      <c r="E3960">
        <v>0.76718683899999995</v>
      </c>
      <c r="F3960">
        <v>1.562488474</v>
      </c>
      <c r="G3960">
        <v>46875.319810000001</v>
      </c>
      <c r="H3960">
        <v>8.2215519000000001E-2</v>
      </c>
      <c r="I3960">
        <v>2.0100045E-2</v>
      </c>
      <c r="J3960">
        <v>0.66402347500000003</v>
      </c>
      <c r="K3960">
        <v>0.12902001599999999</v>
      </c>
      <c r="L3960">
        <v>0.39081151200000003</v>
      </c>
      <c r="M3960">
        <v>7.1324331000000005E-2</v>
      </c>
      <c r="N3960">
        <v>4.8600618190000002</v>
      </c>
      <c r="O3960">
        <v>3.7468529479999999</v>
      </c>
      <c r="P3960">
        <v>4.8174210029999998</v>
      </c>
      <c r="Q3960">
        <v>0</v>
      </c>
      <c r="R3960">
        <v>0</v>
      </c>
      <c r="S3960">
        <v>0</v>
      </c>
    </row>
    <row r="3961" spans="1:19" x14ac:dyDescent="0.35">
      <c r="A3961">
        <v>3959</v>
      </c>
      <c r="B3961">
        <v>2025</v>
      </c>
      <c r="C3961">
        <v>3</v>
      </c>
      <c r="D3961">
        <v>1.691538819</v>
      </c>
      <c r="E3961">
        <v>0.76879236399999995</v>
      </c>
      <c r="F3961">
        <v>1.5837138260000001</v>
      </c>
      <c r="G3961">
        <v>42813.944490000002</v>
      </c>
      <c r="H3961">
        <v>6.8524335000000006E-2</v>
      </c>
      <c r="I3961">
        <v>1.9659704E-2</v>
      </c>
      <c r="J3961">
        <v>0.671457898</v>
      </c>
      <c r="K3961">
        <v>0.13073438900000001</v>
      </c>
      <c r="L3961">
        <v>0.380667115</v>
      </c>
      <c r="M3961">
        <v>7.0928737000000006E-2</v>
      </c>
      <c r="N3961">
        <v>4.8538833380000002</v>
      </c>
      <c r="O3961">
        <v>3.7568568340000001</v>
      </c>
      <c r="P3961">
        <v>4.9024316829999997</v>
      </c>
      <c r="Q3961">
        <v>0</v>
      </c>
      <c r="R3961">
        <v>0</v>
      </c>
      <c r="S3961">
        <v>0</v>
      </c>
    </row>
    <row r="3962" spans="1:19" x14ac:dyDescent="0.35">
      <c r="A3962">
        <v>3960</v>
      </c>
      <c r="B3962">
        <v>2025</v>
      </c>
      <c r="C3962">
        <v>3</v>
      </c>
      <c r="D3962">
        <v>1.66842577</v>
      </c>
      <c r="E3962">
        <v>0.77093393199999904</v>
      </c>
      <c r="F3962">
        <v>1.6079418089999999</v>
      </c>
      <c r="G3962">
        <v>38421.816129999999</v>
      </c>
      <c r="H3962">
        <v>5.8840378999999998E-2</v>
      </c>
      <c r="I3962">
        <v>1.9959834999999999E-2</v>
      </c>
      <c r="J3962">
        <v>0.68609373600000001</v>
      </c>
      <c r="K3962">
        <v>0.13379412199999999</v>
      </c>
      <c r="L3962">
        <v>0.37401203599999999</v>
      </c>
      <c r="M3962">
        <v>7.2882453E-2</v>
      </c>
      <c r="N3962">
        <v>4.828210179</v>
      </c>
      <c r="O3962">
        <v>3.7273258220000001</v>
      </c>
      <c r="P3962">
        <v>4.9883471830000001</v>
      </c>
      <c r="Q3962">
        <v>0</v>
      </c>
      <c r="R3962">
        <v>0</v>
      </c>
      <c r="S3962">
        <v>0</v>
      </c>
    </row>
    <row r="3963" spans="1:19" x14ac:dyDescent="0.35">
      <c r="A3963">
        <v>3961</v>
      </c>
      <c r="B3963">
        <v>2025</v>
      </c>
      <c r="C3963">
        <v>4</v>
      </c>
      <c r="D3963">
        <v>0.54307420884561097</v>
      </c>
      <c r="E3963">
        <v>1.3938671979215</v>
      </c>
      <c r="F3963">
        <v>1.18606097725403</v>
      </c>
      <c r="G3963">
        <v>31754.422620425201</v>
      </c>
      <c r="H3963">
        <v>0.23744054146542101</v>
      </c>
      <c r="I3963">
        <v>5.3812715241113203E-2</v>
      </c>
      <c r="J3963">
        <v>0.408872409190985</v>
      </c>
      <c r="K3963">
        <v>9.1858112568144301E-2</v>
      </c>
      <c r="L3963">
        <v>0.33740265502702299</v>
      </c>
      <c r="M3963">
        <v>9.5272996452774303E-2</v>
      </c>
      <c r="N3963">
        <v>2.2398863828411799</v>
      </c>
      <c r="O3963">
        <v>5.9291370981812301</v>
      </c>
      <c r="P3963">
        <v>5.3120610021969403</v>
      </c>
      <c r="Q3963">
        <v>0</v>
      </c>
      <c r="R3963">
        <v>0</v>
      </c>
      <c r="S3963">
        <v>0</v>
      </c>
    </row>
    <row r="3964" spans="1:19" x14ac:dyDescent="0.35">
      <c r="A3964">
        <v>3962</v>
      </c>
      <c r="B3964">
        <v>2025</v>
      </c>
      <c r="C3964">
        <v>4</v>
      </c>
      <c r="D3964">
        <v>0.53850379680935401</v>
      </c>
      <c r="E3964">
        <v>1.4132542618478301</v>
      </c>
      <c r="F3964">
        <v>1.17351543553602</v>
      </c>
      <c r="G3964">
        <v>30500.619590846301</v>
      </c>
      <c r="H3964">
        <v>0.22592506527751399</v>
      </c>
      <c r="I3964">
        <v>5.2640550947845297E-2</v>
      </c>
      <c r="J3964">
        <v>0.40857437387072199</v>
      </c>
      <c r="K3964">
        <v>9.0907051069601397E-2</v>
      </c>
      <c r="L3964">
        <v>0.33349834890062002</v>
      </c>
      <c r="M3964">
        <v>9.1484910018577406E-2</v>
      </c>
      <c r="N3964">
        <v>2.2365499843858498</v>
      </c>
      <c r="O3964">
        <v>6.0078558407453304</v>
      </c>
      <c r="P3964">
        <v>5.29539484550914</v>
      </c>
      <c r="Q3964">
        <v>0</v>
      </c>
      <c r="R3964">
        <v>0</v>
      </c>
      <c r="S3964">
        <v>0</v>
      </c>
    </row>
    <row r="3965" spans="1:19" x14ac:dyDescent="0.35">
      <c r="A3965">
        <v>3963</v>
      </c>
      <c r="B3965">
        <v>2025</v>
      </c>
      <c r="C3965">
        <v>4</v>
      </c>
      <c r="D3965">
        <v>0.52952097209098603</v>
      </c>
      <c r="E3965">
        <v>1.42917798395808</v>
      </c>
      <c r="F3965">
        <v>1.1545768349069601</v>
      </c>
      <c r="G3965">
        <v>29839.769845259001</v>
      </c>
      <c r="H3965">
        <v>0.220612392307769</v>
      </c>
      <c r="I3965">
        <v>5.2495182315419602E-2</v>
      </c>
      <c r="J3965">
        <v>0.411106184976546</v>
      </c>
      <c r="K3965">
        <v>9.1151477458328495E-2</v>
      </c>
      <c r="L3965">
        <v>0.33364779554380097</v>
      </c>
      <c r="M3965">
        <v>8.9781051134067799E-2</v>
      </c>
      <c r="N3965">
        <v>2.22071901146571</v>
      </c>
      <c r="O3965">
        <v>6.0863083364262698</v>
      </c>
      <c r="P3965">
        <v>5.2646466152829197</v>
      </c>
      <c r="Q3965">
        <v>0</v>
      </c>
      <c r="R3965">
        <v>0</v>
      </c>
      <c r="S3965">
        <v>0</v>
      </c>
    </row>
    <row r="3966" spans="1:19" x14ac:dyDescent="0.35">
      <c r="A3966">
        <v>3964</v>
      </c>
      <c r="B3966">
        <v>2025</v>
      </c>
      <c r="C3966">
        <v>4</v>
      </c>
      <c r="D3966">
        <v>0.52043759176526805</v>
      </c>
      <c r="E3966">
        <v>1.44191239328829</v>
      </c>
      <c r="F3966">
        <v>1.13500483936619</v>
      </c>
      <c r="G3966">
        <v>29781.295522412802</v>
      </c>
      <c r="H3966">
        <v>0.22204264339111099</v>
      </c>
      <c r="I3966">
        <v>5.3433539444957198E-2</v>
      </c>
      <c r="J3966">
        <v>0.41746411295909902</v>
      </c>
      <c r="K3966">
        <v>9.2603060656402197E-2</v>
      </c>
      <c r="L3966">
        <v>0.33929848775274501</v>
      </c>
      <c r="M3966">
        <v>9.0131273032121706E-2</v>
      </c>
      <c r="N3966">
        <v>2.1965675973827499</v>
      </c>
      <c r="O3966">
        <v>6.1707987485657396</v>
      </c>
      <c r="P3966">
        <v>5.2237151949097997</v>
      </c>
      <c r="Q3966">
        <v>0</v>
      </c>
      <c r="R3966">
        <v>0</v>
      </c>
      <c r="S3966">
        <v>0</v>
      </c>
    </row>
    <row r="3967" spans="1:19" x14ac:dyDescent="0.35">
      <c r="A3967">
        <v>3965</v>
      </c>
      <c r="B3967">
        <v>2025</v>
      </c>
      <c r="C3967">
        <v>4</v>
      </c>
      <c r="D3967">
        <v>0.53584548989162195</v>
      </c>
      <c r="E3967">
        <v>1.38147739557294</v>
      </c>
      <c r="F3967">
        <v>1.15384796409818</v>
      </c>
      <c r="G3967">
        <v>30533.3518848817</v>
      </c>
      <c r="H3967">
        <v>0.220301681629266</v>
      </c>
      <c r="I3967">
        <v>5.4117711002840803E-2</v>
      </c>
      <c r="J3967">
        <v>0.40952953337336601</v>
      </c>
      <c r="K3967">
        <v>9.5467010634119803E-2</v>
      </c>
      <c r="L3967">
        <v>0.32958875764172901</v>
      </c>
      <c r="M3967">
        <v>9.5369115467161703E-2</v>
      </c>
      <c r="N3967">
        <v>2.22536273285422</v>
      </c>
      <c r="O3967">
        <v>5.8979723014604497</v>
      </c>
      <c r="P3967">
        <v>5.2585696838413698</v>
      </c>
      <c r="Q3967">
        <v>0</v>
      </c>
      <c r="R3967">
        <v>1.6403194015212699E-3</v>
      </c>
      <c r="S3967" s="7">
        <v>1.1109641180410201E-8</v>
      </c>
    </row>
    <row r="3968" spans="1:19" x14ac:dyDescent="0.35">
      <c r="A3968">
        <v>3966</v>
      </c>
      <c r="B3968">
        <v>2025</v>
      </c>
      <c r="C3968">
        <v>4</v>
      </c>
      <c r="D3968">
        <v>0.54155793526108598</v>
      </c>
      <c r="E3968">
        <v>1.3213436196206101</v>
      </c>
      <c r="F3968">
        <v>1.1677507636256099</v>
      </c>
      <c r="G3968">
        <v>32896.228369588302</v>
      </c>
      <c r="H3968">
        <v>0.22383150113960901</v>
      </c>
      <c r="I3968">
        <v>5.6220938022429001E-2</v>
      </c>
      <c r="J3968">
        <v>0.404184516831327</v>
      </c>
      <c r="K3968">
        <v>0.10005125289238299</v>
      </c>
      <c r="L3968">
        <v>0.32338434708187402</v>
      </c>
      <c r="M3968">
        <v>0.10312928286371301</v>
      </c>
      <c r="N3968">
        <v>2.2235927147555401</v>
      </c>
      <c r="O3968">
        <v>5.6371461394534697</v>
      </c>
      <c r="P3968">
        <v>5.2690503335242598</v>
      </c>
      <c r="Q3968">
        <v>3.7257339220492501E-3</v>
      </c>
      <c r="R3968">
        <v>3.5834279260766599E-2</v>
      </c>
      <c r="S3968">
        <v>1.9018728055749699E-4</v>
      </c>
    </row>
    <row r="3969" spans="1:19" x14ac:dyDescent="0.35">
      <c r="A3969">
        <v>3967</v>
      </c>
      <c r="B3969">
        <v>2025</v>
      </c>
      <c r="C3969">
        <v>4</v>
      </c>
      <c r="D3969">
        <v>0.54739831982287901</v>
      </c>
      <c r="E3969">
        <v>1.2613886701020101</v>
      </c>
      <c r="F3969">
        <v>1.18151476001246</v>
      </c>
      <c r="G3969">
        <v>37566.6709694448</v>
      </c>
      <c r="H3969">
        <v>0.232179710978974</v>
      </c>
      <c r="I3969">
        <v>5.9735083730567198E-2</v>
      </c>
      <c r="J3969">
        <v>0.40257050701567698</v>
      </c>
      <c r="K3969">
        <v>0.10634323951729199</v>
      </c>
      <c r="L3969">
        <v>0.32123085254532202</v>
      </c>
      <c r="M3969">
        <v>0.11342517530926199</v>
      </c>
      <c r="N3969">
        <v>2.2214865648159998</v>
      </c>
      <c r="O3969">
        <v>5.37260779249777</v>
      </c>
      <c r="P3969">
        <v>5.2815315501787499</v>
      </c>
      <c r="Q3969">
        <v>0.146281782070809</v>
      </c>
      <c r="R3969">
        <v>0.159775438892821</v>
      </c>
      <c r="S3969">
        <v>0.124334132091087</v>
      </c>
    </row>
    <row r="3970" spans="1:19" x14ac:dyDescent="0.35">
      <c r="A3970">
        <v>3968</v>
      </c>
      <c r="B3970">
        <v>2025</v>
      </c>
      <c r="C3970">
        <v>4</v>
      </c>
      <c r="D3970">
        <v>0.55397753927513305</v>
      </c>
      <c r="E3970">
        <v>1.19710952771621</v>
      </c>
      <c r="F3970">
        <v>1.1986814307295399</v>
      </c>
      <c r="G3970">
        <v>42898.753347595601</v>
      </c>
      <c r="H3970">
        <v>0.219547858911807</v>
      </c>
      <c r="I3970">
        <v>6.6828553601299204E-2</v>
      </c>
      <c r="J3970">
        <v>0.39635897479049098</v>
      </c>
      <c r="K3970">
        <v>0.13190915934699601</v>
      </c>
      <c r="L3970">
        <v>0.30376860958590202</v>
      </c>
      <c r="M3970">
        <v>0.119063065644399</v>
      </c>
      <c r="N3970">
        <v>2.22979571430837</v>
      </c>
      <c r="O3970">
        <v>5.12678836001413</v>
      </c>
      <c r="P3970">
        <v>5.3104954909517703</v>
      </c>
      <c r="Q3970">
        <v>0.30341825539092698</v>
      </c>
      <c r="R3970">
        <v>0.28292869361636203</v>
      </c>
      <c r="S3970">
        <v>0.28426835591236999</v>
      </c>
    </row>
    <row r="3971" spans="1:19" x14ac:dyDescent="0.35">
      <c r="A3971">
        <v>3969</v>
      </c>
      <c r="B3971">
        <v>2025</v>
      </c>
      <c r="C3971">
        <v>4</v>
      </c>
      <c r="D3971">
        <v>0.56243512371372695</v>
      </c>
      <c r="E3971">
        <v>1.14664373886545</v>
      </c>
      <c r="F3971">
        <v>1.2189481084115299</v>
      </c>
      <c r="G3971">
        <v>46223.0249737712</v>
      </c>
      <c r="H3971">
        <v>0.21267577892454301</v>
      </c>
      <c r="I3971">
        <v>7.7840692085922106E-2</v>
      </c>
      <c r="J3971">
        <v>0.39356930999318301</v>
      </c>
      <c r="K3971">
        <v>0.16413989580337801</v>
      </c>
      <c r="L3971">
        <v>0.290858741140616</v>
      </c>
      <c r="M3971">
        <v>0.128726273230796</v>
      </c>
      <c r="N3971">
        <v>2.2451689737646401</v>
      </c>
      <c r="O3971">
        <v>4.8969194825434696</v>
      </c>
      <c r="P3971">
        <v>5.3525149008955699</v>
      </c>
      <c r="Q3971">
        <v>0.41270954904130502</v>
      </c>
      <c r="R3971">
        <v>0.37776649562568398</v>
      </c>
      <c r="S3971">
        <v>0.39977751706915998</v>
      </c>
    </row>
    <row r="3972" spans="1:19" x14ac:dyDescent="0.35">
      <c r="A3972">
        <v>3970</v>
      </c>
      <c r="B3972">
        <v>2025</v>
      </c>
      <c r="C3972">
        <v>4</v>
      </c>
      <c r="D3972">
        <v>0.57088252501960901</v>
      </c>
      <c r="E3972">
        <v>1.09901028193345</v>
      </c>
      <c r="F3972">
        <v>1.2397553795310401</v>
      </c>
      <c r="G3972">
        <v>47930.059545599397</v>
      </c>
      <c r="H3972">
        <v>0.21173162526902001</v>
      </c>
      <c r="I3972">
        <v>9.2597868581405701E-2</v>
      </c>
      <c r="J3972">
        <v>0.39250111254570103</v>
      </c>
      <c r="K3972">
        <v>0.20258481620132399</v>
      </c>
      <c r="L3972">
        <v>0.28281546654427098</v>
      </c>
      <c r="M3972">
        <v>0.141655444766487</v>
      </c>
      <c r="N3972">
        <v>2.2585391927632701</v>
      </c>
      <c r="O3972">
        <v>4.6572421606818599</v>
      </c>
      <c r="P3972">
        <v>5.3930384664847697</v>
      </c>
      <c r="Q3972">
        <v>0.48864024886896101</v>
      </c>
      <c r="R3972">
        <v>0.45401585471240402</v>
      </c>
      <c r="S3972">
        <v>0.48297195722624398</v>
      </c>
    </row>
    <row r="3973" spans="1:19" x14ac:dyDescent="0.35">
      <c r="A3973">
        <v>3971</v>
      </c>
      <c r="B3973">
        <v>2025</v>
      </c>
      <c r="C3973">
        <v>4</v>
      </c>
      <c r="D3973">
        <v>0.58340319084648395</v>
      </c>
      <c r="E3973">
        <v>1.1170276890602699</v>
      </c>
      <c r="F3973">
        <v>1.2687634970991699</v>
      </c>
      <c r="G3973">
        <v>49239.019562606001</v>
      </c>
      <c r="H3973">
        <v>0.203240955098444</v>
      </c>
      <c r="I3973">
        <v>0.110284734929588</v>
      </c>
      <c r="J3973">
        <v>0.39839126093544103</v>
      </c>
      <c r="K3973">
        <v>0.221104564607319</v>
      </c>
      <c r="L3973">
        <v>0.27721225144890399</v>
      </c>
      <c r="M3973">
        <v>0.15267634364569099</v>
      </c>
      <c r="N3973">
        <v>2.2824877462484801</v>
      </c>
      <c r="O3973">
        <v>4.6517963784029996</v>
      </c>
      <c r="P3973">
        <v>5.4654227770489898</v>
      </c>
      <c r="Q3973">
        <v>0.56194485302867603</v>
      </c>
      <c r="R3973">
        <v>0.52828247111726401</v>
      </c>
      <c r="S3973">
        <v>0.56237089755887204</v>
      </c>
    </row>
    <row r="3974" spans="1:19" x14ac:dyDescent="0.35">
      <c r="A3974">
        <v>3972</v>
      </c>
      <c r="B3974">
        <v>2025</v>
      </c>
      <c r="C3974">
        <v>4</v>
      </c>
      <c r="D3974">
        <v>0.60002595043659501</v>
      </c>
      <c r="E3974">
        <v>1.1379338774679599</v>
      </c>
      <c r="F3974">
        <v>1.3002408334873901</v>
      </c>
      <c r="G3974">
        <v>49256.041951770101</v>
      </c>
      <c r="H3974">
        <v>0.20293486904991201</v>
      </c>
      <c r="I3974">
        <v>0.134353946169528</v>
      </c>
      <c r="J3974">
        <v>0.40817829272608103</v>
      </c>
      <c r="K3974">
        <v>0.245458858605</v>
      </c>
      <c r="L3974">
        <v>0.27721805093694801</v>
      </c>
      <c r="M3974">
        <v>0.166773003565754</v>
      </c>
      <c r="N3974">
        <v>2.3158524584895099</v>
      </c>
      <c r="O3974">
        <v>4.6402585064356296</v>
      </c>
      <c r="P3974">
        <v>5.5509765049355604</v>
      </c>
      <c r="Q3974">
        <v>0.57677943916832897</v>
      </c>
      <c r="R3974">
        <v>0.54658833215739999</v>
      </c>
      <c r="S3974">
        <v>0.58192414393263803</v>
      </c>
    </row>
    <row r="3975" spans="1:19" x14ac:dyDescent="0.35">
      <c r="A3975">
        <v>3973</v>
      </c>
      <c r="B3975">
        <v>2025</v>
      </c>
      <c r="C3975">
        <v>4</v>
      </c>
      <c r="D3975">
        <v>0.61661373721245405</v>
      </c>
      <c r="E3975">
        <v>1.15895834535044</v>
      </c>
      <c r="F3975">
        <v>1.33139342712455</v>
      </c>
      <c r="G3975">
        <v>49168.447287792696</v>
      </c>
      <c r="H3975">
        <v>0.209963925040137</v>
      </c>
      <c r="I3975">
        <v>0.16556598857947999</v>
      </c>
      <c r="J3975">
        <v>0.42114218264628001</v>
      </c>
      <c r="K3975">
        <v>0.27614225669932202</v>
      </c>
      <c r="L3975">
        <v>0.282493440949381</v>
      </c>
      <c r="M3975">
        <v>0.18392459742372699</v>
      </c>
      <c r="N3975">
        <v>2.3488968986062799</v>
      </c>
      <c r="O3975">
        <v>4.6542926869761896</v>
      </c>
      <c r="P3975">
        <v>5.6437558375613897</v>
      </c>
      <c r="Q3975">
        <v>0.53641322829510096</v>
      </c>
      <c r="R3975">
        <v>0.51169299008816704</v>
      </c>
      <c r="S3975">
        <v>0.54499350572225003</v>
      </c>
    </row>
    <row r="3976" spans="1:19" x14ac:dyDescent="0.35">
      <c r="A3976">
        <v>3974</v>
      </c>
      <c r="B3976">
        <v>2025</v>
      </c>
      <c r="C3976">
        <v>4</v>
      </c>
      <c r="D3976">
        <v>0.63149414115352598</v>
      </c>
      <c r="E3976">
        <v>1.1670118824756801</v>
      </c>
      <c r="F3976">
        <v>1.3572123630452899</v>
      </c>
      <c r="G3976">
        <v>49742.783815561903</v>
      </c>
      <c r="H3976">
        <v>0.21375965872441099</v>
      </c>
      <c r="I3976">
        <v>0.16762914240316201</v>
      </c>
      <c r="J3976">
        <v>0.43073778929824103</v>
      </c>
      <c r="K3976">
        <v>0.27940519160272198</v>
      </c>
      <c r="L3976">
        <v>0.289993790849779</v>
      </c>
      <c r="M3976">
        <v>0.188049918512426</v>
      </c>
      <c r="N3976">
        <v>2.3709712749379799</v>
      </c>
      <c r="O3976">
        <v>4.6428023872610202</v>
      </c>
      <c r="P3976">
        <v>5.6908058122330196</v>
      </c>
      <c r="Q3976">
        <v>0.50026937730155896</v>
      </c>
      <c r="R3976">
        <v>0.48095148821762301</v>
      </c>
      <c r="S3976">
        <v>0.51151575909828995</v>
      </c>
    </row>
    <row r="3977" spans="1:19" x14ac:dyDescent="0.35">
      <c r="A3977">
        <v>3975</v>
      </c>
      <c r="B3977">
        <v>2025</v>
      </c>
      <c r="C3977">
        <v>4</v>
      </c>
      <c r="D3977">
        <v>0.64919095236164104</v>
      </c>
      <c r="E3977">
        <v>1.17659780524012</v>
      </c>
      <c r="F3977">
        <v>1.38353933332826</v>
      </c>
      <c r="G3977">
        <v>49665.581033270399</v>
      </c>
      <c r="H3977">
        <v>0.22723720473811801</v>
      </c>
      <c r="I3977">
        <v>0.173381844004286</v>
      </c>
      <c r="J3977">
        <v>0.44477653701105901</v>
      </c>
      <c r="K3977">
        <v>0.28658421096019798</v>
      </c>
      <c r="L3977">
        <v>0.30352762134519501</v>
      </c>
      <c r="M3977">
        <v>0.19471809428162001</v>
      </c>
      <c r="N3977">
        <v>2.4020837903374601</v>
      </c>
      <c r="O3977">
        <v>4.6320992398765704</v>
      </c>
      <c r="P3977">
        <v>5.7258774828085404</v>
      </c>
      <c r="Q3977">
        <v>0.424745734436693</v>
      </c>
      <c r="R3977">
        <v>0.41169669585678198</v>
      </c>
      <c r="S3977">
        <v>0.43344015045671103</v>
      </c>
    </row>
    <row r="3978" spans="1:19" x14ac:dyDescent="0.35">
      <c r="A3978">
        <v>3976</v>
      </c>
      <c r="B3978">
        <v>2025</v>
      </c>
      <c r="C3978">
        <v>4</v>
      </c>
      <c r="D3978">
        <v>0.66696476398111904</v>
      </c>
      <c r="E3978">
        <v>1.1845913582026999</v>
      </c>
      <c r="F3978">
        <v>1.40989376231367</v>
      </c>
      <c r="G3978">
        <v>49369.499711628298</v>
      </c>
      <c r="H3978">
        <v>0.24681049949349701</v>
      </c>
      <c r="I3978">
        <v>0.182924144873162</v>
      </c>
      <c r="J3978">
        <v>0.46001178851166702</v>
      </c>
      <c r="K3978">
        <v>0.29787927769253703</v>
      </c>
      <c r="L3978">
        <v>0.321731495047413</v>
      </c>
      <c r="M3978">
        <v>0.204152164453617</v>
      </c>
      <c r="N3978">
        <v>2.44391993738284</v>
      </c>
      <c r="O3978">
        <v>4.6257618634211601</v>
      </c>
      <c r="P3978">
        <v>5.7686041755178303</v>
      </c>
      <c r="Q3978">
        <v>0.30529757756943099</v>
      </c>
      <c r="R3978">
        <v>0.30082596349026203</v>
      </c>
      <c r="S3978">
        <v>0.30537476782996098</v>
      </c>
    </row>
    <row r="3979" spans="1:19" x14ac:dyDescent="0.35">
      <c r="A3979">
        <v>3977</v>
      </c>
      <c r="B3979">
        <v>2025</v>
      </c>
      <c r="C3979">
        <v>4</v>
      </c>
      <c r="D3979">
        <v>0.65138076750288698</v>
      </c>
      <c r="E3979">
        <v>1.21992935509793</v>
      </c>
      <c r="F3979">
        <v>1.3570892557592</v>
      </c>
      <c r="G3979">
        <v>48605.655914529299</v>
      </c>
      <c r="H3979">
        <v>0.24470370092896601</v>
      </c>
      <c r="I3979">
        <v>0.154586484598663</v>
      </c>
      <c r="J3979">
        <v>0.46211819168746399</v>
      </c>
      <c r="K3979">
        <v>0.246019979390841</v>
      </c>
      <c r="L3979">
        <v>0.32606024908407399</v>
      </c>
      <c r="M3979">
        <v>0.18007753736292001</v>
      </c>
      <c r="N3979">
        <v>2.4212579983270102</v>
      </c>
      <c r="O3979">
        <v>4.7922933561086598</v>
      </c>
      <c r="P3979">
        <v>5.6358831505100904</v>
      </c>
      <c r="Q3979">
        <v>0.177664549324341</v>
      </c>
      <c r="R3979">
        <v>0.18672713781842801</v>
      </c>
      <c r="S3979">
        <v>0.166037074099529</v>
      </c>
    </row>
    <row r="3980" spans="1:19" x14ac:dyDescent="0.35">
      <c r="A3980">
        <v>3978</v>
      </c>
      <c r="B3980">
        <v>2025</v>
      </c>
      <c r="C3980">
        <v>4</v>
      </c>
      <c r="D3980">
        <v>0.64338206447853796</v>
      </c>
      <c r="E3980">
        <v>1.25111337044077</v>
      </c>
      <c r="F3980">
        <v>1.3060101068752501</v>
      </c>
      <c r="G3980">
        <v>47301.060073211302</v>
      </c>
      <c r="H3980">
        <v>0.24854732484493</v>
      </c>
      <c r="I3980">
        <v>0.13190966401738299</v>
      </c>
      <c r="J3980">
        <v>0.46840931846524803</v>
      </c>
      <c r="K3980">
        <v>0.20214570025058801</v>
      </c>
      <c r="L3980">
        <v>0.334640547797948</v>
      </c>
      <c r="M3980">
        <v>0.16009013992572399</v>
      </c>
      <c r="N3980">
        <v>2.42096809468728</v>
      </c>
      <c r="O3980">
        <v>4.9453896322499702</v>
      </c>
      <c r="P3980">
        <v>5.5136028972750601</v>
      </c>
      <c r="Q3980">
        <v>4.0173278876261098E-2</v>
      </c>
      <c r="R3980">
        <v>7.5745425783394896E-2</v>
      </c>
      <c r="S3980">
        <v>2.9072252002311099E-2</v>
      </c>
    </row>
    <row r="3981" spans="1:19" x14ac:dyDescent="0.35">
      <c r="A3981">
        <v>3979</v>
      </c>
      <c r="B3981">
        <v>2025</v>
      </c>
      <c r="C3981">
        <v>4</v>
      </c>
      <c r="D3981">
        <v>0.63538944424055099</v>
      </c>
      <c r="E3981">
        <v>1.2780432589771999</v>
      </c>
      <c r="F3981">
        <v>1.25463383874782</v>
      </c>
      <c r="G3981">
        <v>46245.278996327397</v>
      </c>
      <c r="H3981">
        <v>0.25875698035554301</v>
      </c>
      <c r="I3981">
        <v>0.114633016400753</v>
      </c>
      <c r="J3981">
        <v>0.47539211762359801</v>
      </c>
      <c r="K3981">
        <v>0.166613076114937</v>
      </c>
      <c r="L3981">
        <v>0.346219669222815</v>
      </c>
      <c r="M3981">
        <v>0.14486453931507001</v>
      </c>
      <c r="N3981">
        <v>2.4216580668160002</v>
      </c>
      <c r="O3981">
        <v>5.0734505417401996</v>
      </c>
      <c r="P3981">
        <v>5.3876516367749296</v>
      </c>
      <c r="Q3981">
        <v>4.7660105659246601E-4</v>
      </c>
      <c r="R3981">
        <v>1.65797332004003E-2</v>
      </c>
      <c r="S3981" s="7">
        <v>3.9527988254132798E-8</v>
      </c>
    </row>
    <row r="3982" spans="1:19" x14ac:dyDescent="0.35">
      <c r="A3982">
        <v>3980</v>
      </c>
      <c r="B3982">
        <v>2025</v>
      </c>
      <c r="C3982">
        <v>4</v>
      </c>
      <c r="D3982">
        <v>0.62805565612983305</v>
      </c>
      <c r="E3982">
        <v>1.32216291671305</v>
      </c>
      <c r="F3982">
        <v>1.20694129251916</v>
      </c>
      <c r="G3982">
        <v>44856.795157238703</v>
      </c>
      <c r="H3982">
        <v>0.249697726050332</v>
      </c>
      <c r="I3982">
        <v>8.6911883468829207E-2</v>
      </c>
      <c r="J3982">
        <v>0.45949768542271802</v>
      </c>
      <c r="K3982">
        <v>0.139027227699968</v>
      </c>
      <c r="L3982">
        <v>0.33637257673730298</v>
      </c>
      <c r="M3982">
        <v>0.123705970533665</v>
      </c>
      <c r="N3982">
        <v>2.4158810452121</v>
      </c>
      <c r="O3982">
        <v>5.2466659118855796</v>
      </c>
      <c r="P3982">
        <v>5.2796599943872504</v>
      </c>
      <c r="Q3982">
        <v>0</v>
      </c>
      <c r="R3982" s="7">
        <v>2.4141850297605499E-6</v>
      </c>
      <c r="S3982">
        <v>0</v>
      </c>
    </row>
    <row r="3983" spans="1:19" x14ac:dyDescent="0.35">
      <c r="A3983">
        <v>3981</v>
      </c>
      <c r="B3983">
        <v>2025</v>
      </c>
      <c r="C3983">
        <v>4</v>
      </c>
      <c r="D3983">
        <v>0.62074903838296902</v>
      </c>
      <c r="E3983">
        <v>1.34382184241234</v>
      </c>
      <c r="F3983">
        <v>1.16124510281275</v>
      </c>
      <c r="G3983">
        <v>43208.1810160026</v>
      </c>
      <c r="H3983">
        <v>0.24607353455195</v>
      </c>
      <c r="I3983">
        <v>6.5776416389728504E-2</v>
      </c>
      <c r="J3983">
        <v>0.444010293023064</v>
      </c>
      <c r="K3983">
        <v>0.11674878200393</v>
      </c>
      <c r="L3983">
        <v>0.33137181428934598</v>
      </c>
      <c r="M3983">
        <v>0.108105230656906</v>
      </c>
      <c r="N3983">
        <v>2.4055166962032102</v>
      </c>
      <c r="O3983">
        <v>5.38101684082873</v>
      </c>
      <c r="P3983">
        <v>5.1813549661593203</v>
      </c>
      <c r="Q3983">
        <v>0</v>
      </c>
      <c r="R3983">
        <v>0</v>
      </c>
      <c r="S3983">
        <v>0</v>
      </c>
    </row>
    <row r="3984" spans="1:19" x14ac:dyDescent="0.35">
      <c r="A3984">
        <v>3982</v>
      </c>
      <c r="B3984">
        <v>2025</v>
      </c>
      <c r="C3984">
        <v>4</v>
      </c>
      <c r="D3984">
        <v>0.61347793228252101</v>
      </c>
      <c r="E3984">
        <v>1.36609442097508</v>
      </c>
      <c r="F3984">
        <v>1.1156532736309199</v>
      </c>
      <c r="G3984">
        <v>40025.4165956293</v>
      </c>
      <c r="H3984">
        <v>0.24885320599195199</v>
      </c>
      <c r="I3984">
        <v>5.11685869441749E-2</v>
      </c>
      <c r="J3984">
        <v>0.42824611822869901</v>
      </c>
      <c r="K3984">
        <v>9.9738460134454504E-2</v>
      </c>
      <c r="L3984">
        <v>0.32957184560415598</v>
      </c>
      <c r="M3984">
        <v>9.7935988760005699E-2</v>
      </c>
      <c r="N3984">
        <v>2.3943427567083102</v>
      </c>
      <c r="O3984">
        <v>5.5174899190349</v>
      </c>
      <c r="P3984">
        <v>5.0847930115501798</v>
      </c>
      <c r="Q3984">
        <v>0</v>
      </c>
      <c r="R3984">
        <v>0</v>
      </c>
      <c r="S3984">
        <v>0</v>
      </c>
    </row>
    <row r="3985" spans="1:19" x14ac:dyDescent="0.35">
      <c r="A3985">
        <v>3983</v>
      </c>
      <c r="B3985">
        <v>2025</v>
      </c>
      <c r="C3985">
        <v>4</v>
      </c>
      <c r="D3985">
        <v>0.61337982265184499</v>
      </c>
      <c r="E3985">
        <v>1.3750256492638999</v>
      </c>
      <c r="F3985">
        <v>1.11429507548226</v>
      </c>
      <c r="G3985">
        <v>36866.896813868603</v>
      </c>
      <c r="H3985">
        <v>0.23119386618013099</v>
      </c>
      <c r="I3985">
        <v>4.8800168720418501E-2</v>
      </c>
      <c r="J3985">
        <v>0.41285955503170502</v>
      </c>
      <c r="K3985">
        <v>9.6026277081787098E-2</v>
      </c>
      <c r="L3985">
        <v>0.31862577907137102</v>
      </c>
      <c r="M3985">
        <v>9.1122355931197302E-2</v>
      </c>
      <c r="N3985">
        <v>2.38835968481078</v>
      </c>
      <c r="O3985">
        <v>5.6169671071273797</v>
      </c>
      <c r="P3985">
        <v>5.0882497477418598</v>
      </c>
      <c r="Q3985">
        <v>0</v>
      </c>
      <c r="R3985">
        <v>0</v>
      </c>
      <c r="S3985">
        <v>0</v>
      </c>
    </row>
    <row r="3986" spans="1:19" x14ac:dyDescent="0.35">
      <c r="A3986">
        <v>3984</v>
      </c>
      <c r="B3986">
        <v>2025</v>
      </c>
      <c r="C3986">
        <v>4</v>
      </c>
      <c r="D3986">
        <v>0.61126913697711605</v>
      </c>
      <c r="E3986">
        <v>1.38494307965242</v>
      </c>
      <c r="F3986">
        <v>1.1132281309159799</v>
      </c>
      <c r="G3986">
        <v>33844.902134926597</v>
      </c>
      <c r="H3986">
        <v>0.21979639338854301</v>
      </c>
      <c r="I3986">
        <v>4.8164647772603E-2</v>
      </c>
      <c r="J3986">
        <v>0.40195186988293102</v>
      </c>
      <c r="K3986">
        <v>9.3911363365074205E-2</v>
      </c>
      <c r="L3986">
        <v>0.312499576637149</v>
      </c>
      <c r="M3986">
        <v>8.6619378762196303E-2</v>
      </c>
      <c r="N3986">
        <v>2.3803047299197302</v>
      </c>
      <c r="O3986">
        <v>5.7294861414277101</v>
      </c>
      <c r="P3986">
        <v>5.0902023272060299</v>
      </c>
      <c r="Q3986">
        <v>0</v>
      </c>
      <c r="R3986">
        <v>0</v>
      </c>
      <c r="S3986">
        <v>0</v>
      </c>
    </row>
    <row r="3987" spans="1:19" x14ac:dyDescent="0.35">
      <c r="A3987">
        <v>3985</v>
      </c>
      <c r="B3987">
        <v>2025</v>
      </c>
      <c r="C3987">
        <v>4</v>
      </c>
      <c r="D3987">
        <v>1.01499262511269</v>
      </c>
      <c r="E3987">
        <v>0.73668830345613801</v>
      </c>
      <c r="F3987">
        <v>1.0212179592374899</v>
      </c>
      <c r="G3987">
        <v>30218.505420116198</v>
      </c>
      <c r="H3987">
        <v>0.41986567675028902</v>
      </c>
      <c r="I3987">
        <v>8.6327792541001896E-2</v>
      </c>
      <c r="J3987">
        <v>0.19940152459907901</v>
      </c>
      <c r="K3987">
        <v>4.8956328918538301E-2</v>
      </c>
      <c r="L3987">
        <v>0.34987539728346601</v>
      </c>
      <c r="M3987">
        <v>0.102404993636682</v>
      </c>
      <c r="N3987">
        <v>3.8933756264313701</v>
      </c>
      <c r="O3987">
        <v>2.8044218865724102</v>
      </c>
      <c r="P3987">
        <v>4.6088903265735004</v>
      </c>
      <c r="Q3987">
        <v>0</v>
      </c>
      <c r="R3987">
        <v>0</v>
      </c>
      <c r="S3987">
        <v>0</v>
      </c>
    </row>
    <row r="3988" spans="1:19" x14ac:dyDescent="0.35">
      <c r="A3988">
        <v>3986</v>
      </c>
      <c r="B3988">
        <v>2025</v>
      </c>
      <c r="C3988">
        <v>4</v>
      </c>
      <c r="D3988">
        <v>1.0190458552668999</v>
      </c>
      <c r="E3988">
        <v>0.76833505825431803</v>
      </c>
      <c r="F3988">
        <v>1.0289083355345201</v>
      </c>
      <c r="G3988">
        <v>29098.391343945001</v>
      </c>
      <c r="H3988">
        <v>0.41781759364284399</v>
      </c>
      <c r="I3988">
        <v>8.5018140213259499E-2</v>
      </c>
      <c r="J3988">
        <v>0.196108957849462</v>
      </c>
      <c r="K3988">
        <v>4.8218525539432802E-2</v>
      </c>
      <c r="L3988">
        <v>0.34832884598250102</v>
      </c>
      <c r="M3988">
        <v>0.10093705001584299</v>
      </c>
      <c r="N3988">
        <v>3.9043629815242902</v>
      </c>
      <c r="O3988">
        <v>2.8521828531897002</v>
      </c>
      <c r="P3988">
        <v>4.6342489330649199</v>
      </c>
      <c r="Q3988">
        <v>0</v>
      </c>
      <c r="R3988">
        <v>0</v>
      </c>
      <c r="S3988">
        <v>0</v>
      </c>
    </row>
    <row r="3989" spans="1:19" x14ac:dyDescent="0.35">
      <c r="A3989">
        <v>3987</v>
      </c>
      <c r="B3989">
        <v>2025</v>
      </c>
      <c r="C3989">
        <v>4</v>
      </c>
      <c r="D3989">
        <v>1.0187694878322699</v>
      </c>
      <c r="E3989">
        <v>0.79054656248577904</v>
      </c>
      <c r="F3989">
        <v>1.0286918449909299</v>
      </c>
      <c r="G3989">
        <v>28554.442434687098</v>
      </c>
      <c r="H3989">
        <v>0.419370785077195</v>
      </c>
      <c r="I3989">
        <v>8.5557104144486307E-2</v>
      </c>
      <c r="J3989">
        <v>0.20106233920747199</v>
      </c>
      <c r="K3989">
        <v>4.8399755000354601E-2</v>
      </c>
      <c r="L3989">
        <v>0.35053394341348998</v>
      </c>
      <c r="M3989">
        <v>0.10113433655073301</v>
      </c>
      <c r="N3989">
        <v>3.9062773089214202</v>
      </c>
      <c r="O3989">
        <v>2.8987732625485698</v>
      </c>
      <c r="P3989">
        <v>4.6376776800279096</v>
      </c>
      <c r="Q3989">
        <v>0</v>
      </c>
      <c r="R3989">
        <v>0</v>
      </c>
      <c r="S3989">
        <v>0</v>
      </c>
    </row>
    <row r="3990" spans="1:19" x14ac:dyDescent="0.35">
      <c r="A3990">
        <v>3988</v>
      </c>
      <c r="B3990">
        <v>2025</v>
      </c>
      <c r="C3990">
        <v>4</v>
      </c>
      <c r="D3990">
        <v>1.01830895243363</v>
      </c>
      <c r="E3990">
        <v>0.813356671879366</v>
      </c>
      <c r="F3990">
        <v>1.0276095435469299</v>
      </c>
      <c r="G3990">
        <v>28527.1138314897</v>
      </c>
      <c r="H3990">
        <v>0.42276632013708199</v>
      </c>
      <c r="I3990">
        <v>8.8018233477854299E-2</v>
      </c>
      <c r="J3990">
        <v>0.21103617589941701</v>
      </c>
      <c r="K3990">
        <v>4.9498710855767E-2</v>
      </c>
      <c r="L3990">
        <v>0.35667001955086303</v>
      </c>
      <c r="M3990">
        <v>0.102988198907767</v>
      </c>
      <c r="N3990">
        <v>3.9016281439473399</v>
      </c>
      <c r="O3990">
        <v>2.9347179290565699</v>
      </c>
      <c r="P3990">
        <v>4.6306918809628002</v>
      </c>
      <c r="Q3990">
        <v>0</v>
      </c>
      <c r="R3990">
        <v>0</v>
      </c>
      <c r="S3990">
        <v>0</v>
      </c>
    </row>
    <row r="3991" spans="1:19" x14ac:dyDescent="0.35">
      <c r="A3991">
        <v>3989</v>
      </c>
      <c r="B3991">
        <v>2025</v>
      </c>
      <c r="C3991">
        <v>4</v>
      </c>
      <c r="D3991">
        <v>1.0350971079867599</v>
      </c>
      <c r="E3991">
        <v>0.84998850764203404</v>
      </c>
      <c r="F3991">
        <v>1.0633977973095501</v>
      </c>
      <c r="G3991">
        <v>29525.228625553002</v>
      </c>
      <c r="H3991">
        <v>0.41841288389251902</v>
      </c>
      <c r="I3991">
        <v>9.2061176454870802E-2</v>
      </c>
      <c r="J3991">
        <v>0.206753320086697</v>
      </c>
      <c r="K3991">
        <v>4.7568601344381199E-2</v>
      </c>
      <c r="L3991">
        <v>0.35298137798441598</v>
      </c>
      <c r="M3991">
        <v>0.110519696183237</v>
      </c>
      <c r="N3991">
        <v>3.93523286254523</v>
      </c>
      <c r="O3991">
        <v>3.0143841864831802</v>
      </c>
      <c r="P3991">
        <v>4.7024491221722604</v>
      </c>
      <c r="Q3991">
        <v>0</v>
      </c>
      <c r="R3991">
        <v>5.12343444615275E-4</v>
      </c>
      <c r="S3991">
        <v>0</v>
      </c>
    </row>
    <row r="3992" spans="1:19" x14ac:dyDescent="0.35">
      <c r="A3992">
        <v>3990</v>
      </c>
      <c r="B3992">
        <v>2025</v>
      </c>
      <c r="C3992">
        <v>4</v>
      </c>
      <c r="D3992">
        <v>1.0470928907222801</v>
      </c>
      <c r="E3992">
        <v>0.88104370980522195</v>
      </c>
      <c r="F3992">
        <v>1.08654485915273</v>
      </c>
      <c r="G3992">
        <v>31808.612249673701</v>
      </c>
      <c r="H3992">
        <v>0.416402811112287</v>
      </c>
      <c r="I3992">
        <v>9.8341644017869004E-2</v>
      </c>
      <c r="J3992">
        <v>0.20841430096424601</v>
      </c>
      <c r="K3992">
        <v>4.6605577139746598E-2</v>
      </c>
      <c r="L3992">
        <v>0.35177721955721603</v>
      </c>
      <c r="M3992">
        <v>0.120167855646667</v>
      </c>
      <c r="N3992">
        <v>3.9510755198223699</v>
      </c>
      <c r="O3992">
        <v>3.05386519841807</v>
      </c>
      <c r="P3992">
        <v>4.7217001311109197</v>
      </c>
      <c r="Q3992">
        <v>2.6538775204916799E-3</v>
      </c>
      <c r="R3992">
        <v>2.60342761673895E-2</v>
      </c>
      <c r="S3992">
        <v>3.07353941362413E-4</v>
      </c>
    </row>
    <row r="3993" spans="1:19" x14ac:dyDescent="0.35">
      <c r="A3993">
        <v>3991</v>
      </c>
      <c r="B3993">
        <v>2025</v>
      </c>
      <c r="C3993">
        <v>4</v>
      </c>
      <c r="D3993">
        <v>1.0586868015603299</v>
      </c>
      <c r="E3993">
        <v>0.91284622056113796</v>
      </c>
      <c r="F3993">
        <v>1.1090789050430001</v>
      </c>
      <c r="G3993">
        <v>35519.639571093801</v>
      </c>
      <c r="H3993">
        <v>0.41840608530265799</v>
      </c>
      <c r="I3993">
        <v>0.107100590238494</v>
      </c>
      <c r="J3993">
        <v>0.21506765271200701</v>
      </c>
      <c r="K3993">
        <v>4.6608906319696997E-2</v>
      </c>
      <c r="L3993">
        <v>0.35254469422450901</v>
      </c>
      <c r="M3993">
        <v>0.13211425960766701</v>
      </c>
      <c r="N3993">
        <v>3.96664255394235</v>
      </c>
      <c r="O3993">
        <v>3.0878047846126502</v>
      </c>
      <c r="P3993">
        <v>4.7371463002263301</v>
      </c>
      <c r="Q3993">
        <v>0.123194530321796</v>
      </c>
      <c r="R3993">
        <v>0.15716746232999501</v>
      </c>
      <c r="S3993">
        <v>0.120174847399372</v>
      </c>
    </row>
    <row r="3994" spans="1:19" x14ac:dyDescent="0.35">
      <c r="A3994">
        <v>3992</v>
      </c>
      <c r="B3994">
        <v>2025</v>
      </c>
      <c r="C3994">
        <v>4</v>
      </c>
      <c r="D3994">
        <v>1.07268831956515</v>
      </c>
      <c r="E3994">
        <v>0.91452898976819996</v>
      </c>
      <c r="F3994">
        <v>1.13732440263729</v>
      </c>
      <c r="G3994">
        <v>40385.930790885897</v>
      </c>
      <c r="H3994">
        <v>0.41296601426240898</v>
      </c>
      <c r="I3994">
        <v>0.119384547071787</v>
      </c>
      <c r="J3994">
        <v>0.20689413483682101</v>
      </c>
      <c r="K3994">
        <v>5.7391036203126002E-2</v>
      </c>
      <c r="L3994">
        <v>0.34099066464030497</v>
      </c>
      <c r="M3994">
        <v>0.13947247051256501</v>
      </c>
      <c r="N3994">
        <v>3.9865619355819302</v>
      </c>
      <c r="O3994">
        <v>3.0829035467283101</v>
      </c>
      <c r="P3994">
        <v>4.7759175318980702</v>
      </c>
      <c r="Q3994">
        <v>0.24501673563027601</v>
      </c>
      <c r="R3994">
        <v>0.27160315650994699</v>
      </c>
      <c r="S3994">
        <v>0.26534598220793698</v>
      </c>
    </row>
    <row r="3995" spans="1:19" x14ac:dyDescent="0.35">
      <c r="A3995">
        <v>3993</v>
      </c>
      <c r="B3995">
        <v>2025</v>
      </c>
      <c r="C3995">
        <v>4</v>
      </c>
      <c r="D3995">
        <v>1.0874257278119299</v>
      </c>
      <c r="E3995">
        <v>0.93658753742568801</v>
      </c>
      <c r="F3995">
        <v>1.1614686230320601</v>
      </c>
      <c r="G3995">
        <v>43277.089443432902</v>
      </c>
      <c r="H3995">
        <v>0.41250445614411202</v>
      </c>
      <c r="I3995">
        <v>0.13692139515684901</v>
      </c>
      <c r="J3995">
        <v>0.20410904252534101</v>
      </c>
      <c r="K3995">
        <v>7.2854762427122702E-2</v>
      </c>
      <c r="L3995">
        <v>0.33236135533024003</v>
      </c>
      <c r="M3995">
        <v>0.150632959611053</v>
      </c>
      <c r="N3995">
        <v>4.0109898222464002</v>
      </c>
      <c r="O3995">
        <v>3.1003791886279601</v>
      </c>
      <c r="P3995">
        <v>4.8191559564694</v>
      </c>
      <c r="Q3995">
        <v>0.33695571790471102</v>
      </c>
      <c r="R3995">
        <v>0.36233315594391302</v>
      </c>
      <c r="S3995">
        <v>0.376519541933234</v>
      </c>
    </row>
    <row r="3996" spans="1:19" x14ac:dyDescent="0.35">
      <c r="A3996">
        <v>3994</v>
      </c>
      <c r="B3996">
        <v>2025</v>
      </c>
      <c r="C3996">
        <v>4</v>
      </c>
      <c r="D3996">
        <v>1.1025636843128801</v>
      </c>
      <c r="E3996">
        <v>0.95857102547599005</v>
      </c>
      <c r="F3996">
        <v>1.18587890841987</v>
      </c>
      <c r="G3996">
        <v>44727.022782083499</v>
      </c>
      <c r="H3996">
        <v>0.41750135420904499</v>
      </c>
      <c r="I3996">
        <v>0.15962964409644101</v>
      </c>
      <c r="J3996">
        <v>0.20681565639996599</v>
      </c>
      <c r="K3996">
        <v>9.31677056237874E-2</v>
      </c>
      <c r="L3996">
        <v>0.327316067389267</v>
      </c>
      <c r="M3996">
        <v>0.16558804708572999</v>
      </c>
      <c r="N3996">
        <v>4.0361851154036499</v>
      </c>
      <c r="O3996">
        <v>3.12877518924864</v>
      </c>
      <c r="P3996">
        <v>4.8606288833258597</v>
      </c>
      <c r="Q3996">
        <v>0.40520408459400697</v>
      </c>
      <c r="R3996">
        <v>0.43410571397954301</v>
      </c>
      <c r="S3996">
        <v>0.46143591052983601</v>
      </c>
    </row>
    <row r="3997" spans="1:19" x14ac:dyDescent="0.35">
      <c r="A3997">
        <v>3995</v>
      </c>
      <c r="B3997">
        <v>2025</v>
      </c>
      <c r="C3997">
        <v>4</v>
      </c>
      <c r="D3997">
        <v>1.11187871388128</v>
      </c>
      <c r="E3997">
        <v>0.961496832381597</v>
      </c>
      <c r="F3997">
        <v>1.2571118816659299</v>
      </c>
      <c r="G3997">
        <v>45761.147861961101</v>
      </c>
      <c r="H3997">
        <v>0.42387817453683002</v>
      </c>
      <c r="I3997">
        <v>0.17622554836558799</v>
      </c>
      <c r="J3997">
        <v>0.19799459295994501</v>
      </c>
      <c r="K3997">
        <v>0.105633079447652</v>
      </c>
      <c r="L3997">
        <v>0.32664376885237301</v>
      </c>
      <c r="M3997">
        <v>0.17283248960418501</v>
      </c>
      <c r="N3997">
        <v>4.0592916541972999</v>
      </c>
      <c r="O3997">
        <v>3.1533984048308001</v>
      </c>
      <c r="P3997">
        <v>5.0232938536938398</v>
      </c>
      <c r="Q3997">
        <v>0.47408006935951202</v>
      </c>
      <c r="R3997">
        <v>0.506234525767291</v>
      </c>
      <c r="S3997">
        <v>0.54541956674874503</v>
      </c>
    </row>
    <row r="3998" spans="1:19" x14ac:dyDescent="0.35">
      <c r="A3998">
        <v>3996</v>
      </c>
      <c r="B3998">
        <v>2025</v>
      </c>
      <c r="C3998">
        <v>4</v>
      </c>
      <c r="D3998">
        <v>1.12317669312747</v>
      </c>
      <c r="E3998">
        <v>0.968889472175819</v>
      </c>
      <c r="F3998">
        <v>1.3335956292547699</v>
      </c>
      <c r="G3998">
        <v>45658.280042715298</v>
      </c>
      <c r="H3998">
        <v>0.433641553921776</v>
      </c>
      <c r="I3998">
        <v>0.198550355037417</v>
      </c>
      <c r="J3998">
        <v>0.19645224194935601</v>
      </c>
      <c r="K3998">
        <v>0.123956568152785</v>
      </c>
      <c r="L3998">
        <v>0.33050302039713197</v>
      </c>
      <c r="M3998">
        <v>0.18322008056648001</v>
      </c>
      <c r="N3998">
        <v>4.0900151615856499</v>
      </c>
      <c r="O3998">
        <v>3.1985064132474701</v>
      </c>
      <c r="P3998">
        <v>5.2131484001405104</v>
      </c>
      <c r="Q3998">
        <v>0.48948581923001</v>
      </c>
      <c r="R3998">
        <v>0.52079052109648205</v>
      </c>
      <c r="S3998">
        <v>0.56576661979519205</v>
      </c>
    </row>
    <row r="3999" spans="1:19" x14ac:dyDescent="0.35">
      <c r="A3999">
        <v>3997</v>
      </c>
      <c r="B3999">
        <v>2025</v>
      </c>
      <c r="C3999">
        <v>4</v>
      </c>
      <c r="D3999">
        <v>1.1348095398153299</v>
      </c>
      <c r="E3999">
        <v>0.97591061751199903</v>
      </c>
      <c r="F3999">
        <v>1.4099370935144999</v>
      </c>
      <c r="G3999">
        <v>45872.899079094503</v>
      </c>
      <c r="H3999">
        <v>0.443789612593884</v>
      </c>
      <c r="I3999">
        <v>0.22707531711337101</v>
      </c>
      <c r="J3999">
        <v>0.20107871883681699</v>
      </c>
      <c r="K3999">
        <v>0.148490959086191</v>
      </c>
      <c r="L3999">
        <v>0.33886252812247197</v>
      </c>
      <c r="M3999">
        <v>0.19688553102422601</v>
      </c>
      <c r="N3999">
        <v>4.1208379350064401</v>
      </c>
      <c r="O3999">
        <v>3.2528203174985402</v>
      </c>
      <c r="P3999">
        <v>5.4071102392214101</v>
      </c>
      <c r="Q3999">
        <v>0.454028144625227</v>
      </c>
      <c r="R3999">
        <v>0.48064000716191302</v>
      </c>
      <c r="S3999">
        <v>0.52615311491147498</v>
      </c>
    </row>
    <row r="4000" spans="1:19" x14ac:dyDescent="0.35">
      <c r="A4000">
        <v>3998</v>
      </c>
      <c r="B4000">
        <v>2025</v>
      </c>
      <c r="C4000">
        <v>4</v>
      </c>
      <c r="D4000">
        <v>1.1416409573211701</v>
      </c>
      <c r="E4000">
        <v>0.98263234452641701</v>
      </c>
      <c r="F4000">
        <v>1.4778715552136299</v>
      </c>
      <c r="G4000">
        <v>46474.092410841396</v>
      </c>
      <c r="H4000">
        <v>0.45620291337378499</v>
      </c>
      <c r="I4000">
        <v>0.22503683993533299</v>
      </c>
      <c r="J4000">
        <v>0.202656144068838</v>
      </c>
      <c r="K4000">
        <v>0.153135168568417</v>
      </c>
      <c r="L4000">
        <v>0.35112848454418799</v>
      </c>
      <c r="M4000">
        <v>0.202079351710582</v>
      </c>
      <c r="N4000">
        <v>4.1372566683014096</v>
      </c>
      <c r="O4000">
        <v>3.27678242355642</v>
      </c>
      <c r="P4000">
        <v>5.55730771606357</v>
      </c>
      <c r="Q4000">
        <v>0.42399501158453201</v>
      </c>
      <c r="R4000">
        <v>0.44661446926660497</v>
      </c>
      <c r="S4000">
        <v>0.49307459376692397</v>
      </c>
    </row>
    <row r="4001" spans="1:19" x14ac:dyDescent="0.35">
      <c r="A4001">
        <v>3999</v>
      </c>
      <c r="B4001">
        <v>2025</v>
      </c>
      <c r="C4001">
        <v>4</v>
      </c>
      <c r="D4001">
        <v>1.15050036649611</v>
      </c>
      <c r="E4001">
        <v>0.977641570610285</v>
      </c>
      <c r="F4001">
        <v>1.5511834123300099</v>
      </c>
      <c r="G4001">
        <v>46374.164884250102</v>
      </c>
      <c r="H4001">
        <v>0.469269177723666</v>
      </c>
      <c r="I4001">
        <v>0.22651039756983399</v>
      </c>
      <c r="J4001">
        <v>0.21227273907605901</v>
      </c>
      <c r="K4001">
        <v>0.16170050299686001</v>
      </c>
      <c r="L4001">
        <v>0.36820259356601498</v>
      </c>
      <c r="M4001">
        <v>0.209811221088369</v>
      </c>
      <c r="N4001">
        <v>4.1596442980647099</v>
      </c>
      <c r="O4001">
        <v>3.2853747697682998</v>
      </c>
      <c r="P4001">
        <v>5.7137123893232697</v>
      </c>
      <c r="Q4001">
        <v>0.35732529498981502</v>
      </c>
      <c r="R4001">
        <v>0.376465164835804</v>
      </c>
      <c r="S4001">
        <v>0.414045935908125</v>
      </c>
    </row>
    <row r="4002" spans="1:19" x14ac:dyDescent="0.35">
      <c r="A4002">
        <v>4000</v>
      </c>
      <c r="B4002">
        <v>2025</v>
      </c>
      <c r="C4002">
        <v>4</v>
      </c>
      <c r="D4002">
        <v>1.1593149259476501</v>
      </c>
      <c r="E4002">
        <v>0.97289394191747303</v>
      </c>
      <c r="F4002">
        <v>1.6250116098468801</v>
      </c>
      <c r="G4002">
        <v>46300.454389562503</v>
      </c>
      <c r="H4002">
        <v>0.48173993927944098</v>
      </c>
      <c r="I4002">
        <v>0.23135804394777401</v>
      </c>
      <c r="J4002">
        <v>0.227755538907852</v>
      </c>
      <c r="K4002">
        <v>0.17443692028824301</v>
      </c>
      <c r="L4002">
        <v>0.38830158196250197</v>
      </c>
      <c r="M4002">
        <v>0.220494862715297</v>
      </c>
      <c r="N4002">
        <v>4.1858024416367501</v>
      </c>
      <c r="O4002">
        <v>3.2930673238217301</v>
      </c>
      <c r="P4002">
        <v>5.8810969231427803</v>
      </c>
      <c r="Q4002">
        <v>0.24884781309218901</v>
      </c>
      <c r="R4002">
        <v>0.26609994205475501</v>
      </c>
      <c r="S4002">
        <v>0.28298789829724202</v>
      </c>
    </row>
    <row r="4003" spans="1:19" x14ac:dyDescent="0.35">
      <c r="A4003">
        <v>4001</v>
      </c>
      <c r="B4003">
        <v>2025</v>
      </c>
      <c r="C4003">
        <v>4</v>
      </c>
      <c r="D4003">
        <v>1.1324962826767999</v>
      </c>
      <c r="E4003">
        <v>0.89556289557967095</v>
      </c>
      <c r="F4003">
        <v>1.5369927029270001</v>
      </c>
      <c r="G4003">
        <v>45538.073571284702</v>
      </c>
      <c r="H4003">
        <v>0.48903394954067902</v>
      </c>
      <c r="I4003">
        <v>0.207508782934435</v>
      </c>
      <c r="J4003">
        <v>0.23136471001089401</v>
      </c>
      <c r="K4003">
        <v>0.138805021671316</v>
      </c>
      <c r="L4003">
        <v>0.39327823003434598</v>
      </c>
      <c r="M4003">
        <v>0.19065499225001201</v>
      </c>
      <c r="N4003">
        <v>4.1358913114995701</v>
      </c>
      <c r="O4003">
        <v>3.1457999165344299</v>
      </c>
      <c r="P4003">
        <v>5.6679102433726802</v>
      </c>
      <c r="Q4003">
        <v>0.134106823379715</v>
      </c>
      <c r="R4003">
        <v>0.15246296955599201</v>
      </c>
      <c r="S4003">
        <v>0.14054413939697499</v>
      </c>
    </row>
    <row r="4004" spans="1:19" x14ac:dyDescent="0.35">
      <c r="A4004">
        <v>4002</v>
      </c>
      <c r="B4004">
        <v>2025</v>
      </c>
      <c r="C4004">
        <v>4</v>
      </c>
      <c r="D4004">
        <v>1.1082319817605899</v>
      </c>
      <c r="E4004">
        <v>0.82271275756963502</v>
      </c>
      <c r="F4004">
        <v>1.45372716492811</v>
      </c>
      <c r="G4004">
        <v>44375.938174222603</v>
      </c>
      <c r="H4004">
        <v>0.49654602661241898</v>
      </c>
      <c r="I4004">
        <v>0.18810877982989599</v>
      </c>
      <c r="J4004">
        <v>0.24275068910037201</v>
      </c>
      <c r="K4004">
        <v>0.111457936130836</v>
      </c>
      <c r="L4004">
        <v>0.40142774043451501</v>
      </c>
      <c r="M4004">
        <v>0.16729596254318499</v>
      </c>
      <c r="N4004">
        <v>4.0944750162672499</v>
      </c>
      <c r="O4004">
        <v>3.01107071142909</v>
      </c>
      <c r="P4004">
        <v>5.4728452903218097</v>
      </c>
      <c r="Q4004">
        <v>2.3928568446416099E-2</v>
      </c>
      <c r="R4004">
        <v>4.9988715185115003E-2</v>
      </c>
      <c r="S4004">
        <v>1.7949035147496298E-2</v>
      </c>
    </row>
    <row r="4005" spans="1:19" x14ac:dyDescent="0.35">
      <c r="A4005">
        <v>4003</v>
      </c>
      <c r="B4005">
        <v>2025</v>
      </c>
      <c r="C4005">
        <v>4</v>
      </c>
      <c r="D4005">
        <v>1.0837503000134501</v>
      </c>
      <c r="E4005">
        <v>0.750236165972334</v>
      </c>
      <c r="F4005">
        <v>1.3705840158672999</v>
      </c>
      <c r="G4005">
        <v>43999.876811889597</v>
      </c>
      <c r="H4005">
        <v>0.50499710093460703</v>
      </c>
      <c r="I4005">
        <v>0.17378887234832099</v>
      </c>
      <c r="J4005">
        <v>0.25777505260218297</v>
      </c>
      <c r="K4005">
        <v>9.1130962767909704E-2</v>
      </c>
      <c r="L4005">
        <v>0.41126505738415498</v>
      </c>
      <c r="M4005">
        <v>0.14997919402047599</v>
      </c>
      <c r="N4005">
        <v>4.0529686100086</v>
      </c>
      <c r="O4005">
        <v>2.8645935039914399</v>
      </c>
      <c r="P4005">
        <v>5.2829633950879904</v>
      </c>
      <c r="Q4005" s="7">
        <v>9.9789388180648395E-5</v>
      </c>
      <c r="R4005">
        <v>5.0048670694947603E-3</v>
      </c>
      <c r="S4005">
        <v>0</v>
      </c>
    </row>
    <row r="4006" spans="1:19" x14ac:dyDescent="0.35">
      <c r="A4006">
        <v>4004</v>
      </c>
      <c r="B4006">
        <v>2025</v>
      </c>
      <c r="C4006">
        <v>4</v>
      </c>
      <c r="D4006">
        <v>1.06098947122478</v>
      </c>
      <c r="E4006">
        <v>0.69408537714430196</v>
      </c>
      <c r="F4006">
        <v>1.2889310533926299</v>
      </c>
      <c r="G4006">
        <v>43686.0749563219</v>
      </c>
      <c r="H4006">
        <v>0.50612161926615695</v>
      </c>
      <c r="I4006">
        <v>0.15478705793203401</v>
      </c>
      <c r="J4006">
        <v>0.25654306651595199</v>
      </c>
      <c r="K4006">
        <v>7.6696579139973298E-2</v>
      </c>
      <c r="L4006">
        <v>0.40918342504278798</v>
      </c>
      <c r="M4006">
        <v>0.13648528678607499</v>
      </c>
      <c r="N4006">
        <v>4.0158691888276401</v>
      </c>
      <c r="O4006">
        <v>2.7596186450744198</v>
      </c>
      <c r="P4006">
        <v>5.1040910607430598</v>
      </c>
      <c r="Q4006">
        <v>0</v>
      </c>
      <c r="R4006" s="7">
        <v>7.0182191954223396E-7</v>
      </c>
      <c r="S4006">
        <v>0</v>
      </c>
    </row>
    <row r="4007" spans="1:19" x14ac:dyDescent="0.35">
      <c r="A4007">
        <v>4005</v>
      </c>
      <c r="B4007">
        <v>2025</v>
      </c>
      <c r="C4007">
        <v>4</v>
      </c>
      <c r="D4007">
        <v>1.0386963113233301</v>
      </c>
      <c r="E4007">
        <v>0.64549280530632303</v>
      </c>
      <c r="F4007">
        <v>1.2123205685983101</v>
      </c>
      <c r="G4007">
        <v>41415.923805631101</v>
      </c>
      <c r="H4007">
        <v>0.509357015710306</v>
      </c>
      <c r="I4007">
        <v>0.13978561716363799</v>
      </c>
      <c r="J4007">
        <v>0.26075146379401698</v>
      </c>
      <c r="K4007">
        <v>6.5933113474813204E-2</v>
      </c>
      <c r="L4007">
        <v>0.408562136835179</v>
      </c>
      <c r="M4007">
        <v>0.127421812441112</v>
      </c>
      <c r="N4007">
        <v>3.9781314738375801</v>
      </c>
      <c r="O4007">
        <v>2.6696568664017901</v>
      </c>
      <c r="P4007">
        <v>4.9378865118349902</v>
      </c>
      <c r="Q4007">
        <v>0</v>
      </c>
      <c r="R4007">
        <v>0</v>
      </c>
      <c r="S4007">
        <v>0</v>
      </c>
    </row>
    <row r="4008" spans="1:19" x14ac:dyDescent="0.35">
      <c r="A4008">
        <v>4006</v>
      </c>
      <c r="B4008">
        <v>2025</v>
      </c>
      <c r="C4008">
        <v>4</v>
      </c>
      <c r="D4008">
        <v>1.01631754537803</v>
      </c>
      <c r="E4008">
        <v>0.59671170314891298</v>
      </c>
      <c r="F4008">
        <v>1.1358635510516599</v>
      </c>
      <c r="G4008">
        <v>38216.095246361001</v>
      </c>
      <c r="H4008">
        <v>0.51292126886759704</v>
      </c>
      <c r="I4008">
        <v>0.12915692774632201</v>
      </c>
      <c r="J4008">
        <v>0.27020141132953801</v>
      </c>
      <c r="K4008">
        <v>5.8830579958330798E-2</v>
      </c>
      <c r="L4008">
        <v>0.40898755619580202</v>
      </c>
      <c r="M4008">
        <v>0.12262531740712999</v>
      </c>
      <c r="N4008">
        <v>3.9422346332151901</v>
      </c>
      <c r="O4008">
        <v>2.5712755681317701</v>
      </c>
      <c r="P4008">
        <v>4.7783791744460604</v>
      </c>
      <c r="Q4008">
        <v>0</v>
      </c>
      <c r="R4008">
        <v>0</v>
      </c>
      <c r="S4008">
        <v>0</v>
      </c>
    </row>
    <row r="4009" spans="1:19" x14ac:dyDescent="0.35">
      <c r="A4009">
        <v>4007</v>
      </c>
      <c r="B4009">
        <v>2025</v>
      </c>
      <c r="C4009">
        <v>4</v>
      </c>
      <c r="D4009">
        <v>1.0136754328466</v>
      </c>
      <c r="E4009">
        <v>0.63080301587556098</v>
      </c>
      <c r="F4009">
        <v>1.1304692841837101</v>
      </c>
      <c r="G4009">
        <v>35180.484370279803</v>
      </c>
      <c r="H4009">
        <v>0.510477857937366</v>
      </c>
      <c r="I4009">
        <v>0.120215066629937</v>
      </c>
      <c r="J4009">
        <v>0.262456278877782</v>
      </c>
      <c r="K4009">
        <v>5.77184360532065E-2</v>
      </c>
      <c r="L4009">
        <v>0.40437031295811299</v>
      </c>
      <c r="M4009">
        <v>0.118540042086077</v>
      </c>
      <c r="N4009">
        <v>3.9423748851479701</v>
      </c>
      <c r="O4009">
        <v>2.6201631140261998</v>
      </c>
      <c r="P4009">
        <v>4.7891144623886897</v>
      </c>
      <c r="Q4009">
        <v>0</v>
      </c>
      <c r="R4009">
        <v>0</v>
      </c>
      <c r="S4009">
        <v>0</v>
      </c>
    </row>
    <row r="4010" spans="1:19" x14ac:dyDescent="0.35">
      <c r="A4010">
        <v>4008</v>
      </c>
      <c r="B4010">
        <v>2025</v>
      </c>
      <c r="C4010">
        <v>4</v>
      </c>
      <c r="D4010">
        <v>1.0114198173709601</v>
      </c>
      <c r="E4010">
        <v>0.65984687594115699</v>
      </c>
      <c r="F4010">
        <v>1.12899379312258</v>
      </c>
      <c r="G4010">
        <v>32422.949192308399</v>
      </c>
      <c r="H4010">
        <v>0.50889860645912099</v>
      </c>
      <c r="I4010">
        <v>0.11409646900619901</v>
      </c>
      <c r="J4010">
        <v>0.25983150708823699</v>
      </c>
      <c r="K4010">
        <v>5.8067534502342498E-2</v>
      </c>
      <c r="L4010">
        <v>0.40334554568875203</v>
      </c>
      <c r="M4010">
        <v>0.117071972694827</v>
      </c>
      <c r="N4010">
        <v>3.9445001769302501</v>
      </c>
      <c r="O4010">
        <v>2.6637702876767402</v>
      </c>
      <c r="P4010">
        <v>4.8134155349442098</v>
      </c>
      <c r="Q4010">
        <v>0</v>
      </c>
      <c r="R4010">
        <v>0</v>
      </c>
      <c r="S4010">
        <v>0</v>
      </c>
    </row>
    <row r="4011" spans="1:19" x14ac:dyDescent="0.35">
      <c r="A4011">
        <v>4009</v>
      </c>
      <c r="B4011">
        <v>2025</v>
      </c>
      <c r="C4011">
        <v>4</v>
      </c>
      <c r="D4011">
        <v>2.4989163926785198</v>
      </c>
      <c r="E4011">
        <v>2.4933036439976499</v>
      </c>
      <c r="F4011">
        <v>7.2537509099284199</v>
      </c>
      <c r="G4011">
        <v>26781.831450446502</v>
      </c>
      <c r="H4011">
        <v>0.30075136350229198</v>
      </c>
      <c r="I4011">
        <v>6.6688557453840905E-2</v>
      </c>
      <c r="J4011">
        <v>0.94263414203768303</v>
      </c>
      <c r="K4011">
        <v>0.25254180006582</v>
      </c>
      <c r="L4011">
        <v>0.189094251335299</v>
      </c>
      <c r="M4011">
        <v>5.6384218472122702E-2</v>
      </c>
      <c r="N4011">
        <v>6.2821232948423704</v>
      </c>
      <c r="O4011">
        <v>8.9268236322411294</v>
      </c>
      <c r="P4011">
        <v>24.5398667448762</v>
      </c>
      <c r="Q4011">
        <v>0</v>
      </c>
      <c r="R4011">
        <v>0</v>
      </c>
      <c r="S4011">
        <v>0</v>
      </c>
    </row>
    <row r="4012" spans="1:19" x14ac:dyDescent="0.35">
      <c r="A4012">
        <v>4010</v>
      </c>
      <c r="B4012">
        <v>2025</v>
      </c>
      <c r="C4012">
        <v>4</v>
      </c>
      <c r="D4012">
        <v>2.5926697918163599</v>
      </c>
      <c r="E4012">
        <v>2.23163387323264</v>
      </c>
      <c r="F4012">
        <v>7.1939339034406</v>
      </c>
      <c r="G4012">
        <v>26055.479062221999</v>
      </c>
      <c r="H4012">
        <v>0.289944102698587</v>
      </c>
      <c r="I4012">
        <v>6.5012263353121394E-2</v>
      </c>
      <c r="J4012">
        <v>0.94645480508778201</v>
      </c>
      <c r="K4012">
        <v>0.248821139210812</v>
      </c>
      <c r="L4012">
        <v>0.191590000083388</v>
      </c>
      <c r="M4012">
        <v>5.4837795085969199E-2</v>
      </c>
      <c r="N4012">
        <v>6.4576361398707096</v>
      </c>
      <c r="O4012">
        <v>8.76267783849487</v>
      </c>
      <c r="P4012">
        <v>24.462835141518301</v>
      </c>
      <c r="Q4012">
        <v>0</v>
      </c>
      <c r="R4012">
        <v>0</v>
      </c>
      <c r="S4012">
        <v>0</v>
      </c>
    </row>
    <row r="4013" spans="1:19" x14ac:dyDescent="0.35">
      <c r="A4013">
        <v>4011</v>
      </c>
      <c r="B4013">
        <v>2025</v>
      </c>
      <c r="C4013">
        <v>4</v>
      </c>
      <c r="D4013">
        <v>2.6753693892452701</v>
      </c>
      <c r="E4013">
        <v>2.0815503133453301</v>
      </c>
      <c r="F4013">
        <v>7.1159157646680402</v>
      </c>
      <c r="G4013">
        <v>25887.420235819001</v>
      </c>
      <c r="H4013">
        <v>0.28603117561862701</v>
      </c>
      <c r="I4013">
        <v>6.5411371236480706E-2</v>
      </c>
      <c r="J4013">
        <v>0.94539655080977603</v>
      </c>
      <c r="K4013">
        <v>0.24842121480736501</v>
      </c>
      <c r="L4013">
        <v>0.19835541014706801</v>
      </c>
      <c r="M4013">
        <v>5.4483392983337202E-2</v>
      </c>
      <c r="N4013">
        <v>6.6180504964270996</v>
      </c>
      <c r="O4013">
        <v>8.6282100671422697</v>
      </c>
      <c r="P4013">
        <v>24.324688073838399</v>
      </c>
      <c r="Q4013">
        <v>0</v>
      </c>
      <c r="R4013">
        <v>0</v>
      </c>
      <c r="S4013">
        <v>0</v>
      </c>
    </row>
    <row r="4014" spans="1:19" x14ac:dyDescent="0.35">
      <c r="A4014">
        <v>4012</v>
      </c>
      <c r="B4014">
        <v>2025</v>
      </c>
      <c r="C4014">
        <v>4</v>
      </c>
      <c r="D4014">
        <v>2.7580512211982202</v>
      </c>
      <c r="E4014">
        <v>1.9375385509074801</v>
      </c>
      <c r="F4014">
        <v>7.0318179263583396</v>
      </c>
      <c r="G4014">
        <v>26259.447031894098</v>
      </c>
      <c r="H4014">
        <v>0.28936143285829302</v>
      </c>
      <c r="I4014">
        <v>6.7723424389869294E-2</v>
      </c>
      <c r="J4014">
        <v>0.93790780817007302</v>
      </c>
      <c r="K4014">
        <v>0.25173172262127402</v>
      </c>
      <c r="L4014">
        <v>0.209257523029932</v>
      </c>
      <c r="M4014">
        <v>5.5413372637234198E-2</v>
      </c>
      <c r="N4014">
        <v>6.7714301437600097</v>
      </c>
      <c r="O4014">
        <v>8.4442260018832105</v>
      </c>
      <c r="P4014">
        <v>24.233504933667799</v>
      </c>
      <c r="Q4014">
        <v>0</v>
      </c>
      <c r="R4014">
        <v>0</v>
      </c>
      <c r="S4014">
        <v>0</v>
      </c>
    </row>
    <row r="4015" spans="1:19" x14ac:dyDescent="0.35">
      <c r="A4015">
        <v>4013</v>
      </c>
      <c r="B4015">
        <v>2025</v>
      </c>
      <c r="C4015">
        <v>4</v>
      </c>
      <c r="D4015">
        <v>2.7968282515146798</v>
      </c>
      <c r="E4015">
        <v>1.9923894943051399</v>
      </c>
      <c r="F4015">
        <v>7.2338032171047804</v>
      </c>
      <c r="G4015">
        <v>27081.9728136421</v>
      </c>
      <c r="H4015">
        <v>0.27907882541319601</v>
      </c>
      <c r="I4015">
        <v>6.9964993995041094E-2</v>
      </c>
      <c r="J4015">
        <v>0.94076148600443099</v>
      </c>
      <c r="K4015">
        <v>0.26366633024465802</v>
      </c>
      <c r="L4015">
        <v>0.210321544292534</v>
      </c>
      <c r="M4015">
        <v>6.0112549389943197E-2</v>
      </c>
      <c r="N4015">
        <v>6.8668116719893399</v>
      </c>
      <c r="O4015">
        <v>8.4437552533672697</v>
      </c>
      <c r="P4015">
        <v>24.596889051339101</v>
      </c>
      <c r="Q4015">
        <v>0</v>
      </c>
      <c r="R4015">
        <v>6.4277403349339004E-3</v>
      </c>
      <c r="S4015">
        <v>0</v>
      </c>
    </row>
    <row r="4016" spans="1:19" x14ac:dyDescent="0.35">
      <c r="A4016">
        <v>4014</v>
      </c>
      <c r="B4016">
        <v>2025</v>
      </c>
      <c r="C4016">
        <v>4</v>
      </c>
      <c r="D4016">
        <v>2.8134298244176001</v>
      </c>
      <c r="E4016">
        <v>2.05546392831172</v>
      </c>
      <c r="F4016">
        <v>7.4136786602986602</v>
      </c>
      <c r="G4016">
        <v>31368.152539083101</v>
      </c>
      <c r="H4016">
        <v>0.27524961242038098</v>
      </c>
      <c r="I4016">
        <v>7.4666148631663098E-2</v>
      </c>
      <c r="J4016">
        <v>0.939056497139653</v>
      </c>
      <c r="K4016">
        <v>0.279592276432514</v>
      </c>
      <c r="L4016">
        <v>0.21492472673681101</v>
      </c>
      <c r="M4016">
        <v>6.6500355985673804E-2</v>
      </c>
      <c r="N4016">
        <v>6.8950876785878199</v>
      </c>
      <c r="O4016">
        <v>8.4153352443037193</v>
      </c>
      <c r="P4016">
        <v>24.774752683002401</v>
      </c>
      <c r="Q4016">
        <v>2.54997828821656E-2</v>
      </c>
      <c r="R4016">
        <v>5.7989862321890198E-2</v>
      </c>
      <c r="S4016">
        <v>5.8769428171158503E-3</v>
      </c>
    </row>
    <row r="4017" spans="1:19" x14ac:dyDescent="0.35">
      <c r="A4017">
        <v>4015</v>
      </c>
      <c r="B4017">
        <v>2025</v>
      </c>
      <c r="C4017">
        <v>4</v>
      </c>
      <c r="D4017">
        <v>2.83019415955585</v>
      </c>
      <c r="E4017">
        <v>2.1206574113621302</v>
      </c>
      <c r="F4017">
        <v>7.59347404278759</v>
      </c>
      <c r="G4017">
        <v>37189.230847330196</v>
      </c>
      <c r="H4017">
        <v>0.27648499935264798</v>
      </c>
      <c r="I4017">
        <v>8.17317668809944E-2</v>
      </c>
      <c r="J4017">
        <v>0.93263595316579895</v>
      </c>
      <c r="K4017">
        <v>0.29964721737012301</v>
      </c>
      <c r="L4017">
        <v>0.223266957155277</v>
      </c>
      <c r="M4017">
        <v>7.4731954767453604E-2</v>
      </c>
      <c r="N4017">
        <v>6.9254656769757803</v>
      </c>
      <c r="O4017">
        <v>8.3526518806696401</v>
      </c>
      <c r="P4017">
        <v>24.965507156860198</v>
      </c>
      <c r="Q4017">
        <v>0.17771787308695899</v>
      </c>
      <c r="R4017">
        <v>0.16214745752259799</v>
      </c>
      <c r="S4017">
        <v>0.13510830275338301</v>
      </c>
    </row>
    <row r="4018" spans="1:19" x14ac:dyDescent="0.35">
      <c r="A4018">
        <v>4016</v>
      </c>
      <c r="B4018">
        <v>2025</v>
      </c>
      <c r="C4018">
        <v>4</v>
      </c>
      <c r="D4018">
        <v>2.8478244420019498</v>
      </c>
      <c r="E4018">
        <v>2.1808858127662201</v>
      </c>
      <c r="F4018">
        <v>7.7661353597504998</v>
      </c>
      <c r="G4018">
        <v>42796.378612234497</v>
      </c>
      <c r="H4018">
        <v>0.26849395126880199</v>
      </c>
      <c r="I4018">
        <v>8.7099384857821094E-2</v>
      </c>
      <c r="J4018">
        <v>0.93038862990582905</v>
      </c>
      <c r="K4018">
        <v>0.34058849481123399</v>
      </c>
      <c r="L4018">
        <v>0.21765504278584699</v>
      </c>
      <c r="M4018">
        <v>7.3780458659232606E-2</v>
      </c>
      <c r="N4018">
        <v>6.9184137648981396</v>
      </c>
      <c r="O4018">
        <v>8.2734000181084895</v>
      </c>
      <c r="P4018">
        <v>25.146952467477401</v>
      </c>
      <c r="Q4018">
        <v>0.32846597010489897</v>
      </c>
      <c r="R4018">
        <v>0.26565681144763598</v>
      </c>
      <c r="S4018">
        <v>0.275134956281057</v>
      </c>
    </row>
    <row r="4019" spans="1:19" x14ac:dyDescent="0.35">
      <c r="A4019">
        <v>4017</v>
      </c>
      <c r="B4019">
        <v>2025</v>
      </c>
      <c r="C4019">
        <v>4</v>
      </c>
      <c r="D4019">
        <v>2.8583753099185998</v>
      </c>
      <c r="E4019">
        <v>2.2503140365173699</v>
      </c>
      <c r="F4019">
        <v>7.9484368383780497</v>
      </c>
      <c r="G4019">
        <v>45110.221160876601</v>
      </c>
      <c r="H4019">
        <v>0.26763983118758</v>
      </c>
      <c r="I4019">
        <v>9.5847634800974593E-2</v>
      </c>
      <c r="J4019">
        <v>0.92004657947895097</v>
      </c>
      <c r="K4019">
        <v>0.39264598125781602</v>
      </c>
      <c r="L4019">
        <v>0.216231456120448</v>
      </c>
      <c r="M4019">
        <v>7.4705173850015197E-2</v>
      </c>
      <c r="N4019">
        <v>6.9214383068601304</v>
      </c>
      <c r="O4019">
        <v>8.2242968280234106</v>
      </c>
      <c r="P4019">
        <v>25.378355289744398</v>
      </c>
      <c r="Q4019">
        <v>0.44032475485349498</v>
      </c>
      <c r="R4019">
        <v>0.34914372473059402</v>
      </c>
      <c r="S4019">
        <v>0.39010314322667</v>
      </c>
    </row>
    <row r="4020" spans="1:19" x14ac:dyDescent="0.35">
      <c r="A4020">
        <v>4018</v>
      </c>
      <c r="B4020">
        <v>2025</v>
      </c>
      <c r="C4020">
        <v>4</v>
      </c>
      <c r="D4020">
        <v>2.86860288001286</v>
      </c>
      <c r="E4020">
        <v>2.3325548268478</v>
      </c>
      <c r="F4020">
        <v>8.1339454795455399</v>
      </c>
      <c r="G4020">
        <v>45765.524028491898</v>
      </c>
      <c r="H4020">
        <v>0.27375679234872502</v>
      </c>
      <c r="I4020">
        <v>0.10757977400466</v>
      </c>
      <c r="J4020">
        <v>0.89665322103065004</v>
      </c>
      <c r="K4020">
        <v>0.45404756066850099</v>
      </c>
      <c r="L4020">
        <v>0.218662550034913</v>
      </c>
      <c r="M4020">
        <v>7.7377672389385102E-2</v>
      </c>
      <c r="N4020">
        <v>6.9290264577668399</v>
      </c>
      <c r="O4020">
        <v>8.1297034712840599</v>
      </c>
      <c r="P4020">
        <v>25.6192565224469</v>
      </c>
      <c r="Q4020">
        <v>0.51335728720713103</v>
      </c>
      <c r="R4020">
        <v>0.41245439408628398</v>
      </c>
      <c r="S4020">
        <v>0.48021162918926102</v>
      </c>
    </row>
    <row r="4021" spans="1:19" x14ac:dyDescent="0.35">
      <c r="A4021">
        <v>4019</v>
      </c>
      <c r="B4021">
        <v>2025</v>
      </c>
      <c r="C4021">
        <v>4</v>
      </c>
      <c r="D4021">
        <v>2.84953577246069</v>
      </c>
      <c r="E4021">
        <v>2.1837649543610498</v>
      </c>
      <c r="F4021">
        <v>8.2036520287025603</v>
      </c>
      <c r="G4021">
        <v>46070.568301821302</v>
      </c>
      <c r="H4021">
        <v>0.27945525610834099</v>
      </c>
      <c r="I4021">
        <v>0.117772640374413</v>
      </c>
      <c r="J4021">
        <v>0.87707994132088796</v>
      </c>
      <c r="K4021">
        <v>0.47325443983749199</v>
      </c>
      <c r="L4021">
        <v>0.215658071848713</v>
      </c>
      <c r="M4021">
        <v>8.6384810895007103E-2</v>
      </c>
      <c r="N4021">
        <v>6.8960174091474604</v>
      </c>
      <c r="O4021">
        <v>7.73511428776097</v>
      </c>
      <c r="P4021">
        <v>25.7443901241435</v>
      </c>
      <c r="Q4021">
        <v>0.58084528438667904</v>
      </c>
      <c r="R4021">
        <v>0.472951997100508</v>
      </c>
      <c r="S4021">
        <v>0.56463234095213299</v>
      </c>
    </row>
    <row r="4022" spans="1:19" x14ac:dyDescent="0.35">
      <c r="A4022">
        <v>4020</v>
      </c>
      <c r="B4022">
        <v>2025</v>
      </c>
      <c r="C4022">
        <v>4</v>
      </c>
      <c r="D4022">
        <v>2.8408248882522402</v>
      </c>
      <c r="E4022">
        <v>2.0383053815261798</v>
      </c>
      <c r="F4022">
        <v>8.30000388274029</v>
      </c>
      <c r="G4022">
        <v>45077.170939600001</v>
      </c>
      <c r="H4022">
        <v>0.29044328749096698</v>
      </c>
      <c r="I4022">
        <v>0.13284350444568099</v>
      </c>
      <c r="J4022">
        <v>0.85126709087562402</v>
      </c>
      <c r="K4022">
        <v>0.49662520593756299</v>
      </c>
      <c r="L4022">
        <v>0.21967108641507699</v>
      </c>
      <c r="M4022">
        <v>9.7673212489729697E-2</v>
      </c>
      <c r="N4022">
        <v>6.8859910920042697</v>
      </c>
      <c r="O4022">
        <v>7.4280118144927902</v>
      </c>
      <c r="P4022">
        <v>25.976451841203499</v>
      </c>
      <c r="Q4022">
        <v>0.59251216239938698</v>
      </c>
      <c r="R4022">
        <v>0.49002174343598798</v>
      </c>
      <c r="S4022">
        <v>0.59043320474276495</v>
      </c>
    </row>
    <row r="4023" spans="1:19" x14ac:dyDescent="0.35">
      <c r="A4023">
        <v>4021</v>
      </c>
      <c r="B4023">
        <v>2025</v>
      </c>
      <c r="C4023">
        <v>4</v>
      </c>
      <c r="D4023">
        <v>2.8325806307297601</v>
      </c>
      <c r="E4023">
        <v>1.88190041864048</v>
      </c>
      <c r="F4023">
        <v>8.3965076682889492</v>
      </c>
      <c r="G4023">
        <v>44831.713100391898</v>
      </c>
      <c r="H4023">
        <v>0.30254927624969402</v>
      </c>
      <c r="I4023">
        <v>0.153496016936641</v>
      </c>
      <c r="J4023">
        <v>0.820521713651017</v>
      </c>
      <c r="K4023">
        <v>0.52400605227621599</v>
      </c>
      <c r="L4023">
        <v>0.229835754797034</v>
      </c>
      <c r="M4023">
        <v>0.110965722132825</v>
      </c>
      <c r="N4023">
        <v>6.8732975775834602</v>
      </c>
      <c r="O4023">
        <v>7.1703742992686204</v>
      </c>
      <c r="P4023">
        <v>26.223415168297901</v>
      </c>
      <c r="Q4023">
        <v>0.55026414446816896</v>
      </c>
      <c r="R4023">
        <v>0.46512439979941</v>
      </c>
      <c r="S4023">
        <v>0.56003558691015698</v>
      </c>
    </row>
    <row r="4024" spans="1:19" x14ac:dyDescent="0.35">
      <c r="A4024">
        <v>4022</v>
      </c>
      <c r="B4024">
        <v>2025</v>
      </c>
      <c r="C4024">
        <v>4</v>
      </c>
      <c r="D4024">
        <v>2.8015326306053101</v>
      </c>
      <c r="E4024">
        <v>1.73203301231836</v>
      </c>
      <c r="F4024">
        <v>8.44429540514788</v>
      </c>
      <c r="G4024">
        <v>46278.557900337801</v>
      </c>
      <c r="H4024">
        <v>0.32560066230331602</v>
      </c>
      <c r="I4024">
        <v>0.15493453939357801</v>
      </c>
      <c r="J4024">
        <v>0.82432737012831303</v>
      </c>
      <c r="K4024">
        <v>0.51565166172440602</v>
      </c>
      <c r="L4024">
        <v>0.225822817843887</v>
      </c>
      <c r="M4024">
        <v>0.12265322596367099</v>
      </c>
      <c r="N4024">
        <v>6.8208471423619601</v>
      </c>
      <c r="O4024">
        <v>6.8464071390659402</v>
      </c>
      <c r="P4024">
        <v>26.329692151846899</v>
      </c>
      <c r="Q4024">
        <v>0.50787971918668195</v>
      </c>
      <c r="R4024">
        <v>0.44065126846817398</v>
      </c>
      <c r="S4024">
        <v>0.52915818158458405</v>
      </c>
    </row>
    <row r="4025" spans="1:19" x14ac:dyDescent="0.35">
      <c r="A4025">
        <v>4023</v>
      </c>
      <c r="B4025">
        <v>2025</v>
      </c>
      <c r="C4025">
        <v>4</v>
      </c>
      <c r="D4025">
        <v>2.7826097279186102</v>
      </c>
      <c r="E4025">
        <v>1.5968805533152599</v>
      </c>
      <c r="F4025">
        <v>8.5053064071138103</v>
      </c>
      <c r="G4025">
        <v>46093.240847204201</v>
      </c>
      <c r="H4025">
        <v>0.358165294644188</v>
      </c>
      <c r="I4025">
        <v>0.16045729378013401</v>
      </c>
      <c r="J4025">
        <v>0.83063097515925299</v>
      </c>
      <c r="K4025">
        <v>0.510359665493339</v>
      </c>
      <c r="L4025">
        <v>0.228687340752567</v>
      </c>
      <c r="M4025">
        <v>0.136946770430486</v>
      </c>
      <c r="N4025">
        <v>6.7805212732493496</v>
      </c>
      <c r="O4025">
        <v>6.5458695992482596</v>
      </c>
      <c r="P4025">
        <v>26.411710568603802</v>
      </c>
      <c r="Q4025">
        <v>0.42875675302926203</v>
      </c>
      <c r="R4025">
        <v>0.37978382754318701</v>
      </c>
      <c r="S4025">
        <v>0.44889794116433002</v>
      </c>
    </row>
    <row r="4026" spans="1:19" x14ac:dyDescent="0.35">
      <c r="A4026">
        <v>4024</v>
      </c>
      <c r="B4026">
        <v>2025</v>
      </c>
      <c r="C4026">
        <v>4</v>
      </c>
      <c r="D4026">
        <v>2.7641693620995098</v>
      </c>
      <c r="E4026">
        <v>1.4352066698013299</v>
      </c>
      <c r="F4026">
        <v>8.5665029011071692</v>
      </c>
      <c r="G4026">
        <v>45035.3055039069</v>
      </c>
      <c r="H4026">
        <v>0.38670824949495902</v>
      </c>
      <c r="I4026">
        <v>0.170334842778403</v>
      </c>
      <c r="J4026">
        <v>0.84027974823934304</v>
      </c>
      <c r="K4026">
        <v>0.50716985834462402</v>
      </c>
      <c r="L4026">
        <v>0.239624158838981</v>
      </c>
      <c r="M4026">
        <v>0.15399315414393899</v>
      </c>
      <c r="N4026">
        <v>6.7623373781950402</v>
      </c>
      <c r="O4026">
        <v>6.34448371547062</v>
      </c>
      <c r="P4026">
        <v>26.588355463060601</v>
      </c>
      <c r="Q4026">
        <v>0.310209319382315</v>
      </c>
      <c r="R4026">
        <v>0.281404404859465</v>
      </c>
      <c r="S4026">
        <v>0.31546973453364002</v>
      </c>
    </row>
    <row r="4027" spans="1:19" x14ac:dyDescent="0.35">
      <c r="A4027">
        <v>4025</v>
      </c>
      <c r="B4027">
        <v>2025</v>
      </c>
      <c r="C4027">
        <v>4</v>
      </c>
      <c r="D4027">
        <v>2.65759223949782</v>
      </c>
      <c r="E4027">
        <v>1.3418897648819801</v>
      </c>
      <c r="F4027">
        <v>8.28518877714321</v>
      </c>
      <c r="G4027">
        <v>43434.680134075599</v>
      </c>
      <c r="H4027">
        <v>0.39566833970860799</v>
      </c>
      <c r="I4027">
        <v>0.153730076706621</v>
      </c>
      <c r="J4027">
        <v>0.850673549815123</v>
      </c>
      <c r="K4027">
        <v>0.43618746092163901</v>
      </c>
      <c r="L4027">
        <v>0.249748395774719</v>
      </c>
      <c r="M4027">
        <v>0.136333685177223</v>
      </c>
      <c r="N4027">
        <v>6.5786224674315701</v>
      </c>
      <c r="O4027">
        <v>6.2614266448251099</v>
      </c>
      <c r="P4027">
        <v>26.193772019940699</v>
      </c>
      <c r="Q4027">
        <v>0.18083327477087099</v>
      </c>
      <c r="R4027">
        <v>0.17898389057453801</v>
      </c>
      <c r="S4027">
        <v>0.16860191123469501</v>
      </c>
    </row>
    <row r="4028" spans="1:19" x14ac:dyDescent="0.35">
      <c r="A4028">
        <v>4026</v>
      </c>
      <c r="B4028">
        <v>2025</v>
      </c>
      <c r="C4028">
        <v>4</v>
      </c>
      <c r="D4028">
        <v>2.5593609955577601</v>
      </c>
      <c r="E4028">
        <v>1.2617569315264101</v>
      </c>
      <c r="F4028">
        <v>8.0318329372940696</v>
      </c>
      <c r="G4028">
        <v>42171.309722641403</v>
      </c>
      <c r="H4028">
        <v>0.40895206408892198</v>
      </c>
      <c r="I4028">
        <v>0.14252848941646901</v>
      </c>
      <c r="J4028">
        <v>0.85959033578987898</v>
      </c>
      <c r="K4028">
        <v>0.36925396657407999</v>
      </c>
      <c r="L4028">
        <v>0.26634936394150699</v>
      </c>
      <c r="M4028">
        <v>0.122686086295589</v>
      </c>
      <c r="N4028">
        <v>6.4281895918265599</v>
      </c>
      <c r="O4028">
        <v>6.2211276944716998</v>
      </c>
      <c r="P4028">
        <v>25.904786998355601</v>
      </c>
      <c r="Q4028">
        <v>3.9271509508113797E-2</v>
      </c>
      <c r="R4028">
        <v>8.0157063830720798E-2</v>
      </c>
      <c r="S4028">
        <v>2.9208508496021E-2</v>
      </c>
    </row>
    <row r="4029" spans="1:19" x14ac:dyDescent="0.35">
      <c r="A4029">
        <v>4027</v>
      </c>
      <c r="B4029">
        <v>2025</v>
      </c>
      <c r="C4029">
        <v>4</v>
      </c>
      <c r="D4029">
        <v>2.46128654612082</v>
      </c>
      <c r="E4029">
        <v>1.18787304537523</v>
      </c>
      <c r="F4029">
        <v>7.7788314747162604</v>
      </c>
      <c r="G4029">
        <v>41646.505605410501</v>
      </c>
      <c r="H4029">
        <v>0.421456997950098</v>
      </c>
      <c r="I4029">
        <v>0.13654112386084499</v>
      </c>
      <c r="J4029">
        <v>0.862513327898071</v>
      </c>
      <c r="K4029">
        <v>0.30855336303105801</v>
      </c>
      <c r="L4029">
        <v>0.28980809333247298</v>
      </c>
      <c r="M4029">
        <v>0.112840031026541</v>
      </c>
      <c r="N4029">
        <v>6.2763627577197596</v>
      </c>
      <c r="O4029">
        <v>6.16451516229088</v>
      </c>
      <c r="P4029">
        <v>25.610894886488801</v>
      </c>
      <c r="Q4029">
        <v>8.3550745490713603E-4</v>
      </c>
      <c r="R4029">
        <v>1.99251646643465E-2</v>
      </c>
      <c r="S4029">
        <v>0</v>
      </c>
    </row>
    <row r="4030" spans="1:19" x14ac:dyDescent="0.35">
      <c r="A4030">
        <v>4028</v>
      </c>
      <c r="B4030">
        <v>2025</v>
      </c>
      <c r="C4030">
        <v>4</v>
      </c>
      <c r="D4030">
        <v>2.36514336952902</v>
      </c>
      <c r="E4030">
        <v>1.1168066147525</v>
      </c>
      <c r="F4030">
        <v>7.5487659737484902</v>
      </c>
      <c r="G4030">
        <v>40861.3344661433</v>
      </c>
      <c r="H4030">
        <v>0.40215135474631403</v>
      </c>
      <c r="I4030">
        <v>0.11057422559811</v>
      </c>
      <c r="J4030">
        <v>0.86425115366086602</v>
      </c>
      <c r="K4030">
        <v>0.265049162163005</v>
      </c>
      <c r="L4030">
        <v>0.28389852572421498</v>
      </c>
      <c r="M4030">
        <v>0.10589155220708101</v>
      </c>
      <c r="N4030">
        <v>6.1518491603473304</v>
      </c>
      <c r="O4030">
        <v>6.1143949322347799</v>
      </c>
      <c r="P4030">
        <v>25.296589797792901</v>
      </c>
      <c r="Q4030">
        <v>0</v>
      </c>
      <c r="R4030" s="7">
        <v>4.6409210031701198E-6</v>
      </c>
      <c r="S4030">
        <v>0</v>
      </c>
    </row>
    <row r="4031" spans="1:19" x14ac:dyDescent="0.35">
      <c r="A4031">
        <v>4029</v>
      </c>
      <c r="B4031">
        <v>2025</v>
      </c>
      <c r="C4031">
        <v>4</v>
      </c>
      <c r="D4031">
        <v>2.26870870121417</v>
      </c>
      <c r="E4031">
        <v>1.0256224704732999</v>
      </c>
      <c r="F4031">
        <v>7.3188039881656</v>
      </c>
      <c r="G4031">
        <v>40055.783897383299</v>
      </c>
      <c r="H4031">
        <v>0.38892134925692001</v>
      </c>
      <c r="I4031">
        <v>9.1321487352608199E-2</v>
      </c>
      <c r="J4031">
        <v>0.85761273457730103</v>
      </c>
      <c r="K4031">
        <v>0.229703411410145</v>
      </c>
      <c r="L4031">
        <v>0.28252025862576002</v>
      </c>
      <c r="M4031">
        <v>0.102984123741933</v>
      </c>
      <c r="N4031">
        <v>6.0124455683838098</v>
      </c>
      <c r="O4031">
        <v>6.0324742984039803</v>
      </c>
      <c r="P4031">
        <v>25.012920368650601</v>
      </c>
      <c r="Q4031">
        <v>0</v>
      </c>
      <c r="R4031">
        <v>0</v>
      </c>
      <c r="S4031">
        <v>0</v>
      </c>
    </row>
    <row r="4032" spans="1:19" x14ac:dyDescent="0.35">
      <c r="A4032">
        <v>4030</v>
      </c>
      <c r="B4032">
        <v>2025</v>
      </c>
      <c r="C4032">
        <v>4</v>
      </c>
      <c r="D4032">
        <v>2.1719877607900901</v>
      </c>
      <c r="E4032">
        <v>0.94810095181000198</v>
      </c>
      <c r="F4032">
        <v>7.0891196851064704</v>
      </c>
      <c r="G4032">
        <v>37100.210704839199</v>
      </c>
      <c r="H4032">
        <v>0.38014695421406203</v>
      </c>
      <c r="I4032">
        <v>7.8594613340859598E-2</v>
      </c>
      <c r="J4032">
        <v>0.84143526946971103</v>
      </c>
      <c r="K4032">
        <v>0.202505918172602</v>
      </c>
      <c r="L4032">
        <v>0.284548907347</v>
      </c>
      <c r="M4032">
        <v>0.10420494235956999</v>
      </c>
      <c r="N4032">
        <v>5.8453492608630198</v>
      </c>
      <c r="O4032">
        <v>5.8444307818519903</v>
      </c>
      <c r="P4032">
        <v>24.569377978082201</v>
      </c>
      <c r="Q4032">
        <v>0</v>
      </c>
      <c r="R4032">
        <v>0</v>
      </c>
      <c r="S4032">
        <v>0</v>
      </c>
    </row>
    <row r="4033" spans="1:19" x14ac:dyDescent="0.35">
      <c r="A4033">
        <v>4031</v>
      </c>
      <c r="B4033">
        <v>2025</v>
      </c>
      <c r="C4033">
        <v>4</v>
      </c>
      <c r="D4033">
        <v>2.2241256399809499</v>
      </c>
      <c r="E4033">
        <v>0.94457436489492697</v>
      </c>
      <c r="F4033">
        <v>7.0900955772984204</v>
      </c>
      <c r="G4033">
        <v>34106.4507739896</v>
      </c>
      <c r="H4033">
        <v>0.34213547037742298</v>
      </c>
      <c r="I4033">
        <v>7.5466242329066097E-2</v>
      </c>
      <c r="J4033">
        <v>0.83029002659148099</v>
      </c>
      <c r="K4033">
        <v>0.189671351844478</v>
      </c>
      <c r="L4033">
        <v>0.26505598453517099</v>
      </c>
      <c r="M4033">
        <v>9.9677731592618293E-2</v>
      </c>
      <c r="N4033">
        <v>5.9183485855964699</v>
      </c>
      <c r="O4033">
        <v>5.7851824177943101</v>
      </c>
      <c r="P4033">
        <v>24.402134338289802</v>
      </c>
      <c r="Q4033">
        <v>0</v>
      </c>
      <c r="R4033">
        <v>0</v>
      </c>
      <c r="S4033">
        <v>0</v>
      </c>
    </row>
    <row r="4034" spans="1:19" x14ac:dyDescent="0.35">
      <c r="A4034">
        <v>4032</v>
      </c>
      <c r="B4034">
        <v>2025</v>
      </c>
      <c r="C4034">
        <v>4</v>
      </c>
      <c r="D4034">
        <v>2.2774721386506598</v>
      </c>
      <c r="E4034">
        <v>0.92360364126724903</v>
      </c>
      <c r="F4034">
        <v>7.0679662851446796</v>
      </c>
      <c r="G4034">
        <v>31124.567198224599</v>
      </c>
      <c r="H4034">
        <v>0.312929960678061</v>
      </c>
      <c r="I4034">
        <v>7.5679711567934502E-2</v>
      </c>
      <c r="J4034">
        <v>0.81271371708981199</v>
      </c>
      <c r="K4034">
        <v>0.180887458503427</v>
      </c>
      <c r="L4034">
        <v>0.25021732324003898</v>
      </c>
      <c r="M4034">
        <v>9.7102771074858596E-2</v>
      </c>
      <c r="N4034">
        <v>5.9950837256509599</v>
      </c>
      <c r="O4034">
        <v>5.6356683180765899</v>
      </c>
      <c r="P4034">
        <v>24.177859811900401</v>
      </c>
      <c r="Q4034">
        <v>0</v>
      </c>
      <c r="R4034">
        <v>0</v>
      </c>
      <c r="S4034">
        <v>0</v>
      </c>
    </row>
    <row r="4035" spans="1:19" x14ac:dyDescent="0.35">
      <c r="A4035">
        <v>4033</v>
      </c>
      <c r="B4035">
        <v>2025</v>
      </c>
      <c r="C4035">
        <v>4</v>
      </c>
      <c r="D4035">
        <v>0.398503777533258</v>
      </c>
      <c r="E4035">
        <v>0.45043078687009902</v>
      </c>
      <c r="F4035">
        <v>0.75424592679274904</v>
      </c>
      <c r="G4035">
        <v>29014.572525747099</v>
      </c>
      <c r="H4035">
        <v>0.74509863686311395</v>
      </c>
      <c r="I4035">
        <v>0.18191039047819099</v>
      </c>
      <c r="J4035">
        <v>0.54963667003678995</v>
      </c>
      <c r="K4035">
        <v>0.158915856667421</v>
      </c>
      <c r="L4035">
        <v>0.61150773774205502</v>
      </c>
      <c r="M4035">
        <v>0.199699493617154</v>
      </c>
      <c r="N4035">
        <v>2.5453302806900702</v>
      </c>
      <c r="O4035">
        <v>3.0192312713752898</v>
      </c>
      <c r="P4035">
        <v>4.5555529843984202</v>
      </c>
      <c r="Q4035">
        <v>0</v>
      </c>
      <c r="R4035">
        <v>0</v>
      </c>
      <c r="S4035">
        <v>0</v>
      </c>
    </row>
    <row r="4036" spans="1:19" x14ac:dyDescent="0.35">
      <c r="A4036">
        <v>4034</v>
      </c>
      <c r="B4036">
        <v>2025</v>
      </c>
      <c r="C4036">
        <v>4</v>
      </c>
      <c r="D4036">
        <v>0.39658418192626899</v>
      </c>
      <c r="E4036">
        <v>0.46220416753511201</v>
      </c>
      <c r="F4036">
        <v>0.74873501158172795</v>
      </c>
      <c r="G4036">
        <v>27657.666149371798</v>
      </c>
      <c r="H4036">
        <v>0.755339147170911</v>
      </c>
      <c r="I4036">
        <v>0.17867483614962601</v>
      </c>
      <c r="J4036">
        <v>0.55673527720025895</v>
      </c>
      <c r="K4036">
        <v>0.15777847398464701</v>
      </c>
      <c r="L4036">
        <v>0.61660588417704199</v>
      </c>
      <c r="M4036">
        <v>0.19390342702916899</v>
      </c>
      <c r="N4036">
        <v>2.5463288512375799</v>
      </c>
      <c r="O4036">
        <v>3.0382379449368799</v>
      </c>
      <c r="P4036">
        <v>4.5373370413732603</v>
      </c>
      <c r="Q4036">
        <v>0</v>
      </c>
      <c r="R4036">
        <v>0</v>
      </c>
      <c r="S4036">
        <v>0</v>
      </c>
    </row>
    <row r="4037" spans="1:19" x14ac:dyDescent="0.35">
      <c r="A4037">
        <v>4035</v>
      </c>
      <c r="B4037">
        <v>2025</v>
      </c>
      <c r="C4037">
        <v>4</v>
      </c>
      <c r="D4037">
        <v>0.39192747294331098</v>
      </c>
      <c r="E4037">
        <v>0.47256836588419299</v>
      </c>
      <c r="F4037">
        <v>0.74001950396969796</v>
      </c>
      <c r="G4037">
        <v>26963.491148569501</v>
      </c>
      <c r="H4037">
        <v>0.755204739212335</v>
      </c>
      <c r="I4037">
        <v>0.17765775583951501</v>
      </c>
      <c r="J4037">
        <v>0.55953400189365998</v>
      </c>
      <c r="K4037">
        <v>0.159498323322005</v>
      </c>
      <c r="L4037">
        <v>0.61956625896769102</v>
      </c>
      <c r="M4037">
        <v>0.190731992410795</v>
      </c>
      <c r="N4037">
        <v>2.5427020261104198</v>
      </c>
      <c r="O4037">
        <v>3.0525775618198501</v>
      </c>
      <c r="P4037">
        <v>4.5072036814692797</v>
      </c>
      <c r="Q4037">
        <v>0</v>
      </c>
      <c r="R4037">
        <v>0</v>
      </c>
      <c r="S4037">
        <v>0</v>
      </c>
    </row>
    <row r="4038" spans="1:19" x14ac:dyDescent="0.35">
      <c r="A4038">
        <v>4036</v>
      </c>
      <c r="B4038">
        <v>2025</v>
      </c>
      <c r="C4038">
        <v>4</v>
      </c>
      <c r="D4038">
        <v>0.38748755678544899</v>
      </c>
      <c r="E4038">
        <v>0.48251975390848001</v>
      </c>
      <c r="F4038">
        <v>0.73096936540163104</v>
      </c>
      <c r="G4038">
        <v>26800.6905250944</v>
      </c>
      <c r="H4038">
        <v>0.74490117169666303</v>
      </c>
      <c r="I4038">
        <v>0.17860173757688899</v>
      </c>
      <c r="J4038">
        <v>0.55705978494730002</v>
      </c>
      <c r="K4038">
        <v>0.163871469122566</v>
      </c>
      <c r="L4038">
        <v>0.61969520772088005</v>
      </c>
      <c r="M4038">
        <v>0.19052688783886701</v>
      </c>
      <c r="N4038">
        <v>2.5343385027292999</v>
      </c>
      <c r="O4038">
        <v>3.0644663070893499</v>
      </c>
      <c r="P4038">
        <v>4.4723959200743604</v>
      </c>
      <c r="Q4038">
        <v>0</v>
      </c>
      <c r="R4038">
        <v>0</v>
      </c>
      <c r="S4038">
        <v>0</v>
      </c>
    </row>
    <row r="4039" spans="1:19" x14ac:dyDescent="0.35">
      <c r="A4039">
        <v>4037</v>
      </c>
      <c r="B4039">
        <v>2025</v>
      </c>
      <c r="C4039">
        <v>4</v>
      </c>
      <c r="D4039">
        <v>0.39601142940525202</v>
      </c>
      <c r="E4039">
        <v>0.56328219791438905</v>
      </c>
      <c r="F4039">
        <v>0.75956935787913005</v>
      </c>
      <c r="G4039">
        <v>27503.262898478901</v>
      </c>
      <c r="H4039">
        <v>0.74560288840322098</v>
      </c>
      <c r="I4039">
        <v>0.17731552351591701</v>
      </c>
      <c r="J4039">
        <v>0.55891781535720697</v>
      </c>
      <c r="K4039">
        <v>0.16327624756950301</v>
      </c>
      <c r="L4039">
        <v>0.61375155562581496</v>
      </c>
      <c r="M4039">
        <v>0.19086547897752901</v>
      </c>
      <c r="N4039">
        <v>2.5504224782814302</v>
      </c>
      <c r="O4039">
        <v>3.2218800435929298</v>
      </c>
      <c r="P4039">
        <v>4.54697077801739</v>
      </c>
      <c r="Q4039">
        <v>0</v>
      </c>
      <c r="R4039">
        <v>2.30308052426062E-4</v>
      </c>
      <c r="S4039">
        <v>0</v>
      </c>
    </row>
    <row r="4040" spans="1:19" x14ac:dyDescent="0.35">
      <c r="A4040">
        <v>4038</v>
      </c>
      <c r="B4040">
        <v>2025</v>
      </c>
      <c r="C4040">
        <v>4</v>
      </c>
      <c r="D4040">
        <v>0.40253728777060899</v>
      </c>
      <c r="E4040">
        <v>0.64148816429563005</v>
      </c>
      <c r="F4040">
        <v>0.78599852070881104</v>
      </c>
      <c r="G4040">
        <v>29731.591986441999</v>
      </c>
      <c r="H4040">
        <v>0.73585554439761203</v>
      </c>
      <c r="I4040">
        <v>0.178772628664948</v>
      </c>
      <c r="J4040">
        <v>0.56086324616001804</v>
      </c>
      <c r="K4040">
        <v>0.16496707628179499</v>
      </c>
      <c r="L4040">
        <v>0.605179853793677</v>
      </c>
      <c r="M4040">
        <v>0.193664581732443</v>
      </c>
      <c r="N4040">
        <v>2.55387594912678</v>
      </c>
      <c r="O4040">
        <v>3.3585183486846102</v>
      </c>
      <c r="P4040">
        <v>4.60978864779461</v>
      </c>
      <c r="Q4040">
        <v>1.69591088566414E-3</v>
      </c>
      <c r="R4040">
        <v>8.9637954024541604E-3</v>
      </c>
      <c r="S4040">
        <v>1.0334400062922199E-4</v>
      </c>
    </row>
    <row r="4041" spans="1:19" x14ac:dyDescent="0.35">
      <c r="A4041">
        <v>4039</v>
      </c>
      <c r="B4041">
        <v>2025</v>
      </c>
      <c r="C4041">
        <v>4</v>
      </c>
      <c r="D4041">
        <v>0.40898317776195497</v>
      </c>
      <c r="E4041">
        <v>0.72004624871626699</v>
      </c>
      <c r="F4041">
        <v>0.81253772606576702</v>
      </c>
      <c r="G4041">
        <v>33916.661766474601</v>
      </c>
      <c r="H4041">
        <v>0.72131271181238998</v>
      </c>
      <c r="I4041">
        <v>0.18299711537038099</v>
      </c>
      <c r="J4041">
        <v>0.55956138815800505</v>
      </c>
      <c r="K4041">
        <v>0.16829323083541201</v>
      </c>
      <c r="L4041">
        <v>0.59509642654259598</v>
      </c>
      <c r="M4041">
        <v>0.19903432049688499</v>
      </c>
      <c r="N4041">
        <v>2.5609050565204798</v>
      </c>
      <c r="O4041">
        <v>3.4935648440785898</v>
      </c>
      <c r="P4041">
        <v>4.6771284630398</v>
      </c>
      <c r="Q4041">
        <v>9.6691064449734895E-2</v>
      </c>
      <c r="R4041">
        <v>7.7157592907842298E-2</v>
      </c>
      <c r="S4041">
        <v>7.4951767710592004E-2</v>
      </c>
    </row>
    <row r="4042" spans="1:19" x14ac:dyDescent="0.35">
      <c r="A4042">
        <v>4040</v>
      </c>
      <c r="B4042">
        <v>2025</v>
      </c>
      <c r="C4042">
        <v>4</v>
      </c>
      <c r="D4042">
        <v>0.41625027828099698</v>
      </c>
      <c r="E4042">
        <v>0.79043030656775404</v>
      </c>
      <c r="F4042">
        <v>0.847785683911218</v>
      </c>
      <c r="G4042">
        <v>38421.871923072598</v>
      </c>
      <c r="H4042">
        <v>0.72156590704287404</v>
      </c>
      <c r="I4042">
        <v>0.19874512608057801</v>
      </c>
      <c r="J4042">
        <v>0.56649779888971097</v>
      </c>
      <c r="K4042">
        <v>0.18321442363662399</v>
      </c>
      <c r="L4042">
        <v>0.584420805721239</v>
      </c>
      <c r="M4042">
        <v>0.222386328278039</v>
      </c>
      <c r="N4042">
        <v>2.57429792930632</v>
      </c>
      <c r="O4042">
        <v>3.6088496238808898</v>
      </c>
      <c r="P4042">
        <v>4.7586587055903999</v>
      </c>
      <c r="Q4042">
        <v>0.240308357957152</v>
      </c>
      <c r="R4042">
        <v>0.16348989069030001</v>
      </c>
      <c r="S4042">
        <v>0.18992004194890399</v>
      </c>
    </row>
    <row r="4043" spans="1:19" x14ac:dyDescent="0.35">
      <c r="A4043">
        <v>4041</v>
      </c>
      <c r="B4043">
        <v>2025</v>
      </c>
      <c r="C4043">
        <v>4</v>
      </c>
      <c r="D4043">
        <v>0.42473252857548399</v>
      </c>
      <c r="E4043">
        <v>0.86946412902344095</v>
      </c>
      <c r="F4043">
        <v>0.88539427472702203</v>
      </c>
      <c r="G4043">
        <v>41751.988305890103</v>
      </c>
      <c r="H4043">
        <v>0.71470795199024095</v>
      </c>
      <c r="I4043">
        <v>0.219305297674491</v>
      </c>
      <c r="J4043">
        <v>0.56914512506764003</v>
      </c>
      <c r="K4043">
        <v>0.204488202846972</v>
      </c>
      <c r="L4043">
        <v>0.57450745832247896</v>
      </c>
      <c r="M4043">
        <v>0.25223003661975901</v>
      </c>
      <c r="N4043">
        <v>2.59191272354379</v>
      </c>
      <c r="O4043">
        <v>3.7388084640711101</v>
      </c>
      <c r="P4043">
        <v>4.8443906667042702</v>
      </c>
      <c r="Q4043">
        <v>0.28538272792847102</v>
      </c>
      <c r="R4043">
        <v>0.189691551088956</v>
      </c>
      <c r="S4043">
        <v>0.240119347073843</v>
      </c>
    </row>
    <row r="4044" spans="1:19" x14ac:dyDescent="0.35">
      <c r="A4044">
        <v>4042</v>
      </c>
      <c r="B4044">
        <v>2025</v>
      </c>
      <c r="C4044">
        <v>4</v>
      </c>
      <c r="D4044">
        <v>0.43279713992199198</v>
      </c>
      <c r="E4044">
        <v>0.94925446446691797</v>
      </c>
      <c r="F4044">
        <v>0.92295276749585198</v>
      </c>
      <c r="G4044">
        <v>43249.956769235498</v>
      </c>
      <c r="H4044">
        <v>0.70539333631147005</v>
      </c>
      <c r="I4044">
        <v>0.24320186557444501</v>
      </c>
      <c r="J4044">
        <v>0.56754650687048203</v>
      </c>
      <c r="K4044">
        <v>0.23135202890978801</v>
      </c>
      <c r="L4044">
        <v>0.56600823929726995</v>
      </c>
      <c r="M4044">
        <v>0.288048597704191</v>
      </c>
      <c r="N4044">
        <v>2.6111291883412999</v>
      </c>
      <c r="O4044">
        <v>3.8902705142655201</v>
      </c>
      <c r="P4044">
        <v>4.9320559424175698</v>
      </c>
      <c r="Q4044">
        <v>0.35095184034543597</v>
      </c>
      <c r="R4044">
        <v>0.24609131309506699</v>
      </c>
      <c r="S4044">
        <v>0.32256105587477502</v>
      </c>
    </row>
    <row r="4045" spans="1:19" x14ac:dyDescent="0.35">
      <c r="A4045">
        <v>4043</v>
      </c>
      <c r="B4045">
        <v>2025</v>
      </c>
      <c r="C4045">
        <v>4</v>
      </c>
      <c r="D4045">
        <v>0.44386854842068502</v>
      </c>
      <c r="E4045">
        <v>0.94048923781106497</v>
      </c>
      <c r="F4045">
        <v>0.96288325477229197</v>
      </c>
      <c r="G4045">
        <v>43859.565522392302</v>
      </c>
      <c r="H4045">
        <v>0.70958673366675895</v>
      </c>
      <c r="I4045">
        <v>0.254661799813025</v>
      </c>
      <c r="J4045">
        <v>0.56357446994531502</v>
      </c>
      <c r="K4045">
        <v>0.23978484927415999</v>
      </c>
      <c r="L4045">
        <v>0.564519493753322</v>
      </c>
      <c r="M4045">
        <v>0.30165073128509001</v>
      </c>
      <c r="N4045">
        <v>2.6571560023758898</v>
      </c>
      <c r="O4045">
        <v>3.9065728696225799</v>
      </c>
      <c r="P4045">
        <v>5.0521651682264501</v>
      </c>
      <c r="Q4045">
        <v>0.42999235926062501</v>
      </c>
      <c r="R4045">
        <v>0.30739554530948099</v>
      </c>
      <c r="S4045">
        <v>0.41520808956979299</v>
      </c>
    </row>
    <row r="4046" spans="1:19" x14ac:dyDescent="0.35">
      <c r="A4046">
        <v>4044</v>
      </c>
      <c r="B4046">
        <v>2025</v>
      </c>
      <c r="C4046">
        <v>4</v>
      </c>
      <c r="D4046">
        <v>0.45605474127317402</v>
      </c>
      <c r="E4046">
        <v>0.933329702344046</v>
      </c>
      <c r="F4046">
        <v>1.0030068331779001</v>
      </c>
      <c r="G4046">
        <v>43590.731386201602</v>
      </c>
      <c r="H4046">
        <v>0.70953122152535597</v>
      </c>
      <c r="I4046">
        <v>0.270271894218236</v>
      </c>
      <c r="J4046">
        <v>0.56019178407773995</v>
      </c>
      <c r="K4046">
        <v>0.252258291194836</v>
      </c>
      <c r="L4046">
        <v>0.56428921401563303</v>
      </c>
      <c r="M4046">
        <v>0.31951151356159702</v>
      </c>
      <c r="N4046">
        <v>2.7086197191372001</v>
      </c>
      <c r="O4046">
        <v>3.9421876584523199</v>
      </c>
      <c r="P4046">
        <v>5.18119216740069</v>
      </c>
      <c r="Q4046">
        <v>0.44017233848433401</v>
      </c>
      <c r="R4046">
        <v>0.319131970557958</v>
      </c>
      <c r="S4046">
        <v>0.43607723873207799</v>
      </c>
    </row>
    <row r="4047" spans="1:19" x14ac:dyDescent="0.35">
      <c r="A4047">
        <v>4045</v>
      </c>
      <c r="B4047">
        <v>2025</v>
      </c>
      <c r="C4047">
        <v>4</v>
      </c>
      <c r="D4047">
        <v>0.46816768160227701</v>
      </c>
      <c r="E4047">
        <v>0.92506774715411999</v>
      </c>
      <c r="F4047">
        <v>1.0427209586977</v>
      </c>
      <c r="G4047">
        <v>43059.720068111099</v>
      </c>
      <c r="H4047">
        <v>0.70199477818215605</v>
      </c>
      <c r="I4047">
        <v>0.28976566510877599</v>
      </c>
      <c r="J4047">
        <v>0.55676173588890998</v>
      </c>
      <c r="K4047">
        <v>0.26894288251195803</v>
      </c>
      <c r="L4047">
        <v>0.56384893496204502</v>
      </c>
      <c r="M4047">
        <v>0.34082658229610802</v>
      </c>
      <c r="N4047">
        <v>2.7588614561268998</v>
      </c>
      <c r="O4047">
        <v>3.9755149688299598</v>
      </c>
      <c r="P4047">
        <v>5.3152016092630703</v>
      </c>
      <c r="Q4047">
        <v>0.38666264806156603</v>
      </c>
      <c r="R4047">
        <v>0.28463429071434099</v>
      </c>
      <c r="S4047">
        <v>0.390861793888716</v>
      </c>
    </row>
    <row r="4048" spans="1:19" x14ac:dyDescent="0.35">
      <c r="A4048">
        <v>4046</v>
      </c>
      <c r="B4048">
        <v>2025</v>
      </c>
      <c r="C4048">
        <v>4</v>
      </c>
      <c r="D4048">
        <v>0.47677722460116601</v>
      </c>
      <c r="E4048">
        <v>0.91413255253441095</v>
      </c>
      <c r="F4048">
        <v>1.0707311377665301</v>
      </c>
      <c r="G4048">
        <v>42488.7729209963</v>
      </c>
      <c r="H4048">
        <v>0.71145275353960102</v>
      </c>
      <c r="I4048">
        <v>0.28439987195127397</v>
      </c>
      <c r="J4048">
        <v>0.55611207898811199</v>
      </c>
      <c r="K4048">
        <v>0.25467418493467803</v>
      </c>
      <c r="L4048">
        <v>0.56562201362844999</v>
      </c>
      <c r="M4048">
        <v>0.32964093148475698</v>
      </c>
      <c r="N4048">
        <v>2.7950592659837898</v>
      </c>
      <c r="O4048">
        <v>3.9923910700156999</v>
      </c>
      <c r="P4048">
        <v>5.4161535035200199</v>
      </c>
      <c r="Q4048">
        <v>0.35114736372968502</v>
      </c>
      <c r="R4048">
        <v>0.25973443423403503</v>
      </c>
      <c r="S4048">
        <v>0.36510071476991801</v>
      </c>
    </row>
    <row r="4049" spans="1:19" x14ac:dyDescent="0.35">
      <c r="A4049">
        <v>4047</v>
      </c>
      <c r="B4049">
        <v>2025</v>
      </c>
      <c r="C4049">
        <v>4</v>
      </c>
      <c r="D4049">
        <v>0.48679618420027498</v>
      </c>
      <c r="E4049">
        <v>0.91136394110520802</v>
      </c>
      <c r="F4049">
        <v>1.0997300770818701</v>
      </c>
      <c r="G4049">
        <v>42481.9031421131</v>
      </c>
      <c r="H4049">
        <v>0.71650732840265996</v>
      </c>
      <c r="I4049">
        <v>0.28161235146137797</v>
      </c>
      <c r="J4049">
        <v>0.55166924846355803</v>
      </c>
      <c r="K4049">
        <v>0.243647899889089</v>
      </c>
      <c r="L4049">
        <v>0.56841473901962702</v>
      </c>
      <c r="M4049">
        <v>0.32021218774506899</v>
      </c>
      <c r="N4049">
        <v>2.8283667304268501</v>
      </c>
      <c r="O4049">
        <v>4.0271083325132802</v>
      </c>
      <c r="P4049">
        <v>5.5176954689595901</v>
      </c>
      <c r="Q4049">
        <v>0.29700294315349501</v>
      </c>
      <c r="R4049">
        <v>0.21912675126463599</v>
      </c>
      <c r="S4049">
        <v>0.30665491769797099</v>
      </c>
    </row>
    <row r="4050" spans="1:19" x14ac:dyDescent="0.35">
      <c r="A4050">
        <v>4048</v>
      </c>
      <c r="B4050">
        <v>2025</v>
      </c>
      <c r="C4050">
        <v>4</v>
      </c>
      <c r="D4050">
        <v>0.49700897649660097</v>
      </c>
      <c r="E4050">
        <v>0.90945888575047995</v>
      </c>
      <c r="F4050">
        <v>1.1292622728739601</v>
      </c>
      <c r="G4050">
        <v>42498.9225853229</v>
      </c>
      <c r="H4050">
        <v>0.71690359676436299</v>
      </c>
      <c r="I4050">
        <v>0.281711901727072</v>
      </c>
      <c r="J4050">
        <v>0.54513656336731997</v>
      </c>
      <c r="K4050">
        <v>0.23594381913654</v>
      </c>
      <c r="L4050">
        <v>0.57139689521624404</v>
      </c>
      <c r="M4050">
        <v>0.31305932900342398</v>
      </c>
      <c r="N4050">
        <v>2.8650419346498701</v>
      </c>
      <c r="O4050">
        <v>4.0536069370458296</v>
      </c>
      <c r="P4050">
        <v>5.6233873683714499</v>
      </c>
      <c r="Q4050">
        <v>0.221133300997987</v>
      </c>
      <c r="R4050">
        <v>0.17380630012645601</v>
      </c>
      <c r="S4050">
        <v>0.215305724404806</v>
      </c>
    </row>
    <row r="4051" spans="1:19" x14ac:dyDescent="0.35">
      <c r="A4051">
        <v>4049</v>
      </c>
      <c r="B4051">
        <v>2025</v>
      </c>
      <c r="C4051">
        <v>4</v>
      </c>
      <c r="D4051">
        <v>0.478324643225774</v>
      </c>
      <c r="E4051">
        <v>0.85211797987129501</v>
      </c>
      <c r="F4051">
        <v>1.08531118690446</v>
      </c>
      <c r="G4051">
        <v>42526.057134896597</v>
      </c>
      <c r="H4051">
        <v>0.71906103980701197</v>
      </c>
      <c r="I4051">
        <v>0.25572168280388102</v>
      </c>
      <c r="J4051">
        <v>0.54156213224588601</v>
      </c>
      <c r="K4051">
        <v>0.20576490490917099</v>
      </c>
      <c r="L4051">
        <v>0.57350055780465603</v>
      </c>
      <c r="M4051">
        <v>0.276694018185829</v>
      </c>
      <c r="N4051">
        <v>2.82839039600537</v>
      </c>
      <c r="O4051">
        <v>3.8705876874065299</v>
      </c>
      <c r="P4051">
        <v>5.5054294049944597</v>
      </c>
      <c r="Q4051">
        <v>8.8146111409029296E-2</v>
      </c>
      <c r="R4051">
        <v>7.5170269849476098E-2</v>
      </c>
      <c r="S4051">
        <v>7.8011171046414599E-2</v>
      </c>
    </row>
    <row r="4052" spans="1:19" x14ac:dyDescent="0.35">
      <c r="A4052">
        <v>4050</v>
      </c>
      <c r="B4052">
        <v>2025</v>
      </c>
      <c r="C4052">
        <v>4</v>
      </c>
      <c r="D4052">
        <v>0.46070950390631499</v>
      </c>
      <c r="E4052">
        <v>0.79905472198164995</v>
      </c>
      <c r="F4052">
        <v>1.0428135988096801</v>
      </c>
      <c r="G4052">
        <v>43133.633788404797</v>
      </c>
      <c r="H4052">
        <v>0.71647946510955296</v>
      </c>
      <c r="I4052">
        <v>0.23372068351456701</v>
      </c>
      <c r="J4052">
        <v>0.53768486716441199</v>
      </c>
      <c r="K4052">
        <v>0.18130537381512099</v>
      </c>
      <c r="L4052">
        <v>0.574706693403359</v>
      </c>
      <c r="M4052">
        <v>0.24709614479310399</v>
      </c>
      <c r="N4052">
        <v>2.7958310309089098</v>
      </c>
      <c r="O4052">
        <v>3.71270189189599</v>
      </c>
      <c r="P4052">
        <v>5.3868284281436498</v>
      </c>
      <c r="Q4052">
        <v>1.1715015618905599E-2</v>
      </c>
      <c r="R4052">
        <v>2.3070656000935899E-2</v>
      </c>
      <c r="S4052">
        <v>9.0385057418945203E-3</v>
      </c>
    </row>
    <row r="4053" spans="1:19" x14ac:dyDescent="0.35">
      <c r="A4053">
        <v>4051</v>
      </c>
      <c r="B4053">
        <v>2025</v>
      </c>
      <c r="C4053">
        <v>4</v>
      </c>
      <c r="D4053">
        <v>0.44290007507505902</v>
      </c>
      <c r="E4053">
        <v>0.74650299033026102</v>
      </c>
      <c r="F4053">
        <v>1.0002443016236999</v>
      </c>
      <c r="G4053">
        <v>43634.962939337798</v>
      </c>
      <c r="H4053">
        <v>0.70948435294443501</v>
      </c>
      <c r="I4053">
        <v>0.216199329928636</v>
      </c>
      <c r="J4053">
        <v>0.53124923576446303</v>
      </c>
      <c r="K4053">
        <v>0.16204641612529599</v>
      </c>
      <c r="L4053">
        <v>0.57358660396223504</v>
      </c>
      <c r="M4053">
        <v>0.224030698950902</v>
      </c>
      <c r="N4053">
        <v>2.7643756782145501</v>
      </c>
      <c r="O4053">
        <v>3.5657781938259201</v>
      </c>
      <c r="P4053">
        <v>5.2677711525881197</v>
      </c>
      <c r="Q4053" s="7">
        <v>5.2557793185784501E-5</v>
      </c>
      <c r="R4053">
        <v>2.7500922189510699E-3</v>
      </c>
      <c r="S4053">
        <v>0</v>
      </c>
    </row>
    <row r="4054" spans="1:19" x14ac:dyDescent="0.35">
      <c r="A4054">
        <v>4052</v>
      </c>
      <c r="B4054">
        <v>2025</v>
      </c>
      <c r="C4054">
        <v>4</v>
      </c>
      <c r="D4054">
        <v>0.42682419332319199</v>
      </c>
      <c r="E4054">
        <v>0.69934576634064805</v>
      </c>
      <c r="F4054">
        <v>0.96284647352441699</v>
      </c>
      <c r="G4054">
        <v>43331.593448534601</v>
      </c>
      <c r="H4054">
        <v>0.70860131572880902</v>
      </c>
      <c r="I4054">
        <v>0.201739314957084</v>
      </c>
      <c r="J4054">
        <v>0.52281256395250597</v>
      </c>
      <c r="K4054">
        <v>0.15212934008861101</v>
      </c>
      <c r="L4054">
        <v>0.57465642051303101</v>
      </c>
      <c r="M4054">
        <v>0.214473395099613</v>
      </c>
      <c r="N4054">
        <v>2.73633672990396</v>
      </c>
      <c r="O4054">
        <v>3.4447778110724401</v>
      </c>
      <c r="P4054">
        <v>5.1692489889334601</v>
      </c>
      <c r="Q4054">
        <v>0</v>
      </c>
      <c r="R4054">
        <v>0</v>
      </c>
      <c r="S4054">
        <v>0</v>
      </c>
    </row>
    <row r="4055" spans="1:19" x14ac:dyDescent="0.35">
      <c r="A4055">
        <v>4053</v>
      </c>
      <c r="B4055">
        <v>2025</v>
      </c>
      <c r="C4055">
        <v>4</v>
      </c>
      <c r="D4055">
        <v>0.41114562595947102</v>
      </c>
      <c r="E4055">
        <v>0.63120275770026302</v>
      </c>
      <c r="F4055">
        <v>0.93071684751997097</v>
      </c>
      <c r="G4055">
        <v>41023.942298357397</v>
      </c>
      <c r="H4055">
        <v>0.70400039883224497</v>
      </c>
      <c r="I4055">
        <v>0.19038243361495299</v>
      </c>
      <c r="J4055">
        <v>0.51516615827412304</v>
      </c>
      <c r="K4055">
        <v>0.14498813197236399</v>
      </c>
      <c r="L4055">
        <v>0.57834840696973799</v>
      </c>
      <c r="M4055">
        <v>0.20764346217837801</v>
      </c>
      <c r="N4055">
        <v>2.7138366196270098</v>
      </c>
      <c r="O4055">
        <v>3.2883883018281601</v>
      </c>
      <c r="P4055">
        <v>5.0869652856220897</v>
      </c>
      <c r="Q4055">
        <v>0</v>
      </c>
      <c r="R4055">
        <v>0</v>
      </c>
      <c r="S4055">
        <v>0</v>
      </c>
    </row>
    <row r="4056" spans="1:19" x14ac:dyDescent="0.35">
      <c r="A4056">
        <v>4054</v>
      </c>
      <c r="B4056">
        <v>2025</v>
      </c>
      <c r="C4056">
        <v>4</v>
      </c>
      <c r="D4056">
        <v>0.39535339101637101</v>
      </c>
      <c r="E4056">
        <v>0.56312589609167796</v>
      </c>
      <c r="F4056">
        <v>0.89881160087860901</v>
      </c>
      <c r="G4056">
        <v>37900.2854616857</v>
      </c>
      <c r="H4056">
        <v>0.69514457413257003</v>
      </c>
      <c r="I4056">
        <v>0.18245321758111199</v>
      </c>
      <c r="J4056">
        <v>0.50546274059377805</v>
      </c>
      <c r="K4056">
        <v>0.140702816324177</v>
      </c>
      <c r="L4056">
        <v>0.58146027053834204</v>
      </c>
      <c r="M4056">
        <v>0.204271592278506</v>
      </c>
      <c r="N4056">
        <v>2.69157927128385</v>
      </c>
      <c r="O4056">
        <v>3.1279608496483302</v>
      </c>
      <c r="P4056">
        <v>5.0033177144780696</v>
      </c>
      <c r="Q4056">
        <v>0</v>
      </c>
      <c r="R4056">
        <v>0</v>
      </c>
      <c r="S4056">
        <v>0</v>
      </c>
    </row>
    <row r="4057" spans="1:19" x14ac:dyDescent="0.35">
      <c r="A4057">
        <v>4055</v>
      </c>
      <c r="B4057">
        <v>2025</v>
      </c>
      <c r="C4057">
        <v>4</v>
      </c>
      <c r="D4057">
        <v>0.39307698159931098</v>
      </c>
      <c r="E4057">
        <v>0.56301650664937197</v>
      </c>
      <c r="F4057">
        <v>0.89330383478154995</v>
      </c>
      <c r="G4057">
        <v>34628.3028086126</v>
      </c>
      <c r="H4057">
        <v>0.69175511348123597</v>
      </c>
      <c r="I4057">
        <v>0.17827812915351701</v>
      </c>
      <c r="J4057">
        <v>0.50343057191612195</v>
      </c>
      <c r="K4057">
        <v>0.136057980013048</v>
      </c>
      <c r="L4057">
        <v>0.57959524887380498</v>
      </c>
      <c r="M4057">
        <v>0.19717564682088201</v>
      </c>
      <c r="N4057">
        <v>2.6940779718804801</v>
      </c>
      <c r="O4057">
        <v>3.1835004519936398</v>
      </c>
      <c r="P4057">
        <v>4.9958452485939997</v>
      </c>
      <c r="Q4057">
        <v>0</v>
      </c>
      <c r="R4057">
        <v>0</v>
      </c>
      <c r="S4057">
        <v>0</v>
      </c>
    </row>
    <row r="4058" spans="1:19" x14ac:dyDescent="0.35">
      <c r="A4058">
        <v>4056</v>
      </c>
      <c r="B4058">
        <v>2025</v>
      </c>
      <c r="C4058">
        <v>4</v>
      </c>
      <c r="D4058">
        <v>0.39063688426719001</v>
      </c>
      <c r="E4058">
        <v>0.55991277993291999</v>
      </c>
      <c r="F4058">
        <v>0.88835442511337903</v>
      </c>
      <c r="G4058">
        <v>31611.279547930098</v>
      </c>
      <c r="H4058">
        <v>0.68569718146818004</v>
      </c>
      <c r="I4058">
        <v>0.17587506228285901</v>
      </c>
      <c r="J4058">
        <v>0.50271682532624395</v>
      </c>
      <c r="K4058">
        <v>0.133546009433996</v>
      </c>
      <c r="L4058">
        <v>0.57917514982360796</v>
      </c>
      <c r="M4058">
        <v>0.192995850996695</v>
      </c>
      <c r="N4058">
        <v>2.6978657758985101</v>
      </c>
      <c r="O4058">
        <v>3.2186155815592601</v>
      </c>
      <c r="P4058">
        <v>4.9951428671230502</v>
      </c>
      <c r="Q4058">
        <v>0</v>
      </c>
      <c r="R4058">
        <v>0</v>
      </c>
      <c r="S4058">
        <v>0</v>
      </c>
    </row>
    <row r="4059" spans="1:19" x14ac:dyDescent="0.35">
      <c r="A4059">
        <v>4057</v>
      </c>
      <c r="B4059">
        <v>2025</v>
      </c>
      <c r="C4059">
        <v>4</v>
      </c>
      <c r="D4059">
        <v>1.2657764730000001</v>
      </c>
      <c r="E4059">
        <v>0.65427953900000002</v>
      </c>
      <c r="F4059">
        <v>0.73607973599999998</v>
      </c>
      <c r="G4059">
        <v>37946.945460000003</v>
      </c>
      <c r="H4059">
        <v>0.46205549299999998</v>
      </c>
      <c r="I4059">
        <v>0.13855945</v>
      </c>
      <c r="J4059">
        <v>0.32277080000000002</v>
      </c>
      <c r="K4059">
        <v>5.1850475E-2</v>
      </c>
      <c r="L4059">
        <v>0.28681672000000002</v>
      </c>
      <c r="M4059">
        <v>0.101508135999999</v>
      </c>
      <c r="N4059">
        <v>3.6457469059999998</v>
      </c>
      <c r="O4059">
        <v>2.5013272080000002</v>
      </c>
      <c r="P4059">
        <v>3.1673205530000001</v>
      </c>
      <c r="Q4059">
        <v>0</v>
      </c>
      <c r="R4059">
        <v>0</v>
      </c>
      <c r="S4059">
        <v>0</v>
      </c>
    </row>
    <row r="4060" spans="1:19" x14ac:dyDescent="0.35">
      <c r="A4060">
        <v>4058</v>
      </c>
      <c r="B4060">
        <v>2025</v>
      </c>
      <c r="C4060">
        <v>4</v>
      </c>
      <c r="D4060">
        <v>1.3389856250000001</v>
      </c>
      <c r="E4060">
        <v>0.66198630700000005</v>
      </c>
      <c r="F4060">
        <v>0.75843243000000005</v>
      </c>
      <c r="G4060">
        <v>36095.743130000003</v>
      </c>
      <c r="H4060">
        <v>0.46827798399999898</v>
      </c>
      <c r="I4060">
        <v>0.13050930899999999</v>
      </c>
      <c r="J4060">
        <v>0.31474618999999998</v>
      </c>
      <c r="K4060">
        <v>5.1873967999999999E-2</v>
      </c>
      <c r="L4060">
        <v>0.29407085199999999</v>
      </c>
      <c r="M4060">
        <v>0.102821679</v>
      </c>
      <c r="N4060">
        <v>3.772663992</v>
      </c>
      <c r="O4060">
        <v>2.5476473049999999</v>
      </c>
      <c r="P4060">
        <v>3.2257783510000002</v>
      </c>
      <c r="Q4060">
        <v>0</v>
      </c>
      <c r="R4060">
        <v>0</v>
      </c>
      <c r="S4060">
        <v>0</v>
      </c>
    </row>
    <row r="4061" spans="1:19" x14ac:dyDescent="0.35">
      <c r="A4061">
        <v>4059</v>
      </c>
      <c r="B4061">
        <v>2025</v>
      </c>
      <c r="C4061">
        <v>4</v>
      </c>
      <c r="D4061">
        <v>1.4138274879999899</v>
      </c>
      <c r="E4061">
        <v>0.652686302</v>
      </c>
      <c r="F4061">
        <v>0.77292481999999996</v>
      </c>
      <c r="G4061">
        <v>35028.05975</v>
      </c>
      <c r="H4061">
        <v>0.49573581999999899</v>
      </c>
      <c r="I4061">
        <v>0.126733239</v>
      </c>
      <c r="J4061">
        <v>0.31441849799999899</v>
      </c>
      <c r="K4061">
        <v>5.2659119999999997E-2</v>
      </c>
      <c r="L4061">
        <v>0.31221467899999999</v>
      </c>
      <c r="M4061">
        <v>0.105651884</v>
      </c>
      <c r="N4061">
        <v>3.8978260690000002</v>
      </c>
      <c r="O4061">
        <v>2.5667628140000001</v>
      </c>
      <c r="P4061">
        <v>3.2664218319999998</v>
      </c>
      <c r="Q4061">
        <v>0</v>
      </c>
      <c r="R4061">
        <v>0</v>
      </c>
      <c r="S4061">
        <v>0</v>
      </c>
    </row>
    <row r="4062" spans="1:19" x14ac:dyDescent="0.35">
      <c r="A4062">
        <v>4060</v>
      </c>
      <c r="B4062">
        <v>2025</v>
      </c>
      <c r="C4062">
        <v>4</v>
      </c>
      <c r="D4062">
        <v>1.4886863749999999</v>
      </c>
      <c r="E4062">
        <v>0.64384854599999997</v>
      </c>
      <c r="F4062">
        <v>0.78687796700000001</v>
      </c>
      <c r="G4062">
        <v>34720.031569999999</v>
      </c>
      <c r="H4062">
        <v>0.52717187799999998</v>
      </c>
      <c r="I4062">
        <v>0.12701779899999999</v>
      </c>
      <c r="J4062">
        <v>0.320088135</v>
      </c>
      <c r="K4062">
        <v>5.4146819999999998E-2</v>
      </c>
      <c r="L4062">
        <v>0.34062157700000001</v>
      </c>
      <c r="M4062">
        <v>0.109942759</v>
      </c>
      <c r="N4062">
        <v>4.0186070359999997</v>
      </c>
      <c r="O4062">
        <v>2.5668546330000002</v>
      </c>
      <c r="P4062">
        <v>3.3004964480000001</v>
      </c>
      <c r="Q4062">
        <v>0</v>
      </c>
      <c r="R4062">
        <v>0</v>
      </c>
      <c r="S4062">
        <v>0</v>
      </c>
    </row>
    <row r="4063" spans="1:19" x14ac:dyDescent="0.35">
      <c r="A4063">
        <v>4061</v>
      </c>
      <c r="B4063">
        <v>2025</v>
      </c>
      <c r="C4063">
        <v>4</v>
      </c>
      <c r="D4063">
        <v>1.4345196229999899</v>
      </c>
      <c r="E4063">
        <v>0.64446918499999994</v>
      </c>
      <c r="F4063">
        <v>0.87418056399999999</v>
      </c>
      <c r="G4063">
        <v>35690.522960000002</v>
      </c>
      <c r="H4063">
        <v>0.50929297699999998</v>
      </c>
      <c r="I4063">
        <v>0.130336537</v>
      </c>
      <c r="J4063">
        <v>0.29897642799999902</v>
      </c>
      <c r="K4063">
        <v>5.0135367E-2</v>
      </c>
      <c r="L4063">
        <v>0.32942722400000002</v>
      </c>
      <c r="M4063">
        <v>0.119010825</v>
      </c>
      <c r="N4063">
        <v>3.9263531519999901</v>
      </c>
      <c r="O4063">
        <v>2.6021153849999998</v>
      </c>
      <c r="P4063">
        <v>3.4586605469999898</v>
      </c>
      <c r="Q4063">
        <v>0</v>
      </c>
      <c r="R4063">
        <v>1.209658E-3</v>
      </c>
      <c r="S4063">
        <v>0</v>
      </c>
    </row>
    <row r="4064" spans="1:19" x14ac:dyDescent="0.35">
      <c r="A4064">
        <v>4062</v>
      </c>
      <c r="B4064">
        <v>2025</v>
      </c>
      <c r="C4064">
        <v>4</v>
      </c>
      <c r="D4064">
        <v>1.38247904</v>
      </c>
      <c r="E4064">
        <v>0.64864617800000002</v>
      </c>
      <c r="F4064">
        <v>0.94844310099999996</v>
      </c>
      <c r="G4064">
        <v>38790.101430000002</v>
      </c>
      <c r="H4064">
        <v>0.48604793499999999</v>
      </c>
      <c r="I4064">
        <v>0.13857578500000001</v>
      </c>
      <c r="J4064">
        <v>0.280570240999999</v>
      </c>
      <c r="K4064">
        <v>4.6706060000000001E-2</v>
      </c>
      <c r="L4064">
        <v>0.31945965999999998</v>
      </c>
      <c r="M4064">
        <v>0.13068744400000001</v>
      </c>
      <c r="N4064">
        <v>3.8356135199999999</v>
      </c>
      <c r="O4064">
        <v>2.5859563630000002</v>
      </c>
      <c r="P4064">
        <v>3.5646273239999999</v>
      </c>
      <c r="Q4064">
        <v>3.7232390000000001E-3</v>
      </c>
      <c r="R4064">
        <v>3.7383791999999999E-2</v>
      </c>
      <c r="S4064" s="7">
        <v>1.8499999999999999E-5</v>
      </c>
    </row>
    <row r="4065" spans="1:19" x14ac:dyDescent="0.35">
      <c r="A4065">
        <v>4063</v>
      </c>
      <c r="B4065">
        <v>2025</v>
      </c>
      <c r="C4065">
        <v>4</v>
      </c>
      <c r="D4065">
        <v>1.3308325749999901</v>
      </c>
      <c r="E4065">
        <v>0.65371304200000002</v>
      </c>
      <c r="F4065">
        <v>1.0227079349999999</v>
      </c>
      <c r="G4065">
        <v>45641.657520000001</v>
      </c>
      <c r="H4065">
        <v>0.46954056499999902</v>
      </c>
      <c r="I4065">
        <v>0.151740499</v>
      </c>
      <c r="J4065">
        <v>0.26625484799999899</v>
      </c>
      <c r="K4065">
        <v>4.3755489000000002E-2</v>
      </c>
      <c r="L4065">
        <v>0.31436113399999999</v>
      </c>
      <c r="M4065">
        <v>0.14527421900000001</v>
      </c>
      <c r="N4065">
        <v>3.7459537319999998</v>
      </c>
      <c r="O4065">
        <v>2.5706144329999998</v>
      </c>
      <c r="P4065">
        <v>3.6814855419999901</v>
      </c>
      <c r="Q4065">
        <v>0.123498409</v>
      </c>
      <c r="R4065">
        <v>0.17229803699999999</v>
      </c>
      <c r="S4065">
        <v>0.12986853600000001</v>
      </c>
    </row>
    <row r="4066" spans="1:19" x14ac:dyDescent="0.35">
      <c r="A4066">
        <v>4064</v>
      </c>
      <c r="B4066">
        <v>2025</v>
      </c>
      <c r="C4066">
        <v>4</v>
      </c>
      <c r="D4066">
        <v>1.2826184979999999</v>
      </c>
      <c r="E4066">
        <v>0.69343011499999996</v>
      </c>
      <c r="F4066">
        <v>1.0998170220000001</v>
      </c>
      <c r="G4066">
        <v>54171.988879999997</v>
      </c>
      <c r="H4066">
        <v>0.44796355100000002</v>
      </c>
      <c r="I4066">
        <v>0.17493845599999999</v>
      </c>
      <c r="J4066">
        <v>0.24739133399999999</v>
      </c>
      <c r="K4066">
        <v>4.9006032999999997E-2</v>
      </c>
      <c r="L4066">
        <v>0.30582120499999998</v>
      </c>
      <c r="M4066">
        <v>0.13878990999999999</v>
      </c>
      <c r="N4066">
        <v>3.6544530220000002</v>
      </c>
      <c r="O4066">
        <v>2.550926912</v>
      </c>
      <c r="P4066">
        <v>3.8288473550000002</v>
      </c>
      <c r="Q4066">
        <v>0.25635348400000002</v>
      </c>
      <c r="R4066">
        <v>0.30076502100000002</v>
      </c>
      <c r="S4066">
        <v>0.294589881</v>
      </c>
    </row>
    <row r="4067" spans="1:19" x14ac:dyDescent="0.35">
      <c r="A4067">
        <v>4065</v>
      </c>
      <c r="B4067">
        <v>2025</v>
      </c>
      <c r="C4067">
        <v>4</v>
      </c>
      <c r="D4067">
        <v>1.23006633399999</v>
      </c>
      <c r="E4067">
        <v>0.72274181599999998</v>
      </c>
      <c r="F4067">
        <v>1.180345778</v>
      </c>
      <c r="G4067">
        <v>59719.129180000004</v>
      </c>
      <c r="H4067">
        <v>0.43719233000000002</v>
      </c>
      <c r="I4067">
        <v>0.20516559100000001</v>
      </c>
      <c r="J4067">
        <v>0.23279133499999999</v>
      </c>
      <c r="K4067">
        <v>5.7171381999999903E-2</v>
      </c>
      <c r="L4067">
        <v>0.30320464499999999</v>
      </c>
      <c r="M4067">
        <v>0.13546765499999999</v>
      </c>
      <c r="N4067">
        <v>3.5623144610000002</v>
      </c>
      <c r="O4067">
        <v>2.5198212409999998</v>
      </c>
      <c r="P4067">
        <v>3.9862722370000001</v>
      </c>
      <c r="Q4067">
        <v>0.36767079899999999</v>
      </c>
      <c r="R4067">
        <v>0.39939370600000001</v>
      </c>
      <c r="S4067">
        <v>0.41025172199999899</v>
      </c>
    </row>
    <row r="4068" spans="1:19" x14ac:dyDescent="0.35">
      <c r="A4068">
        <v>4066</v>
      </c>
      <c r="B4068">
        <v>2025</v>
      </c>
      <c r="C4068">
        <v>4</v>
      </c>
      <c r="D4068">
        <v>1.177518713</v>
      </c>
      <c r="E4068">
        <v>0.75112899600000005</v>
      </c>
      <c r="F4068">
        <v>1.2607864689999999</v>
      </c>
      <c r="G4068">
        <v>63088.947769999999</v>
      </c>
      <c r="H4068">
        <v>0.44127814500000001</v>
      </c>
      <c r="I4068">
        <v>0.24356453</v>
      </c>
      <c r="J4068">
        <v>0.22431591400000001</v>
      </c>
      <c r="K4068">
        <v>6.8663289000000002E-2</v>
      </c>
      <c r="L4068">
        <v>0.30519420600000002</v>
      </c>
      <c r="M4068">
        <v>0.13471203100000001</v>
      </c>
      <c r="N4068">
        <v>3.4847218249999998</v>
      </c>
      <c r="O4068">
        <v>2.5001110030000002</v>
      </c>
      <c r="P4068">
        <v>4.1384593220000001</v>
      </c>
      <c r="Q4068">
        <v>0.461469201</v>
      </c>
      <c r="R4068">
        <v>0.47084493500000002</v>
      </c>
      <c r="S4068">
        <v>0.48226854400000002</v>
      </c>
    </row>
    <row r="4069" spans="1:19" x14ac:dyDescent="0.35">
      <c r="A4069">
        <v>4067</v>
      </c>
      <c r="B4069">
        <v>2025</v>
      </c>
      <c r="C4069">
        <v>4</v>
      </c>
      <c r="D4069">
        <v>1.1420644259999899</v>
      </c>
      <c r="E4069">
        <v>0.77992698999999999</v>
      </c>
      <c r="F4069">
        <v>1.357015031</v>
      </c>
      <c r="G4069">
        <v>65408.070070000002</v>
      </c>
      <c r="H4069">
        <v>0.47852065799999899</v>
      </c>
      <c r="I4069">
        <v>0.28656778700000002</v>
      </c>
      <c r="J4069">
        <v>0.202258138</v>
      </c>
      <c r="K4069">
        <v>8.4072248999999905E-2</v>
      </c>
      <c r="L4069">
        <v>0.321059278</v>
      </c>
      <c r="M4069">
        <v>0.12957413200000001</v>
      </c>
      <c r="N4069">
        <v>3.4522081720000002</v>
      </c>
      <c r="O4069">
        <v>2.516081545</v>
      </c>
      <c r="P4069">
        <v>4.394761666</v>
      </c>
      <c r="Q4069">
        <v>0.55114173899999996</v>
      </c>
      <c r="R4069">
        <v>0.54028571599999997</v>
      </c>
      <c r="S4069">
        <v>0.54960967999999999</v>
      </c>
    </row>
    <row r="4070" spans="1:19" x14ac:dyDescent="0.35">
      <c r="A4070">
        <v>4068</v>
      </c>
      <c r="B4070">
        <v>2025</v>
      </c>
      <c r="C4070">
        <v>4</v>
      </c>
      <c r="D4070">
        <v>1.1090151589999999</v>
      </c>
      <c r="E4070">
        <v>0.80783447799999997</v>
      </c>
      <c r="F4070">
        <v>1.459853023</v>
      </c>
      <c r="G4070">
        <v>64327.742019999998</v>
      </c>
      <c r="H4070">
        <v>0.52569443000000005</v>
      </c>
      <c r="I4070">
        <v>0.33863691899999998</v>
      </c>
      <c r="J4070">
        <v>0.19676602800000001</v>
      </c>
      <c r="K4070">
        <v>0.106225498</v>
      </c>
      <c r="L4070">
        <v>0.34706632799999998</v>
      </c>
      <c r="M4070">
        <v>0.12790301600000001</v>
      </c>
      <c r="N4070">
        <v>3.4294728929999998</v>
      </c>
      <c r="O4070">
        <v>2.5681998410000002</v>
      </c>
      <c r="P4070">
        <v>4.678078534</v>
      </c>
      <c r="Q4070">
        <v>0.57688906699999998</v>
      </c>
      <c r="R4070">
        <v>0.55099687399999997</v>
      </c>
      <c r="S4070">
        <v>0.56409386100000003</v>
      </c>
    </row>
    <row r="4071" spans="1:19" x14ac:dyDescent="0.35">
      <c r="A4071">
        <v>4069</v>
      </c>
      <c r="B4071">
        <v>2025</v>
      </c>
      <c r="C4071">
        <v>4</v>
      </c>
      <c r="D4071">
        <v>1.0769267789999899</v>
      </c>
      <c r="E4071">
        <v>0.83255051899999899</v>
      </c>
      <c r="F4071">
        <v>1.5603910700000001</v>
      </c>
      <c r="G4071">
        <v>65120.975740000002</v>
      </c>
      <c r="H4071">
        <v>0.56960309399999998</v>
      </c>
      <c r="I4071">
        <v>0.4014838</v>
      </c>
      <c r="J4071">
        <v>0.20692458</v>
      </c>
      <c r="K4071">
        <v>0.13651903000000001</v>
      </c>
      <c r="L4071">
        <v>0.37519535799999998</v>
      </c>
      <c r="M4071">
        <v>0.12942105400000001</v>
      </c>
      <c r="N4071">
        <v>3.4103301500000001</v>
      </c>
      <c r="O4071">
        <v>2.625058551</v>
      </c>
      <c r="P4071">
        <v>4.9712843060000003</v>
      </c>
      <c r="Q4071">
        <v>0.54199091499999996</v>
      </c>
      <c r="R4071">
        <v>0.50533446900000001</v>
      </c>
      <c r="S4071">
        <v>0.52850112999999999</v>
      </c>
    </row>
    <row r="4072" spans="1:19" x14ac:dyDescent="0.35">
      <c r="A4072">
        <v>4070</v>
      </c>
      <c r="B4072">
        <v>2025</v>
      </c>
      <c r="C4072">
        <v>4</v>
      </c>
      <c r="D4072">
        <v>1.04458204099999</v>
      </c>
      <c r="E4072">
        <v>0.77940376600000005</v>
      </c>
      <c r="F4072">
        <v>1.6598622810000001</v>
      </c>
      <c r="G4072">
        <v>66741.794699999999</v>
      </c>
      <c r="H4072">
        <v>0.61767999200000001</v>
      </c>
      <c r="I4072">
        <v>0.40206515599999998</v>
      </c>
      <c r="J4072">
        <v>0.20942075399999999</v>
      </c>
      <c r="K4072">
        <v>0.14107966999999999</v>
      </c>
      <c r="L4072">
        <v>0.39247647800000002</v>
      </c>
      <c r="M4072">
        <v>0.127786234</v>
      </c>
      <c r="N4072">
        <v>3.406458078</v>
      </c>
      <c r="O4072">
        <v>2.543757185</v>
      </c>
      <c r="P4072">
        <v>5.2056837409999996</v>
      </c>
      <c r="Q4072">
        <v>0.51028868699999996</v>
      </c>
      <c r="R4072">
        <v>0.46321423099999998</v>
      </c>
      <c r="S4072">
        <v>0.49486277299999898</v>
      </c>
    </row>
    <row r="4073" spans="1:19" x14ac:dyDescent="0.35">
      <c r="A4073">
        <v>4071</v>
      </c>
      <c r="B4073">
        <v>2025</v>
      </c>
      <c r="C4073">
        <v>4</v>
      </c>
      <c r="D4073">
        <v>1.007547521</v>
      </c>
      <c r="E4073">
        <v>0.73917894500000003</v>
      </c>
      <c r="F4073">
        <v>1.76465922</v>
      </c>
      <c r="G4073">
        <v>66174.374519999998</v>
      </c>
      <c r="H4073">
        <v>0.64858422100000002</v>
      </c>
      <c r="I4073">
        <v>0.40473084199999998</v>
      </c>
      <c r="J4073">
        <v>0.22529874799999999</v>
      </c>
      <c r="K4073">
        <v>0.152156769</v>
      </c>
      <c r="L4073">
        <v>0.41590794800000003</v>
      </c>
      <c r="M4073">
        <v>0.12861098200000001</v>
      </c>
      <c r="N4073">
        <v>3.3918327339999998</v>
      </c>
      <c r="O4073">
        <v>2.484835753</v>
      </c>
      <c r="P4073">
        <v>5.4427447610000002</v>
      </c>
      <c r="Q4073">
        <v>0.43693719600000003</v>
      </c>
      <c r="R4073">
        <v>0.391034465</v>
      </c>
      <c r="S4073">
        <v>0.42037053699999899</v>
      </c>
    </row>
    <row r="4074" spans="1:19" x14ac:dyDescent="0.35">
      <c r="A4074">
        <v>4072</v>
      </c>
      <c r="B4074">
        <v>2025</v>
      </c>
      <c r="C4074">
        <v>4</v>
      </c>
      <c r="D4074">
        <v>0.97051946599999905</v>
      </c>
      <c r="E4074">
        <v>0.69941637300000004</v>
      </c>
      <c r="F4074">
        <v>1.8700677539999999</v>
      </c>
      <c r="G4074">
        <v>66218.102270000003</v>
      </c>
      <c r="H4074">
        <v>0.67631540099999998</v>
      </c>
      <c r="I4074">
        <v>0.40931980800000001</v>
      </c>
      <c r="J4074">
        <v>0.253730658</v>
      </c>
      <c r="K4074">
        <v>0.170378796</v>
      </c>
      <c r="L4074">
        <v>0.44539585500000001</v>
      </c>
      <c r="M4074">
        <v>0.131641587</v>
      </c>
      <c r="N4074">
        <v>3.3519740179999999</v>
      </c>
      <c r="O4074">
        <v>2.4197623859999999</v>
      </c>
      <c r="P4074">
        <v>5.7039042159999997</v>
      </c>
      <c r="Q4074">
        <v>0.31752872199999999</v>
      </c>
      <c r="R4074">
        <v>0.286440733</v>
      </c>
      <c r="S4074">
        <v>0.30005795699999999</v>
      </c>
    </row>
    <row r="4075" spans="1:19" x14ac:dyDescent="0.35">
      <c r="A4075">
        <v>4073</v>
      </c>
      <c r="B4075">
        <v>2025</v>
      </c>
      <c r="C4075">
        <v>4</v>
      </c>
      <c r="D4075">
        <v>0.94650702499999895</v>
      </c>
      <c r="E4075">
        <v>0.65148320999999998</v>
      </c>
      <c r="F4075">
        <v>1.727779846</v>
      </c>
      <c r="G4075">
        <v>64471.605909999897</v>
      </c>
      <c r="H4075">
        <v>0.70096323299999996</v>
      </c>
      <c r="I4075">
        <v>0.378553321</v>
      </c>
      <c r="J4075">
        <v>0.26122387899999999</v>
      </c>
      <c r="K4075">
        <v>0.13949819399999999</v>
      </c>
      <c r="L4075">
        <v>0.44667395900000001</v>
      </c>
      <c r="M4075">
        <v>0.124077945999999</v>
      </c>
      <c r="N4075">
        <v>3.3147895420000002</v>
      </c>
      <c r="O4075">
        <v>2.3142942909999999</v>
      </c>
      <c r="P4075">
        <v>5.3904191800000003</v>
      </c>
      <c r="Q4075">
        <v>0.18809720299999999</v>
      </c>
      <c r="R4075">
        <v>0.17820326</v>
      </c>
      <c r="S4075">
        <v>0.167463898</v>
      </c>
    </row>
    <row r="4076" spans="1:19" x14ac:dyDescent="0.35">
      <c r="A4076">
        <v>4074</v>
      </c>
      <c r="B4076">
        <v>2025</v>
      </c>
      <c r="C4076">
        <v>4</v>
      </c>
      <c r="D4076">
        <v>0.91140353099999905</v>
      </c>
      <c r="E4076">
        <v>0.60441223899999996</v>
      </c>
      <c r="F4076">
        <v>1.5893893320000001</v>
      </c>
      <c r="G4076">
        <v>61604.075850000001</v>
      </c>
      <c r="H4076">
        <v>0.71117477399999995</v>
      </c>
      <c r="I4076">
        <v>0.349946223</v>
      </c>
      <c r="J4076">
        <v>0.27586959700000002</v>
      </c>
      <c r="K4076">
        <v>0.11525543100000001</v>
      </c>
      <c r="L4076">
        <v>0.45311722199999999</v>
      </c>
      <c r="M4076">
        <v>0.11947977</v>
      </c>
      <c r="N4076">
        <v>3.245179791</v>
      </c>
      <c r="O4076">
        <v>2.2513912450000002</v>
      </c>
      <c r="P4076">
        <v>5.1013210950000003</v>
      </c>
      <c r="Q4076">
        <v>4.2437085999999999E-2</v>
      </c>
      <c r="R4076">
        <v>7.7704299000000004E-2</v>
      </c>
      <c r="S4076">
        <v>3.0858528999999899E-2</v>
      </c>
    </row>
    <row r="4077" spans="1:19" x14ac:dyDescent="0.35">
      <c r="A4077">
        <v>4075</v>
      </c>
      <c r="B4077">
        <v>2025</v>
      </c>
      <c r="C4077">
        <v>4</v>
      </c>
      <c r="D4077">
        <v>0.87521316599999999</v>
      </c>
      <c r="E4077">
        <v>0.55916666299999995</v>
      </c>
      <c r="F4077">
        <v>1.452150182</v>
      </c>
      <c r="G4077">
        <v>57917.213680000001</v>
      </c>
      <c r="H4077">
        <v>0.71886455699999996</v>
      </c>
      <c r="I4077">
        <v>0.32549027800000002</v>
      </c>
      <c r="J4077">
        <v>0.29615408499999901</v>
      </c>
      <c r="K4077">
        <v>9.6887725999999993E-2</v>
      </c>
      <c r="L4077">
        <v>0.46628215299999998</v>
      </c>
      <c r="M4077">
        <v>0.11796506800000001</v>
      </c>
      <c r="N4077">
        <v>3.1716725019999998</v>
      </c>
      <c r="O4077">
        <v>2.211820361</v>
      </c>
      <c r="P4077">
        <v>4.8048180870000001</v>
      </c>
      <c r="Q4077">
        <v>1.28923E-4</v>
      </c>
      <c r="R4077">
        <v>1.2613566E-2</v>
      </c>
      <c r="S4077">
        <v>0</v>
      </c>
    </row>
    <row r="4078" spans="1:19" x14ac:dyDescent="0.35">
      <c r="A4078">
        <v>4076</v>
      </c>
      <c r="B4078">
        <v>2025</v>
      </c>
      <c r="C4078">
        <v>4</v>
      </c>
      <c r="D4078">
        <v>0.83516361299999997</v>
      </c>
      <c r="E4078">
        <v>0.54324203299999996</v>
      </c>
      <c r="F4078">
        <v>1.313982647</v>
      </c>
      <c r="G4078">
        <v>54802.070729999999</v>
      </c>
      <c r="H4078">
        <v>0.735006355</v>
      </c>
      <c r="I4078">
        <v>0.30386673400000003</v>
      </c>
      <c r="J4078">
        <v>0.26964021499999902</v>
      </c>
      <c r="K4078">
        <v>7.4386307999999998E-2</v>
      </c>
      <c r="L4078">
        <v>0.46736264</v>
      </c>
      <c r="M4078">
        <v>0.100432876</v>
      </c>
      <c r="N4078">
        <v>3.1047235880000001</v>
      </c>
      <c r="O4078">
        <v>2.2592706100000002</v>
      </c>
      <c r="P4078">
        <v>4.5325150829999998</v>
      </c>
      <c r="Q4078">
        <v>0</v>
      </c>
      <c r="R4078">
        <v>0</v>
      </c>
      <c r="S4078">
        <v>0</v>
      </c>
    </row>
    <row r="4079" spans="1:19" x14ac:dyDescent="0.35">
      <c r="A4079">
        <v>4077</v>
      </c>
      <c r="B4079">
        <v>2025</v>
      </c>
      <c r="C4079">
        <v>4</v>
      </c>
      <c r="D4079">
        <v>0.80017580499999996</v>
      </c>
      <c r="E4079">
        <v>0.53037829299999995</v>
      </c>
      <c r="F4079">
        <v>1.1920155569999999</v>
      </c>
      <c r="G4079">
        <v>52206.772389999998</v>
      </c>
      <c r="H4079">
        <v>0.74099222099999995</v>
      </c>
      <c r="I4079">
        <v>0.28636447999999998</v>
      </c>
      <c r="J4079">
        <v>0.26199802099999903</v>
      </c>
      <c r="K4079">
        <v>5.6236357000000001E-2</v>
      </c>
      <c r="L4079">
        <v>0.46554778099999999</v>
      </c>
      <c r="M4079">
        <v>8.6986863999999997E-2</v>
      </c>
      <c r="N4079">
        <v>3.0488379540000001</v>
      </c>
      <c r="O4079">
        <v>2.3155857229999999</v>
      </c>
      <c r="P4079">
        <v>4.2853404130000001</v>
      </c>
      <c r="Q4079">
        <v>0</v>
      </c>
      <c r="R4079">
        <v>0</v>
      </c>
      <c r="S4079">
        <v>0</v>
      </c>
    </row>
    <row r="4080" spans="1:19" x14ac:dyDescent="0.35">
      <c r="A4080">
        <v>4078</v>
      </c>
      <c r="B4080">
        <v>2025</v>
      </c>
      <c r="C4080">
        <v>4</v>
      </c>
      <c r="D4080">
        <v>0.76516847600000004</v>
      </c>
      <c r="E4080">
        <v>0.51764109999999997</v>
      </c>
      <c r="F4080">
        <v>1.069955421</v>
      </c>
      <c r="G4080">
        <v>47725.732739999999</v>
      </c>
      <c r="H4080">
        <v>0.73073233199999998</v>
      </c>
      <c r="I4080">
        <v>0.27414782799999998</v>
      </c>
      <c r="J4080">
        <v>0.272474569</v>
      </c>
      <c r="K4080">
        <v>4.2179737999999897E-2</v>
      </c>
      <c r="L4080">
        <v>0.463303254</v>
      </c>
      <c r="M4080">
        <v>7.7695490000000006E-2</v>
      </c>
      <c r="N4080">
        <v>2.9933989790000002</v>
      </c>
      <c r="O4080">
        <v>2.3701045199999999</v>
      </c>
      <c r="P4080">
        <v>4.0440051080000003</v>
      </c>
      <c r="Q4080">
        <v>0</v>
      </c>
      <c r="R4080">
        <v>0</v>
      </c>
      <c r="S4080">
        <v>0</v>
      </c>
    </row>
    <row r="4081" spans="1:19" x14ac:dyDescent="0.35">
      <c r="A4081">
        <v>4079</v>
      </c>
      <c r="B4081">
        <v>2025</v>
      </c>
      <c r="C4081">
        <v>4</v>
      </c>
      <c r="D4081">
        <v>0.75184528299999998</v>
      </c>
      <c r="E4081">
        <v>0.51132351799999998</v>
      </c>
      <c r="F4081">
        <v>1.0861716020000001</v>
      </c>
      <c r="G4081">
        <v>43780.001259999997</v>
      </c>
      <c r="H4081">
        <v>0.76307223800000001</v>
      </c>
      <c r="I4081">
        <v>0.25821709599999998</v>
      </c>
      <c r="J4081">
        <v>0.26553654599999998</v>
      </c>
      <c r="K4081">
        <v>4.1867693999999997E-2</v>
      </c>
      <c r="L4081">
        <v>0.44580119499999998</v>
      </c>
      <c r="M4081">
        <v>7.0933545000000001E-2</v>
      </c>
      <c r="N4081">
        <v>2.9890864009999998</v>
      </c>
      <c r="O4081">
        <v>2.4454725069999999</v>
      </c>
      <c r="P4081">
        <v>4.1941135789999997</v>
      </c>
      <c r="Q4081">
        <v>0</v>
      </c>
      <c r="R4081">
        <v>0</v>
      </c>
      <c r="S4081">
        <v>0</v>
      </c>
    </row>
    <row r="4082" spans="1:19" x14ac:dyDescent="0.35">
      <c r="A4082">
        <v>4080</v>
      </c>
      <c r="B4082">
        <v>2025</v>
      </c>
      <c r="C4082">
        <v>4</v>
      </c>
      <c r="D4082">
        <v>0.746131824</v>
      </c>
      <c r="E4082">
        <v>0.50503262100000001</v>
      </c>
      <c r="F4082">
        <v>1.1027855070000001</v>
      </c>
      <c r="G4082">
        <v>39374.89718</v>
      </c>
      <c r="H4082">
        <v>0.79315197000000004</v>
      </c>
      <c r="I4082">
        <v>0.24940715699999999</v>
      </c>
      <c r="J4082">
        <v>0.27081038099999999</v>
      </c>
      <c r="K4082">
        <v>4.2426486999999999E-2</v>
      </c>
      <c r="L4082">
        <v>0.42910330600000002</v>
      </c>
      <c r="M4082">
        <v>6.6289454999999997E-2</v>
      </c>
      <c r="N4082">
        <v>3.015329956</v>
      </c>
      <c r="O4082">
        <v>2.4688101059999998</v>
      </c>
      <c r="P4082">
        <v>4.3402802530000004</v>
      </c>
      <c r="Q4082">
        <v>0</v>
      </c>
      <c r="R4082">
        <v>0</v>
      </c>
      <c r="S4082">
        <v>0</v>
      </c>
    </row>
    <row r="4083" spans="1:19" x14ac:dyDescent="0.35">
      <c r="A4083">
        <v>4081</v>
      </c>
      <c r="B4083">
        <v>2025</v>
      </c>
      <c r="C4083">
        <v>5</v>
      </c>
      <c r="D4083">
        <v>0.63566376204536001</v>
      </c>
      <c r="E4083">
        <v>0.54307127871952099</v>
      </c>
      <c r="F4083">
        <v>3.0401600126122301</v>
      </c>
      <c r="G4083">
        <v>27561.906144603399</v>
      </c>
      <c r="H4083">
        <v>0.51451535208487198</v>
      </c>
      <c r="I4083">
        <v>0.109604039199304</v>
      </c>
      <c r="J4083">
        <v>0.67031539052851097</v>
      </c>
      <c r="K4083">
        <v>0.19757914448036401</v>
      </c>
      <c r="L4083">
        <v>0.36784233892937201</v>
      </c>
      <c r="M4083">
        <v>0.11649737222055601</v>
      </c>
      <c r="N4083">
        <v>2.8920097608227602</v>
      </c>
      <c r="O4083">
        <v>2.3864644028528699</v>
      </c>
      <c r="P4083">
        <v>13.2988336989622</v>
      </c>
      <c r="Q4083">
        <v>0</v>
      </c>
      <c r="R4083">
        <v>0</v>
      </c>
      <c r="S4083">
        <v>0</v>
      </c>
    </row>
    <row r="4084" spans="1:19" x14ac:dyDescent="0.35">
      <c r="A4084">
        <v>4082</v>
      </c>
      <c r="B4084">
        <v>2025</v>
      </c>
      <c r="C4084">
        <v>5</v>
      </c>
      <c r="D4084">
        <v>0.63163457251492106</v>
      </c>
      <c r="E4084">
        <v>0.54046547926725796</v>
      </c>
      <c r="F4084">
        <v>3.0492194315938899</v>
      </c>
      <c r="G4084">
        <v>26813.2277432316</v>
      </c>
      <c r="H4084">
        <v>0.50781853097094598</v>
      </c>
      <c r="I4084">
        <v>0.107683054797647</v>
      </c>
      <c r="J4084">
        <v>0.67136941064494104</v>
      </c>
      <c r="K4084">
        <v>0.195281627313552</v>
      </c>
      <c r="L4084">
        <v>0.35056933022376202</v>
      </c>
      <c r="M4084">
        <v>0.110992841599392</v>
      </c>
      <c r="N4084">
        <v>2.8817078157790599</v>
      </c>
      <c r="O4084">
        <v>2.36097658466015</v>
      </c>
      <c r="P4084">
        <v>13.3316734546337</v>
      </c>
      <c r="Q4084">
        <v>0</v>
      </c>
      <c r="R4084">
        <v>0</v>
      </c>
      <c r="S4084">
        <v>0</v>
      </c>
    </row>
    <row r="4085" spans="1:19" x14ac:dyDescent="0.35">
      <c r="A4085">
        <v>4083</v>
      </c>
      <c r="B4085">
        <v>2025</v>
      </c>
      <c r="C4085">
        <v>5</v>
      </c>
      <c r="D4085">
        <v>0.62598230312148595</v>
      </c>
      <c r="E4085">
        <v>0.535871373470032</v>
      </c>
      <c r="F4085">
        <v>3.05068633304478</v>
      </c>
      <c r="G4085">
        <v>26473.5093154891</v>
      </c>
      <c r="H4085">
        <v>0.49626087053621398</v>
      </c>
      <c r="I4085">
        <v>0.107333493880046</v>
      </c>
      <c r="J4085">
        <v>0.67185013049447495</v>
      </c>
      <c r="K4085">
        <v>0.194117771489286</v>
      </c>
      <c r="L4085">
        <v>0.33735523272194801</v>
      </c>
      <c r="M4085">
        <v>0.107374120498497</v>
      </c>
      <c r="N4085">
        <v>2.8687908427328002</v>
      </c>
      <c r="O4085">
        <v>2.3354227451304501</v>
      </c>
      <c r="P4085">
        <v>13.3595556231122</v>
      </c>
      <c r="Q4085">
        <v>0</v>
      </c>
      <c r="R4085">
        <v>0</v>
      </c>
      <c r="S4085">
        <v>0</v>
      </c>
    </row>
    <row r="4086" spans="1:19" x14ac:dyDescent="0.35">
      <c r="A4086">
        <v>4084</v>
      </c>
      <c r="B4086">
        <v>2025</v>
      </c>
      <c r="C4086">
        <v>5</v>
      </c>
      <c r="D4086">
        <v>0.62065222423713096</v>
      </c>
      <c r="E4086">
        <v>0.53190257581092804</v>
      </c>
      <c r="F4086">
        <v>3.0521575542722399</v>
      </c>
      <c r="G4086">
        <v>26751.615753824601</v>
      </c>
      <c r="H4086">
        <v>0.48463468771107199</v>
      </c>
      <c r="I4086">
        <v>0.108232413107148</v>
      </c>
      <c r="J4086">
        <v>0.67104119310600996</v>
      </c>
      <c r="K4086">
        <v>0.194107792539364</v>
      </c>
      <c r="L4086">
        <v>0.32792138406948601</v>
      </c>
      <c r="M4086">
        <v>0.105646422630517</v>
      </c>
      <c r="N4086">
        <v>2.8557989951840899</v>
      </c>
      <c r="O4086">
        <v>2.3271209118657001</v>
      </c>
      <c r="P4086">
        <v>13.345050863658299</v>
      </c>
      <c r="Q4086">
        <v>0</v>
      </c>
      <c r="R4086">
        <v>0</v>
      </c>
      <c r="S4086">
        <v>0</v>
      </c>
    </row>
    <row r="4087" spans="1:19" x14ac:dyDescent="0.35">
      <c r="A4087">
        <v>4085</v>
      </c>
      <c r="B4087">
        <v>2025</v>
      </c>
      <c r="C4087">
        <v>5</v>
      </c>
      <c r="D4087">
        <v>0.63397402172451001</v>
      </c>
      <c r="E4087">
        <v>0.55275830591308905</v>
      </c>
      <c r="F4087">
        <v>3.0581995765231702</v>
      </c>
      <c r="G4087">
        <v>28204.5622933587</v>
      </c>
      <c r="H4087">
        <v>0.47671733788576498</v>
      </c>
      <c r="I4087">
        <v>0.10556455327643</v>
      </c>
      <c r="J4087">
        <v>0.67363875715489696</v>
      </c>
      <c r="K4087">
        <v>0.19627745226096999</v>
      </c>
      <c r="L4087">
        <v>0.31400255660176002</v>
      </c>
      <c r="M4087">
        <v>0.104046988024283</v>
      </c>
      <c r="N4087">
        <v>2.8787172314897198</v>
      </c>
      <c r="O4087">
        <v>2.4071842296605901</v>
      </c>
      <c r="P4087">
        <v>13.308583426457799</v>
      </c>
      <c r="Q4087">
        <v>0</v>
      </c>
      <c r="R4087">
        <v>1.0216726013488201E-3</v>
      </c>
      <c r="S4087" s="7">
        <v>4.4897507639835799E-10</v>
      </c>
    </row>
    <row r="4088" spans="1:19" x14ac:dyDescent="0.35">
      <c r="A4088">
        <v>4086</v>
      </c>
      <c r="B4088">
        <v>2025</v>
      </c>
      <c r="C4088">
        <v>5</v>
      </c>
      <c r="D4088">
        <v>0.64341043376974505</v>
      </c>
      <c r="E4088">
        <v>0.57084174045590697</v>
      </c>
      <c r="F4088">
        <v>3.0591526744961901</v>
      </c>
      <c r="G4088">
        <v>33210.1835773481</v>
      </c>
      <c r="H4088">
        <v>0.469653452026352</v>
      </c>
      <c r="I4088">
        <v>0.10450938027897801</v>
      </c>
      <c r="J4088">
        <v>0.67282468530644601</v>
      </c>
      <c r="K4088">
        <v>0.200047403597301</v>
      </c>
      <c r="L4088">
        <v>0.30364733465464</v>
      </c>
      <c r="M4088">
        <v>0.104033193300651</v>
      </c>
      <c r="N4088">
        <v>2.8889298209138699</v>
      </c>
      <c r="O4088">
        <v>2.47711746028103</v>
      </c>
      <c r="P4088">
        <v>13.261229616745799</v>
      </c>
      <c r="Q4088">
        <v>4.2778367948193398E-3</v>
      </c>
      <c r="R4088">
        <v>1.0748517906788799E-2</v>
      </c>
      <c r="S4088">
        <v>9.6350677488772304E-4</v>
      </c>
    </row>
    <row r="4089" spans="1:19" x14ac:dyDescent="0.35">
      <c r="A4089">
        <v>4087</v>
      </c>
      <c r="B4089">
        <v>2025</v>
      </c>
      <c r="C4089">
        <v>5</v>
      </c>
      <c r="D4089">
        <v>0.65310692611500298</v>
      </c>
      <c r="E4089">
        <v>0.58907557679494205</v>
      </c>
      <c r="F4089">
        <v>3.0596035987824699</v>
      </c>
      <c r="G4089">
        <v>38772.158177909201</v>
      </c>
      <c r="H4089">
        <v>0.463806587809386</v>
      </c>
      <c r="I4089">
        <v>0.105175020565536</v>
      </c>
      <c r="J4089">
        <v>0.67137493803290105</v>
      </c>
      <c r="K4089">
        <v>0.205108312790584</v>
      </c>
      <c r="L4089">
        <v>0.29777832084609701</v>
      </c>
      <c r="M4089">
        <v>0.105365942387839</v>
      </c>
      <c r="N4089">
        <v>2.9021351978341698</v>
      </c>
      <c r="O4089">
        <v>2.5502692282716799</v>
      </c>
      <c r="P4089">
        <v>13.218798376011399</v>
      </c>
      <c r="Q4089">
        <v>0.14117095181977099</v>
      </c>
      <c r="R4089">
        <v>0.14948784763007</v>
      </c>
      <c r="S4089">
        <v>0.11477306417868501</v>
      </c>
    </row>
    <row r="4090" spans="1:19" x14ac:dyDescent="0.35">
      <c r="A4090">
        <v>4088</v>
      </c>
      <c r="B4090">
        <v>2025</v>
      </c>
      <c r="C4090">
        <v>5</v>
      </c>
      <c r="D4090">
        <v>0.66214502888173599</v>
      </c>
      <c r="E4090">
        <v>0.60677942103725502</v>
      </c>
      <c r="F4090">
        <v>3.05943299878916</v>
      </c>
      <c r="G4090">
        <v>42648.101589750499</v>
      </c>
      <c r="H4090">
        <v>0.45644731725294801</v>
      </c>
      <c r="I4090">
        <v>0.108299127221715</v>
      </c>
      <c r="J4090">
        <v>0.67788083363151697</v>
      </c>
      <c r="K4090">
        <v>0.22801303292216399</v>
      </c>
      <c r="L4090">
        <v>0.289637657343016</v>
      </c>
      <c r="M4090">
        <v>0.113882618458521</v>
      </c>
      <c r="N4090">
        <v>2.9185681721879102</v>
      </c>
      <c r="O4090">
        <v>2.5842870270915799</v>
      </c>
      <c r="P4090">
        <v>13.1704537818216</v>
      </c>
      <c r="Q4090">
        <v>0.198367486439014</v>
      </c>
      <c r="R4090">
        <v>0.183399276070495</v>
      </c>
      <c r="S4090">
        <v>0.152958623032941</v>
      </c>
    </row>
    <row r="4091" spans="1:19" x14ac:dyDescent="0.35">
      <c r="A4091">
        <v>4089</v>
      </c>
      <c r="B4091">
        <v>2025</v>
      </c>
      <c r="C4091">
        <v>5</v>
      </c>
      <c r="D4091">
        <v>0.67195873495223701</v>
      </c>
      <c r="E4091">
        <v>0.62554009197012606</v>
      </c>
      <c r="F4091">
        <v>3.0669441129991899</v>
      </c>
      <c r="G4091">
        <v>44503.035890375002</v>
      </c>
      <c r="H4091">
        <v>0.45155275807654299</v>
      </c>
      <c r="I4091">
        <v>0.115423048162519</v>
      </c>
      <c r="J4091">
        <v>0.67849150856380502</v>
      </c>
      <c r="K4091">
        <v>0.25739700376698799</v>
      </c>
      <c r="L4091">
        <v>0.28515059974706197</v>
      </c>
      <c r="M4091">
        <v>0.12633775016886301</v>
      </c>
      <c r="N4091">
        <v>2.93919800674347</v>
      </c>
      <c r="O4091">
        <v>2.6197742338408001</v>
      </c>
      <c r="P4091">
        <v>13.146834543154799</v>
      </c>
      <c r="Q4091">
        <v>0.258714760757149</v>
      </c>
      <c r="R4091">
        <v>0.23349567750447101</v>
      </c>
      <c r="S4091">
        <v>0.23003033636157999</v>
      </c>
    </row>
    <row r="4092" spans="1:19" x14ac:dyDescent="0.35">
      <c r="A4092">
        <v>4090</v>
      </c>
      <c r="B4092">
        <v>2025</v>
      </c>
      <c r="C4092">
        <v>5</v>
      </c>
      <c r="D4092">
        <v>0.68195879798502101</v>
      </c>
      <c r="E4092">
        <v>0.64398718299631197</v>
      </c>
      <c r="F4092">
        <v>3.0739227945393299</v>
      </c>
      <c r="G4092">
        <v>44677.446124879803</v>
      </c>
      <c r="H4092">
        <v>0.45084404912266601</v>
      </c>
      <c r="I4092">
        <v>0.126185646871081</v>
      </c>
      <c r="J4092">
        <v>0.67389270996583295</v>
      </c>
      <c r="K4092">
        <v>0.29314506565509701</v>
      </c>
      <c r="L4092">
        <v>0.28370577060704399</v>
      </c>
      <c r="M4092">
        <v>0.14276170708461899</v>
      </c>
      <c r="N4092">
        <v>2.95984152002432</v>
      </c>
      <c r="O4092">
        <v>2.6608741488344498</v>
      </c>
      <c r="P4092">
        <v>13.1339100461744</v>
      </c>
      <c r="Q4092">
        <v>0.328485253282289</v>
      </c>
      <c r="R4092">
        <v>0.28751527502190699</v>
      </c>
      <c r="S4092">
        <v>0.32601491561878199</v>
      </c>
    </row>
    <row r="4093" spans="1:19" x14ac:dyDescent="0.35">
      <c r="A4093">
        <v>4091</v>
      </c>
      <c r="B4093">
        <v>2025</v>
      </c>
      <c r="C4093">
        <v>5</v>
      </c>
      <c r="D4093">
        <v>0.69361389141992003</v>
      </c>
      <c r="E4093">
        <v>0.64006114365338695</v>
      </c>
      <c r="F4093">
        <v>3.05320989778996</v>
      </c>
      <c r="G4093">
        <v>44494.078036130602</v>
      </c>
      <c r="H4093">
        <v>0.43879745252964197</v>
      </c>
      <c r="I4093">
        <v>0.13306338203663401</v>
      </c>
      <c r="J4093">
        <v>0.67501245598006598</v>
      </c>
      <c r="K4093">
        <v>0.30421129995075002</v>
      </c>
      <c r="L4093">
        <v>0.27685523806414303</v>
      </c>
      <c r="M4093">
        <v>0.14678920526407799</v>
      </c>
      <c r="N4093">
        <v>2.9869282937446502</v>
      </c>
      <c r="O4093">
        <v>2.6776095464424698</v>
      </c>
      <c r="P4093">
        <v>13.089423274609601</v>
      </c>
      <c r="Q4093">
        <v>0.408734352847683</v>
      </c>
      <c r="R4093">
        <v>0.34791386928585299</v>
      </c>
      <c r="S4093">
        <v>0.43021655838013401</v>
      </c>
    </row>
    <row r="4094" spans="1:19" x14ac:dyDescent="0.35">
      <c r="A4094">
        <v>4092</v>
      </c>
      <c r="B4094">
        <v>2025</v>
      </c>
      <c r="C4094">
        <v>5</v>
      </c>
      <c r="D4094">
        <v>0.70740319237555005</v>
      </c>
      <c r="E4094">
        <v>0.63931892960440795</v>
      </c>
      <c r="F4094">
        <v>3.0368240967887101</v>
      </c>
      <c r="G4094">
        <v>42863.726062334899</v>
      </c>
      <c r="H4094">
        <v>0.431393701319641</v>
      </c>
      <c r="I4094">
        <v>0.14359375897454499</v>
      </c>
      <c r="J4094">
        <v>0.67483590520368097</v>
      </c>
      <c r="K4094">
        <v>0.31851700159315599</v>
      </c>
      <c r="L4094">
        <v>0.27384992226284399</v>
      </c>
      <c r="M4094">
        <v>0.152920119788964</v>
      </c>
      <c r="N4094">
        <v>3.01896330858122</v>
      </c>
      <c r="O4094">
        <v>2.69656244960886</v>
      </c>
      <c r="P4094">
        <v>13.0704796733653</v>
      </c>
      <c r="Q4094">
        <v>0.42137056830282699</v>
      </c>
      <c r="R4094">
        <v>0.35423693272254098</v>
      </c>
      <c r="S4094">
        <v>0.45868086052271401</v>
      </c>
    </row>
    <row r="4095" spans="1:19" x14ac:dyDescent="0.35">
      <c r="A4095">
        <v>4093</v>
      </c>
      <c r="B4095">
        <v>2025</v>
      </c>
      <c r="C4095">
        <v>5</v>
      </c>
      <c r="D4095">
        <v>0.72099065590495404</v>
      </c>
      <c r="E4095">
        <v>0.63855845745125495</v>
      </c>
      <c r="F4095">
        <v>3.0197710212525899</v>
      </c>
      <c r="G4095">
        <v>42279.930631414798</v>
      </c>
      <c r="H4095">
        <v>0.42645800144163898</v>
      </c>
      <c r="I4095">
        <v>0.15768212733991899</v>
      </c>
      <c r="J4095">
        <v>0.67332953633020998</v>
      </c>
      <c r="K4095">
        <v>0.33667499173275101</v>
      </c>
      <c r="L4095">
        <v>0.27462350657718698</v>
      </c>
      <c r="M4095">
        <v>0.16152984156421599</v>
      </c>
      <c r="N4095">
        <v>3.04890259049616</v>
      </c>
      <c r="O4095">
        <v>2.71563242249157</v>
      </c>
      <c r="P4095">
        <v>13.0511643108167</v>
      </c>
      <c r="Q4095">
        <v>0.36974005065561799</v>
      </c>
      <c r="R4095">
        <v>0.308997680287808</v>
      </c>
      <c r="S4095">
        <v>0.41591349651480097</v>
      </c>
    </row>
    <row r="4096" spans="1:19" x14ac:dyDescent="0.35">
      <c r="A4096">
        <v>4094</v>
      </c>
      <c r="B4096">
        <v>2025</v>
      </c>
      <c r="C4096">
        <v>5</v>
      </c>
      <c r="D4096">
        <v>0.73162650391467599</v>
      </c>
      <c r="E4096">
        <v>0.63791075182235102</v>
      </c>
      <c r="F4096">
        <v>2.9971812036094798</v>
      </c>
      <c r="G4096">
        <v>42778.898361439598</v>
      </c>
      <c r="H4096">
        <v>0.43333313124411699</v>
      </c>
      <c r="I4096">
        <v>0.15209762427859</v>
      </c>
      <c r="J4096">
        <v>0.67592781006282898</v>
      </c>
      <c r="K4096">
        <v>0.32094782935992799</v>
      </c>
      <c r="L4096">
        <v>0.26773148454019302</v>
      </c>
      <c r="M4096">
        <v>0.15994529206511199</v>
      </c>
      <c r="N4096">
        <v>3.0696345852334099</v>
      </c>
      <c r="O4096">
        <v>2.7403122916621299</v>
      </c>
      <c r="P4096">
        <v>13.0219674405589</v>
      </c>
      <c r="Q4096">
        <v>0.33366553573941199</v>
      </c>
      <c r="R4096">
        <v>0.27389557788373903</v>
      </c>
      <c r="S4096">
        <v>0.39300913250828201</v>
      </c>
    </row>
    <row r="4097" spans="1:19" x14ac:dyDescent="0.35">
      <c r="A4097">
        <v>4095</v>
      </c>
      <c r="B4097">
        <v>2025</v>
      </c>
      <c r="C4097">
        <v>5</v>
      </c>
      <c r="D4097">
        <v>0.74392096578238898</v>
      </c>
      <c r="E4097">
        <v>0.64097109898735105</v>
      </c>
      <c r="F4097">
        <v>2.97279440120557</v>
      </c>
      <c r="G4097">
        <v>42894.670958332201</v>
      </c>
      <c r="H4097">
        <v>0.442343815863109</v>
      </c>
      <c r="I4097">
        <v>0.14915523918759599</v>
      </c>
      <c r="J4097">
        <v>0.67466754968642895</v>
      </c>
      <c r="K4097">
        <v>0.30796833925836897</v>
      </c>
      <c r="L4097">
        <v>0.26468083949620202</v>
      </c>
      <c r="M4097">
        <v>0.16043735931419001</v>
      </c>
      <c r="N4097">
        <v>3.09208452972159</v>
      </c>
      <c r="O4097">
        <v>2.7839350023626799</v>
      </c>
      <c r="P4097">
        <v>12.983902070764501</v>
      </c>
      <c r="Q4097">
        <v>0.278074505892978</v>
      </c>
      <c r="R4097">
        <v>0.22487035481697201</v>
      </c>
      <c r="S4097">
        <v>0.33028022893206099</v>
      </c>
    </row>
    <row r="4098" spans="1:19" x14ac:dyDescent="0.35">
      <c r="A4098">
        <v>4096</v>
      </c>
      <c r="B4098">
        <v>2025</v>
      </c>
      <c r="C4098">
        <v>5</v>
      </c>
      <c r="D4098">
        <v>0.75607247748997697</v>
      </c>
      <c r="E4098">
        <v>0.64458027624241898</v>
      </c>
      <c r="F4098">
        <v>2.9482729835963202</v>
      </c>
      <c r="G4098">
        <v>42575.0015199751</v>
      </c>
      <c r="H4098">
        <v>0.45365352613204202</v>
      </c>
      <c r="I4098">
        <v>0.14905135618089799</v>
      </c>
      <c r="J4098">
        <v>0.66643283703155398</v>
      </c>
      <c r="K4098">
        <v>0.29798975681708401</v>
      </c>
      <c r="L4098">
        <v>0.26534531742533002</v>
      </c>
      <c r="M4098">
        <v>0.16288177382024999</v>
      </c>
      <c r="N4098">
        <v>3.1192531858010599</v>
      </c>
      <c r="O4098">
        <v>2.8279458739169101</v>
      </c>
      <c r="P4098">
        <v>12.966031636953</v>
      </c>
      <c r="Q4098">
        <v>0.19648485933163601</v>
      </c>
      <c r="R4098">
        <v>0.16136794896148801</v>
      </c>
      <c r="S4098">
        <v>0.22329493451848201</v>
      </c>
    </row>
    <row r="4099" spans="1:19" x14ac:dyDescent="0.35">
      <c r="A4099">
        <v>4097</v>
      </c>
      <c r="B4099">
        <v>2025</v>
      </c>
      <c r="C4099">
        <v>5</v>
      </c>
      <c r="D4099">
        <v>0.73241093806742397</v>
      </c>
      <c r="E4099">
        <v>0.63361133759411603</v>
      </c>
      <c r="F4099">
        <v>2.8986835108737701</v>
      </c>
      <c r="G4099">
        <v>41783.586377274398</v>
      </c>
      <c r="H4099">
        <v>0.46397546683777902</v>
      </c>
      <c r="I4099">
        <v>0.134177531977064</v>
      </c>
      <c r="J4099">
        <v>0.66956938639172103</v>
      </c>
      <c r="K4099">
        <v>0.26350696438937599</v>
      </c>
      <c r="L4099">
        <v>0.26543505014472801</v>
      </c>
      <c r="M4099">
        <v>0.14362137669171601</v>
      </c>
      <c r="N4099">
        <v>3.0785078898862599</v>
      </c>
      <c r="O4099">
        <v>2.76478523184349</v>
      </c>
      <c r="P4099">
        <v>12.8887415969884</v>
      </c>
      <c r="Q4099">
        <v>0.11235204271593301</v>
      </c>
      <c r="R4099">
        <v>0.106341231349976</v>
      </c>
      <c r="S4099">
        <v>0.11270581487022099</v>
      </c>
    </row>
    <row r="4100" spans="1:19" x14ac:dyDescent="0.35">
      <c r="A4100">
        <v>4098</v>
      </c>
      <c r="B4100">
        <v>2025</v>
      </c>
      <c r="C4100">
        <v>5</v>
      </c>
      <c r="D4100">
        <v>0.71084475476475995</v>
      </c>
      <c r="E4100">
        <v>0.62583521307100998</v>
      </c>
      <c r="F4100">
        <v>2.8536339954032401</v>
      </c>
      <c r="G4100">
        <v>42854.059625469097</v>
      </c>
      <c r="H4100">
        <v>0.47772127601557102</v>
      </c>
      <c r="I4100">
        <v>0.12297637587676</v>
      </c>
      <c r="J4100">
        <v>0.66863902554408206</v>
      </c>
      <c r="K4100">
        <v>0.235304162830025</v>
      </c>
      <c r="L4100">
        <v>0.269369263269576</v>
      </c>
      <c r="M4100">
        <v>0.12815867411051399</v>
      </c>
      <c r="N4100">
        <v>3.0418964755406899</v>
      </c>
      <c r="O4100">
        <v>2.7222594714964301</v>
      </c>
      <c r="P4100">
        <v>12.7837599182962</v>
      </c>
      <c r="Q4100">
        <v>6.6327356771992401E-3</v>
      </c>
      <c r="R4100">
        <v>1.41729563079289E-2</v>
      </c>
      <c r="S4100">
        <v>5.5747974810940303E-3</v>
      </c>
    </row>
    <row r="4101" spans="1:19" x14ac:dyDescent="0.35">
      <c r="A4101">
        <v>4099</v>
      </c>
      <c r="B4101">
        <v>2025</v>
      </c>
      <c r="C4101">
        <v>5</v>
      </c>
      <c r="D4101">
        <v>0.68936163075947399</v>
      </c>
      <c r="E4101">
        <v>0.61804014260140805</v>
      </c>
      <c r="F4101">
        <v>2.8091264277330001</v>
      </c>
      <c r="G4101">
        <v>44056.565265486199</v>
      </c>
      <c r="H4101">
        <v>0.49153836484321201</v>
      </c>
      <c r="I4101">
        <v>0.115640593794368</v>
      </c>
      <c r="J4101">
        <v>0.664222632424737</v>
      </c>
      <c r="K4101">
        <v>0.21311742263226499</v>
      </c>
      <c r="L4101">
        <v>0.27681448591247199</v>
      </c>
      <c r="M4101">
        <v>0.116646510755118</v>
      </c>
      <c r="N4101">
        <v>3.0054280893463599</v>
      </c>
      <c r="O4101">
        <v>2.6809873361702699</v>
      </c>
      <c r="P4101">
        <v>12.676390032692</v>
      </c>
      <c r="Q4101">
        <v>2.0006012513961599E-4</v>
      </c>
      <c r="R4101">
        <v>3.4166230035064999E-3</v>
      </c>
      <c r="S4101">
        <v>0</v>
      </c>
    </row>
    <row r="4102" spans="1:19" x14ac:dyDescent="0.35">
      <c r="A4102">
        <v>4100</v>
      </c>
      <c r="B4102">
        <v>2025</v>
      </c>
      <c r="C4102">
        <v>5</v>
      </c>
      <c r="D4102">
        <v>0.66989775948043395</v>
      </c>
      <c r="E4102">
        <v>0.60872129984157597</v>
      </c>
      <c r="F4102">
        <v>2.7733782981266302</v>
      </c>
      <c r="G4102">
        <v>42014.496098933298</v>
      </c>
      <c r="H4102">
        <v>0.49569322382095299</v>
      </c>
      <c r="I4102">
        <v>0.10703403419155801</v>
      </c>
      <c r="J4102">
        <v>0.66162375585060695</v>
      </c>
      <c r="K4102">
        <v>0.20636955885462399</v>
      </c>
      <c r="L4102">
        <v>0.275054179371306</v>
      </c>
      <c r="M4102">
        <v>0.11057345778838799</v>
      </c>
      <c r="N4102">
        <v>2.9718737059654101</v>
      </c>
      <c r="O4102">
        <v>2.6423703734450199</v>
      </c>
      <c r="P4102">
        <v>12.5767821759013</v>
      </c>
      <c r="Q4102">
        <v>0</v>
      </c>
      <c r="R4102" s="7">
        <v>1.30202545172115E-6</v>
      </c>
      <c r="S4102">
        <v>0</v>
      </c>
    </row>
    <row r="4103" spans="1:19" x14ac:dyDescent="0.35">
      <c r="A4103">
        <v>4101</v>
      </c>
      <c r="B4103">
        <v>2025</v>
      </c>
      <c r="C4103">
        <v>5</v>
      </c>
      <c r="D4103">
        <v>0.65054084840928394</v>
      </c>
      <c r="E4103">
        <v>0.59777969099414197</v>
      </c>
      <c r="F4103">
        <v>2.7402100211879601</v>
      </c>
      <c r="G4103">
        <v>39216.668346891704</v>
      </c>
      <c r="H4103">
        <v>0.497735095338109</v>
      </c>
      <c r="I4103">
        <v>0.10188760020377199</v>
      </c>
      <c r="J4103">
        <v>0.65912819017219604</v>
      </c>
      <c r="K4103">
        <v>0.20204004286812</v>
      </c>
      <c r="L4103">
        <v>0.27688154600231202</v>
      </c>
      <c r="M4103">
        <v>0.10766766336884299</v>
      </c>
      <c r="N4103">
        <v>2.9370521824569402</v>
      </c>
      <c r="O4103">
        <v>2.5864240910552301</v>
      </c>
      <c r="P4103">
        <v>12.468846062882999</v>
      </c>
      <c r="Q4103">
        <v>0</v>
      </c>
      <c r="R4103">
        <v>0</v>
      </c>
      <c r="S4103">
        <v>0</v>
      </c>
    </row>
    <row r="4104" spans="1:19" x14ac:dyDescent="0.35">
      <c r="A4104">
        <v>4102</v>
      </c>
      <c r="B4104">
        <v>2025</v>
      </c>
      <c r="C4104">
        <v>5</v>
      </c>
      <c r="D4104">
        <v>0.630862455341623</v>
      </c>
      <c r="E4104">
        <v>0.58604365788366297</v>
      </c>
      <c r="F4104">
        <v>2.70770964001139</v>
      </c>
      <c r="G4104">
        <v>35542.8056571282</v>
      </c>
      <c r="H4104">
        <v>0.50010432435346897</v>
      </c>
      <c r="I4104">
        <v>0.100036427016767</v>
      </c>
      <c r="J4104">
        <v>0.655021636221647</v>
      </c>
      <c r="K4104">
        <v>0.19969932352728201</v>
      </c>
      <c r="L4104">
        <v>0.28304923154053402</v>
      </c>
      <c r="M4104">
        <v>0.10736678369121801</v>
      </c>
      <c r="N4104">
        <v>2.8983523320226001</v>
      </c>
      <c r="O4104">
        <v>2.5188424545092398</v>
      </c>
      <c r="P4104">
        <v>12.3653051904442</v>
      </c>
      <c r="Q4104">
        <v>0</v>
      </c>
      <c r="R4104">
        <v>0</v>
      </c>
      <c r="S4104">
        <v>0</v>
      </c>
    </row>
    <row r="4105" spans="1:19" x14ac:dyDescent="0.35">
      <c r="A4105">
        <v>4103</v>
      </c>
      <c r="B4105">
        <v>2025</v>
      </c>
      <c r="C4105">
        <v>5</v>
      </c>
      <c r="D4105">
        <v>0.63080071815874905</v>
      </c>
      <c r="E4105">
        <v>0.57886898925897301</v>
      </c>
      <c r="F4105">
        <v>2.7175554570598002</v>
      </c>
      <c r="G4105">
        <v>32345.779701344301</v>
      </c>
      <c r="H4105">
        <v>0.50956798531094205</v>
      </c>
      <c r="I4105">
        <v>9.81566011868895E-2</v>
      </c>
      <c r="J4105">
        <v>0.65885634149896699</v>
      </c>
      <c r="K4105">
        <v>0.19482060012406799</v>
      </c>
      <c r="L4105">
        <v>0.27752663089497698</v>
      </c>
      <c r="M4105">
        <v>0.10393007706961099</v>
      </c>
      <c r="N4105">
        <v>2.9000837345794599</v>
      </c>
      <c r="O4105">
        <v>2.4826381874321499</v>
      </c>
      <c r="P4105">
        <v>12.3549356883823</v>
      </c>
      <c r="Q4105">
        <v>0</v>
      </c>
      <c r="R4105">
        <v>0</v>
      </c>
      <c r="S4105">
        <v>0</v>
      </c>
    </row>
    <row r="4106" spans="1:19" x14ac:dyDescent="0.35">
      <c r="A4106">
        <v>4104</v>
      </c>
      <c r="B4106">
        <v>2025</v>
      </c>
      <c r="C4106">
        <v>5</v>
      </c>
      <c r="D4106">
        <v>0.63080093669107995</v>
      </c>
      <c r="E4106">
        <v>0.56842502423751395</v>
      </c>
      <c r="F4106">
        <v>2.7241250855908099</v>
      </c>
      <c r="G4106">
        <v>29685.9411442196</v>
      </c>
      <c r="H4106">
        <v>0.51885443066125403</v>
      </c>
      <c r="I4106">
        <v>9.7782969227247996E-2</v>
      </c>
      <c r="J4106">
        <v>0.66187642202982599</v>
      </c>
      <c r="K4106">
        <v>0.191704643301781</v>
      </c>
      <c r="L4106">
        <v>0.27719928272528999</v>
      </c>
      <c r="M4106">
        <v>0.102387426299813</v>
      </c>
      <c r="N4106">
        <v>2.90477962067196</v>
      </c>
      <c r="O4106">
        <v>2.4375675143505999</v>
      </c>
      <c r="P4106">
        <v>12.3526702947853</v>
      </c>
      <c r="Q4106">
        <v>0</v>
      </c>
      <c r="R4106">
        <v>0</v>
      </c>
      <c r="S4106">
        <v>0</v>
      </c>
    </row>
    <row r="4107" spans="1:19" x14ac:dyDescent="0.35">
      <c r="A4107">
        <v>4105</v>
      </c>
      <c r="B4107">
        <v>2025</v>
      </c>
      <c r="C4107">
        <v>5</v>
      </c>
      <c r="D4107">
        <v>1.0235751824666599</v>
      </c>
      <c r="E4107">
        <v>0.24636201770103799</v>
      </c>
      <c r="F4107">
        <v>0.66311032417841598</v>
      </c>
      <c r="G4107">
        <v>29071.022639107399</v>
      </c>
      <c r="H4107">
        <v>0.67317478533640396</v>
      </c>
      <c r="I4107">
        <v>0.13190960139581501</v>
      </c>
      <c r="J4107">
        <v>0.39347000940707899</v>
      </c>
      <c r="K4107">
        <v>8.1083090477207395E-2</v>
      </c>
      <c r="L4107">
        <v>0.33757401302717899</v>
      </c>
      <c r="M4107">
        <v>8.9771359237661996E-2</v>
      </c>
      <c r="N4107">
        <v>4.6477500946540404</v>
      </c>
      <c r="O4107">
        <v>1.43909968541143</v>
      </c>
      <c r="P4107">
        <v>3.47828696390093</v>
      </c>
      <c r="Q4107">
        <v>0</v>
      </c>
      <c r="R4107">
        <v>0</v>
      </c>
      <c r="S4107">
        <v>0</v>
      </c>
    </row>
    <row r="4108" spans="1:19" x14ac:dyDescent="0.35">
      <c r="A4108">
        <v>4106</v>
      </c>
      <c r="B4108">
        <v>2025</v>
      </c>
      <c r="C4108">
        <v>5</v>
      </c>
      <c r="D4108">
        <v>1.02910557684105</v>
      </c>
      <c r="E4108">
        <v>0.25152384177820403</v>
      </c>
      <c r="F4108">
        <v>0.66818301863408303</v>
      </c>
      <c r="G4108">
        <v>28132.320038144899</v>
      </c>
      <c r="H4108">
        <v>0.68528246296790796</v>
      </c>
      <c r="I4108">
        <v>0.13247699226625001</v>
      </c>
      <c r="J4108">
        <v>0.39183370397017298</v>
      </c>
      <c r="K4108">
        <v>8.0602021187424405E-2</v>
      </c>
      <c r="L4108">
        <v>0.32552268007900598</v>
      </c>
      <c r="M4108">
        <v>8.6431224789791206E-2</v>
      </c>
      <c r="N4108">
        <v>4.6606338449997997</v>
      </c>
      <c r="O4108">
        <v>1.44476002714866</v>
      </c>
      <c r="P4108">
        <v>3.4991076731587198</v>
      </c>
      <c r="Q4108">
        <v>0</v>
      </c>
      <c r="R4108">
        <v>0</v>
      </c>
      <c r="S4108">
        <v>0</v>
      </c>
    </row>
    <row r="4109" spans="1:19" x14ac:dyDescent="0.35">
      <c r="A4109">
        <v>4107</v>
      </c>
      <c r="B4109">
        <v>2025</v>
      </c>
      <c r="C4109">
        <v>5</v>
      </c>
      <c r="D4109">
        <v>1.0323334900374701</v>
      </c>
      <c r="E4109">
        <v>0.25550072097218501</v>
      </c>
      <c r="F4109">
        <v>0.670832617542372</v>
      </c>
      <c r="G4109">
        <v>27752.85199074</v>
      </c>
      <c r="H4109">
        <v>0.69195013223212098</v>
      </c>
      <c r="I4109">
        <v>0.13561085511486201</v>
      </c>
      <c r="J4109">
        <v>0.39202040917775699</v>
      </c>
      <c r="K4109">
        <v>8.1209399017488706E-2</v>
      </c>
      <c r="L4109">
        <v>0.31784534689729299</v>
      </c>
      <c r="M4109">
        <v>8.4908231903487494E-2</v>
      </c>
      <c r="N4109">
        <v>4.6683895142773197</v>
      </c>
      <c r="O4109">
        <v>1.45486212911212</v>
      </c>
      <c r="P4109">
        <v>3.5113541704553599</v>
      </c>
      <c r="Q4109">
        <v>0</v>
      </c>
      <c r="R4109">
        <v>0</v>
      </c>
      <c r="S4109">
        <v>0</v>
      </c>
    </row>
    <row r="4110" spans="1:19" x14ac:dyDescent="0.35">
      <c r="A4110">
        <v>4108</v>
      </c>
      <c r="B4110">
        <v>2025</v>
      </c>
      <c r="C4110">
        <v>5</v>
      </c>
      <c r="D4110">
        <v>1.0330645276716199</v>
      </c>
      <c r="E4110">
        <v>0.25954873470230999</v>
      </c>
      <c r="F4110">
        <v>0.67310725296474605</v>
      </c>
      <c r="G4110">
        <v>27936.4165039941</v>
      </c>
      <c r="H4110">
        <v>0.69338228757560805</v>
      </c>
      <c r="I4110">
        <v>0.14137166625471401</v>
      </c>
      <c r="J4110">
        <v>0.39420687964441198</v>
      </c>
      <c r="K4110">
        <v>8.2754213437681898E-2</v>
      </c>
      <c r="L4110">
        <v>0.31353825976057598</v>
      </c>
      <c r="M4110">
        <v>8.5138277498150297E-2</v>
      </c>
      <c r="N4110">
        <v>4.6742861366135502</v>
      </c>
      <c r="O4110">
        <v>1.4642693541929901</v>
      </c>
      <c r="P4110">
        <v>3.5195558517266701</v>
      </c>
      <c r="Q4110">
        <v>0</v>
      </c>
      <c r="R4110">
        <v>0</v>
      </c>
      <c r="S4110">
        <v>0</v>
      </c>
    </row>
    <row r="4111" spans="1:19" x14ac:dyDescent="0.35">
      <c r="A4111">
        <v>4109</v>
      </c>
      <c r="B4111">
        <v>2025</v>
      </c>
      <c r="C4111">
        <v>5</v>
      </c>
      <c r="D4111">
        <v>1.04924181041624</v>
      </c>
      <c r="E4111">
        <v>0.278623193550182</v>
      </c>
      <c r="F4111">
        <v>0.68116358406296795</v>
      </c>
      <c r="G4111">
        <v>29444.545800348598</v>
      </c>
      <c r="H4111">
        <v>0.71073427821986601</v>
      </c>
      <c r="I4111">
        <v>0.14043546884901301</v>
      </c>
      <c r="J4111">
        <v>0.39637012914874997</v>
      </c>
      <c r="K4111">
        <v>8.0449328916457494E-2</v>
      </c>
      <c r="L4111">
        <v>0.305862728111926</v>
      </c>
      <c r="M4111">
        <v>8.8597462169727401E-2</v>
      </c>
      <c r="N4111">
        <v>4.7192103011488404</v>
      </c>
      <c r="O4111">
        <v>1.5395426198414299</v>
      </c>
      <c r="P4111">
        <v>3.5178577013927899</v>
      </c>
      <c r="Q4111">
        <v>0</v>
      </c>
      <c r="R4111">
        <v>1.37824869872658E-4</v>
      </c>
      <c r="S4111">
        <v>0</v>
      </c>
    </row>
    <row r="4112" spans="1:19" x14ac:dyDescent="0.35">
      <c r="A4112">
        <v>4110</v>
      </c>
      <c r="B4112">
        <v>2025</v>
      </c>
      <c r="C4112">
        <v>5</v>
      </c>
      <c r="D4112">
        <v>1.06316518455568</v>
      </c>
      <c r="E4112">
        <v>0.29624584118665698</v>
      </c>
      <c r="F4112">
        <v>0.683717702151863</v>
      </c>
      <c r="G4112">
        <v>33726.869837204998</v>
      </c>
      <c r="H4112">
        <v>0.72171695588814799</v>
      </c>
      <c r="I4112">
        <v>0.14195395947079201</v>
      </c>
      <c r="J4112">
        <v>0.40243062062985502</v>
      </c>
      <c r="K4112">
        <v>7.9279844258669394E-2</v>
      </c>
      <c r="L4112">
        <v>0.30161239539866902</v>
      </c>
      <c r="M4112">
        <v>9.36438823124357E-2</v>
      </c>
      <c r="N4112">
        <v>4.7507638635444396</v>
      </c>
      <c r="O4112">
        <v>1.6068243425894699</v>
      </c>
      <c r="P4112">
        <v>3.4927135030341998</v>
      </c>
      <c r="Q4112">
        <v>4.3174121085749499E-3</v>
      </c>
      <c r="R4112">
        <v>1.7993127112707199E-2</v>
      </c>
      <c r="S4112">
        <v>1.82656839258949E-3</v>
      </c>
    </row>
    <row r="4113" spans="1:19" x14ac:dyDescent="0.35">
      <c r="A4113">
        <v>4111</v>
      </c>
      <c r="B4113">
        <v>2025</v>
      </c>
      <c r="C4113">
        <v>5</v>
      </c>
      <c r="D4113">
        <v>1.0767622864486499</v>
      </c>
      <c r="E4113">
        <v>0.31203817467734501</v>
      </c>
      <c r="F4113">
        <v>0.68601941411220602</v>
      </c>
      <c r="G4113">
        <v>38524.434348890099</v>
      </c>
      <c r="H4113">
        <v>0.724213523641698</v>
      </c>
      <c r="I4113">
        <v>0.146280260883111</v>
      </c>
      <c r="J4113">
        <v>0.408783980775831</v>
      </c>
      <c r="K4113">
        <v>7.9261145386567297E-2</v>
      </c>
      <c r="L4113">
        <v>0.30141314653359402</v>
      </c>
      <c r="M4113">
        <v>0.100323691401755</v>
      </c>
      <c r="N4113">
        <v>4.7743216867837397</v>
      </c>
      <c r="O4113">
        <v>1.6751269585502699</v>
      </c>
      <c r="P4113">
        <v>3.4631352173767</v>
      </c>
      <c r="Q4113">
        <v>8.9317458924941903E-2</v>
      </c>
      <c r="R4113">
        <v>0.14814561457780001</v>
      </c>
      <c r="S4113">
        <v>0.118376449561959</v>
      </c>
    </row>
    <row r="4114" spans="1:19" x14ac:dyDescent="0.35">
      <c r="A4114">
        <v>4112</v>
      </c>
      <c r="B4114">
        <v>2025</v>
      </c>
      <c r="C4114">
        <v>5</v>
      </c>
      <c r="D4114">
        <v>1.0904351259267</v>
      </c>
      <c r="E4114">
        <v>0.32558209775018898</v>
      </c>
      <c r="F4114">
        <v>0.686006738969834</v>
      </c>
      <c r="G4114">
        <v>43103.741732183</v>
      </c>
      <c r="H4114">
        <v>0.73616394661543805</v>
      </c>
      <c r="I4114">
        <v>0.159036422686989</v>
      </c>
      <c r="J4114">
        <v>0.40225883468127399</v>
      </c>
      <c r="K4114">
        <v>9.5072110387551603E-2</v>
      </c>
      <c r="L4114">
        <v>0.29782519806343899</v>
      </c>
      <c r="M4114">
        <v>0.109076653384634</v>
      </c>
      <c r="N4114">
        <v>4.8005712436010004</v>
      </c>
      <c r="O4114">
        <v>1.6828204465249399</v>
      </c>
      <c r="P4114">
        <v>3.4373599113761402</v>
      </c>
      <c r="Q4114">
        <v>0.14925619646957899</v>
      </c>
      <c r="R4114">
        <v>0.216635149578772</v>
      </c>
      <c r="S4114">
        <v>0.20014377945720299</v>
      </c>
    </row>
    <row r="4115" spans="1:19" x14ac:dyDescent="0.35">
      <c r="A4115">
        <v>4113</v>
      </c>
      <c r="B4115">
        <v>2025</v>
      </c>
      <c r="C4115">
        <v>5</v>
      </c>
      <c r="D4115">
        <v>1.1016916906715599</v>
      </c>
      <c r="E4115">
        <v>0.340938315979183</v>
      </c>
      <c r="F4115">
        <v>0.68657493620904997</v>
      </c>
      <c r="G4115">
        <v>45423.432610441203</v>
      </c>
      <c r="H4115">
        <v>0.74070043061762303</v>
      </c>
      <c r="I4115">
        <v>0.17714087941551501</v>
      </c>
      <c r="J4115">
        <v>0.396114497071413</v>
      </c>
      <c r="K4115">
        <v>0.116527351076486</v>
      </c>
      <c r="L4115">
        <v>0.297437799839811</v>
      </c>
      <c r="M4115">
        <v>0.121620618531602</v>
      </c>
      <c r="N4115">
        <v>4.8257354408224202</v>
      </c>
      <c r="O4115">
        <v>1.6974949052050901</v>
      </c>
      <c r="P4115">
        <v>3.42242833460744</v>
      </c>
      <c r="Q4115">
        <v>0.202003569093196</v>
      </c>
      <c r="R4115">
        <v>0.28243964507698499</v>
      </c>
      <c r="S4115">
        <v>0.28575756178936501</v>
      </c>
    </row>
    <row r="4116" spans="1:19" x14ac:dyDescent="0.35">
      <c r="A4116">
        <v>4114</v>
      </c>
      <c r="B4116">
        <v>2025</v>
      </c>
      <c r="C4116">
        <v>5</v>
      </c>
      <c r="D4116">
        <v>1.1149223070363199</v>
      </c>
      <c r="E4116">
        <v>0.35599905516404801</v>
      </c>
      <c r="F4116">
        <v>0.68736062263351505</v>
      </c>
      <c r="G4116">
        <v>46063.6222519238</v>
      </c>
      <c r="H4116">
        <v>0.73890371265760402</v>
      </c>
      <c r="I4116">
        <v>0.20065905603914899</v>
      </c>
      <c r="J4116">
        <v>0.39210104959998598</v>
      </c>
      <c r="K4116">
        <v>0.143337678283769</v>
      </c>
      <c r="L4116">
        <v>0.299846214645905</v>
      </c>
      <c r="M4116">
        <v>0.13817753953796399</v>
      </c>
      <c r="N4116">
        <v>4.8484512773051103</v>
      </c>
      <c r="O4116">
        <v>1.7206460230525</v>
      </c>
      <c r="P4116">
        <v>3.4060096520367402</v>
      </c>
      <c r="Q4116">
        <v>0.25755514567707199</v>
      </c>
      <c r="R4116">
        <v>0.34845878050523399</v>
      </c>
      <c r="S4116">
        <v>0.37719455143907898</v>
      </c>
    </row>
    <row r="4117" spans="1:19" x14ac:dyDescent="0.35">
      <c r="A4117">
        <v>4115</v>
      </c>
      <c r="B4117">
        <v>2025</v>
      </c>
      <c r="C4117">
        <v>5</v>
      </c>
      <c r="D4117">
        <v>1.12999391054543</v>
      </c>
      <c r="E4117">
        <v>0.35247759558608799</v>
      </c>
      <c r="F4117">
        <v>0.70264417931742296</v>
      </c>
      <c r="G4117">
        <v>46319.857576152601</v>
      </c>
      <c r="H4117">
        <v>0.75516134579070404</v>
      </c>
      <c r="I4117">
        <v>0.209238505257449</v>
      </c>
      <c r="J4117">
        <v>0.39021445080291201</v>
      </c>
      <c r="K4117">
        <v>0.153459865469985</v>
      </c>
      <c r="L4117">
        <v>0.294354697159393</v>
      </c>
      <c r="M4117">
        <v>0.142377700205844</v>
      </c>
      <c r="N4117">
        <v>4.9020286605897798</v>
      </c>
      <c r="O4117">
        <v>1.6825023703695099</v>
      </c>
      <c r="P4117">
        <v>3.4399806502016199</v>
      </c>
      <c r="Q4117">
        <v>0.32093894102770698</v>
      </c>
      <c r="R4117">
        <v>0.42040895982798898</v>
      </c>
      <c r="S4117">
        <v>0.47627292273619198</v>
      </c>
    </row>
    <row r="4118" spans="1:19" x14ac:dyDescent="0.35">
      <c r="A4118">
        <v>4116</v>
      </c>
      <c r="B4118">
        <v>2025</v>
      </c>
      <c r="C4118">
        <v>5</v>
      </c>
      <c r="D4118">
        <v>1.1460255310226499</v>
      </c>
      <c r="E4118">
        <v>0.34966800048231</v>
      </c>
      <c r="F4118">
        <v>0.72022058271199796</v>
      </c>
      <c r="G4118">
        <v>45104.011210426303</v>
      </c>
      <c r="H4118">
        <v>0.76464060946185197</v>
      </c>
      <c r="I4118">
        <v>0.22105917029702801</v>
      </c>
      <c r="J4118">
        <v>0.389822053142653</v>
      </c>
      <c r="K4118">
        <v>0.16778484514096501</v>
      </c>
      <c r="L4118">
        <v>0.29218668013288701</v>
      </c>
      <c r="M4118">
        <v>0.14955170004731699</v>
      </c>
      <c r="N4118">
        <v>4.9589051942082598</v>
      </c>
      <c r="O4118">
        <v>1.6479113033898301</v>
      </c>
      <c r="P4118">
        <v>3.4829898317177101</v>
      </c>
      <c r="Q4118">
        <v>0.33222341125910598</v>
      </c>
      <c r="R4118">
        <v>0.430043196098921</v>
      </c>
      <c r="S4118">
        <v>0.50128447951015498</v>
      </c>
    </row>
    <row r="4119" spans="1:19" x14ac:dyDescent="0.35">
      <c r="A4119">
        <v>4117</v>
      </c>
      <c r="B4119">
        <v>2025</v>
      </c>
      <c r="C4119">
        <v>5</v>
      </c>
      <c r="D4119">
        <v>1.1627622667994399</v>
      </c>
      <c r="E4119">
        <v>0.347705907408705</v>
      </c>
      <c r="F4119">
        <v>0.73803908503999704</v>
      </c>
      <c r="G4119">
        <v>44778.327648998697</v>
      </c>
      <c r="H4119">
        <v>0.76557822549649501</v>
      </c>
      <c r="I4119">
        <v>0.23632125962713799</v>
      </c>
      <c r="J4119">
        <v>0.38955873747566699</v>
      </c>
      <c r="K4119">
        <v>0.18636934498348101</v>
      </c>
      <c r="L4119">
        <v>0.29463108440619001</v>
      </c>
      <c r="M4119">
        <v>0.159749604966683</v>
      </c>
      <c r="N4119">
        <v>5.0269181406977301</v>
      </c>
      <c r="O4119">
        <v>1.6150937325958401</v>
      </c>
      <c r="P4119">
        <v>3.5297174712444801</v>
      </c>
      <c r="Q4119">
        <v>0.29396500783900398</v>
      </c>
      <c r="R4119">
        <v>0.38057167255590901</v>
      </c>
      <c r="S4119">
        <v>0.45714190286609602</v>
      </c>
    </row>
    <row r="4120" spans="1:19" x14ac:dyDescent="0.35">
      <c r="A4120">
        <v>4118</v>
      </c>
      <c r="B4120">
        <v>2025</v>
      </c>
      <c r="C4120">
        <v>5</v>
      </c>
      <c r="D4120">
        <v>1.17772470537361</v>
      </c>
      <c r="E4120">
        <v>0.34303667183743197</v>
      </c>
      <c r="F4120">
        <v>0.75466415441780998</v>
      </c>
      <c r="G4120">
        <v>45548.987605381801</v>
      </c>
      <c r="H4120">
        <v>0.76888809517176804</v>
      </c>
      <c r="I4120">
        <v>0.232603541904739</v>
      </c>
      <c r="J4120">
        <v>0.39531958354130198</v>
      </c>
      <c r="K4120">
        <v>0.17927793225021499</v>
      </c>
      <c r="L4120">
        <v>0.29946505056313799</v>
      </c>
      <c r="M4120">
        <v>0.15584692098003899</v>
      </c>
      <c r="N4120">
        <v>5.0891881442604001</v>
      </c>
      <c r="O4120">
        <v>1.58587062268762</v>
      </c>
      <c r="P4120">
        <v>3.5669484146443899</v>
      </c>
      <c r="Q4120">
        <v>0.26661887885410701</v>
      </c>
      <c r="R4120">
        <v>0.342458427970663</v>
      </c>
      <c r="S4120">
        <v>0.43098932983307098</v>
      </c>
    </row>
    <row r="4121" spans="1:19" x14ac:dyDescent="0.35">
      <c r="A4121">
        <v>4119</v>
      </c>
      <c r="B4121">
        <v>2025</v>
      </c>
      <c r="C4121">
        <v>5</v>
      </c>
      <c r="D4121">
        <v>1.19712759335316</v>
      </c>
      <c r="E4121">
        <v>0.34145294067491599</v>
      </c>
      <c r="F4121">
        <v>0.77201285768611005</v>
      </c>
      <c r="G4121">
        <v>45844.498208643403</v>
      </c>
      <c r="H4121">
        <v>0.764222861316183</v>
      </c>
      <c r="I4121">
        <v>0.23229936129666801</v>
      </c>
      <c r="J4121">
        <v>0.40241418163455001</v>
      </c>
      <c r="K4121">
        <v>0.17525232694716</v>
      </c>
      <c r="L4121">
        <v>0.30916066145619198</v>
      </c>
      <c r="M4121">
        <v>0.15446079485133599</v>
      </c>
      <c r="N4121">
        <v>5.1488514200953004</v>
      </c>
      <c r="O4121">
        <v>1.56958844004547</v>
      </c>
      <c r="P4121">
        <v>3.5965599342262302</v>
      </c>
      <c r="Q4121">
        <v>0.219713144437162</v>
      </c>
      <c r="R4121">
        <v>0.28110183047444998</v>
      </c>
      <c r="S4121">
        <v>0.36116590339903298</v>
      </c>
    </row>
    <row r="4122" spans="1:19" x14ac:dyDescent="0.35">
      <c r="A4122">
        <v>4120</v>
      </c>
      <c r="B4122">
        <v>2025</v>
      </c>
      <c r="C4122">
        <v>5</v>
      </c>
      <c r="D4122">
        <v>1.2161616947743701</v>
      </c>
      <c r="E4122">
        <v>0.34008092255172301</v>
      </c>
      <c r="F4122">
        <v>0.788773334554699</v>
      </c>
      <c r="G4122">
        <v>45803.1773646613</v>
      </c>
      <c r="H4122">
        <v>0.75336253980649204</v>
      </c>
      <c r="I4122">
        <v>0.23467715644699699</v>
      </c>
      <c r="J4122">
        <v>0.41155386293134999</v>
      </c>
      <c r="K4122">
        <v>0.174587485150522</v>
      </c>
      <c r="L4122">
        <v>0.32240645560472803</v>
      </c>
      <c r="M4122">
        <v>0.15544605169377501</v>
      </c>
      <c r="N4122">
        <v>5.2114940753849899</v>
      </c>
      <c r="O4122">
        <v>1.5622690650025599</v>
      </c>
      <c r="P4122">
        <v>3.6353009474982501</v>
      </c>
      <c r="Q4122">
        <v>0.148557119821911</v>
      </c>
      <c r="R4122">
        <v>0.19420787433957301</v>
      </c>
      <c r="S4122">
        <v>0.243870682247707</v>
      </c>
    </row>
    <row r="4123" spans="1:19" x14ac:dyDescent="0.35">
      <c r="A4123">
        <v>4121</v>
      </c>
      <c r="B4123">
        <v>2025</v>
      </c>
      <c r="C4123">
        <v>5</v>
      </c>
      <c r="D4123">
        <v>1.20547618598755</v>
      </c>
      <c r="E4123">
        <v>0.323951504848149</v>
      </c>
      <c r="F4123">
        <v>0.76110426487679395</v>
      </c>
      <c r="G4123">
        <v>44828.160153647397</v>
      </c>
      <c r="H4123">
        <v>0.75039946209642605</v>
      </c>
      <c r="I4123">
        <v>0.212125891005088</v>
      </c>
      <c r="J4123">
        <v>0.41472992859872698</v>
      </c>
      <c r="K4123">
        <v>0.13995359454957401</v>
      </c>
      <c r="L4123">
        <v>0.33656360976510402</v>
      </c>
      <c r="M4123">
        <v>0.13044616645684701</v>
      </c>
      <c r="N4123">
        <v>5.1967307167252397</v>
      </c>
      <c r="O4123">
        <v>1.54074119151946</v>
      </c>
      <c r="P4123">
        <v>3.5811093155929399</v>
      </c>
      <c r="Q4123">
        <v>6.5555748675193898E-2</v>
      </c>
      <c r="R4123">
        <v>9.5044334232370395E-2</v>
      </c>
      <c r="S4123">
        <v>9.9259501353374593E-2</v>
      </c>
    </row>
    <row r="4124" spans="1:19" x14ac:dyDescent="0.35">
      <c r="A4124">
        <v>4122</v>
      </c>
      <c r="B4124">
        <v>2025</v>
      </c>
      <c r="C4124">
        <v>5</v>
      </c>
      <c r="D4124">
        <v>1.19620219887449</v>
      </c>
      <c r="E4124">
        <v>0.31106756063398</v>
      </c>
      <c r="F4124">
        <v>0.73467224612617299</v>
      </c>
      <c r="G4124">
        <v>44463.788644250897</v>
      </c>
      <c r="H4124">
        <v>0.743099827421701</v>
      </c>
      <c r="I4124">
        <v>0.19372085345277501</v>
      </c>
      <c r="J4124">
        <v>0.42205156383189302</v>
      </c>
      <c r="K4124">
        <v>0.112325075608091</v>
      </c>
      <c r="L4124">
        <v>0.35591769078833702</v>
      </c>
      <c r="M4124">
        <v>0.110985769954298</v>
      </c>
      <c r="N4124">
        <v>5.1827804216592801</v>
      </c>
      <c r="O4124">
        <v>1.53425475066463</v>
      </c>
      <c r="P4124">
        <v>3.5279505887282201</v>
      </c>
      <c r="Q4124">
        <v>6.0147672219623104E-3</v>
      </c>
      <c r="R4124">
        <v>1.38149669247937E-2</v>
      </c>
      <c r="S4124">
        <v>2.8761567263761402E-3</v>
      </c>
    </row>
    <row r="4125" spans="1:19" x14ac:dyDescent="0.35">
      <c r="A4125">
        <v>4123</v>
      </c>
      <c r="B4125">
        <v>2025</v>
      </c>
      <c r="C4125">
        <v>5</v>
      </c>
      <c r="D4125">
        <v>1.18596354433616</v>
      </c>
      <c r="E4125">
        <v>0.29852756395683799</v>
      </c>
      <c r="F4125">
        <v>0.70830164279044106</v>
      </c>
      <c r="G4125">
        <v>45500.036959461999</v>
      </c>
      <c r="H4125">
        <v>0.73065285685785497</v>
      </c>
      <c r="I4125">
        <v>0.18020455505872399</v>
      </c>
      <c r="J4125">
        <v>0.432093907466086</v>
      </c>
      <c r="K4125">
        <v>9.1309248053437195E-2</v>
      </c>
      <c r="L4125">
        <v>0.37721138563984402</v>
      </c>
      <c r="M4125">
        <v>9.6784565355463703E-2</v>
      </c>
      <c r="N4125">
        <v>5.1657707236606196</v>
      </c>
      <c r="O4125">
        <v>1.5189128264868199</v>
      </c>
      <c r="P4125">
        <v>3.4678427911841898</v>
      </c>
      <c r="Q4125" s="7">
        <v>2.31812095043369E-7</v>
      </c>
      <c r="R4125">
        <v>2.5494205925497601E-4</v>
      </c>
      <c r="S4125">
        <v>0</v>
      </c>
    </row>
    <row r="4126" spans="1:19" x14ac:dyDescent="0.35">
      <c r="A4126">
        <v>4124</v>
      </c>
      <c r="B4126">
        <v>2025</v>
      </c>
      <c r="C4126">
        <v>5</v>
      </c>
      <c r="D4126">
        <v>1.1711176333431501</v>
      </c>
      <c r="E4126">
        <v>0.28836629456974699</v>
      </c>
      <c r="F4126">
        <v>0.68167985603618397</v>
      </c>
      <c r="G4126">
        <v>44073.336318722198</v>
      </c>
      <c r="H4126">
        <v>0.74042797306827302</v>
      </c>
      <c r="I4126">
        <v>0.17215311922958701</v>
      </c>
      <c r="J4126">
        <v>0.42705291827127601</v>
      </c>
      <c r="K4126">
        <v>8.4224773074946205E-2</v>
      </c>
      <c r="L4126">
        <v>0.39074910877192898</v>
      </c>
      <c r="M4126">
        <v>9.6918476914829396E-2</v>
      </c>
      <c r="N4126">
        <v>5.1437219608204403</v>
      </c>
      <c r="O4126">
        <v>1.51352733584156</v>
      </c>
      <c r="P4126">
        <v>3.41003005832422</v>
      </c>
      <c r="Q4126">
        <v>0</v>
      </c>
      <c r="R4126">
        <v>0</v>
      </c>
      <c r="S4126">
        <v>0</v>
      </c>
    </row>
    <row r="4127" spans="1:19" x14ac:dyDescent="0.35">
      <c r="A4127">
        <v>4125</v>
      </c>
      <c r="B4127">
        <v>2025</v>
      </c>
      <c r="C4127">
        <v>5</v>
      </c>
      <c r="D4127">
        <v>1.15658420718574</v>
      </c>
      <c r="E4127">
        <v>0.27538292740643</v>
      </c>
      <c r="F4127">
        <v>0.65681928893163</v>
      </c>
      <c r="G4127">
        <v>40856.4797337114</v>
      </c>
      <c r="H4127">
        <v>0.74702627845272096</v>
      </c>
      <c r="I4127">
        <v>0.168154581904183</v>
      </c>
      <c r="J4127">
        <v>0.42533725062217798</v>
      </c>
      <c r="K4127">
        <v>7.9276626621919796E-2</v>
      </c>
      <c r="L4127">
        <v>0.40736302989214901</v>
      </c>
      <c r="M4127">
        <v>0.100414104293351</v>
      </c>
      <c r="N4127">
        <v>5.1326485380712104</v>
      </c>
      <c r="O4127">
        <v>1.4905012851010799</v>
      </c>
      <c r="P4127">
        <v>3.3571526161292899</v>
      </c>
      <c r="Q4127">
        <v>0</v>
      </c>
      <c r="R4127">
        <v>0</v>
      </c>
      <c r="S4127">
        <v>0</v>
      </c>
    </row>
    <row r="4128" spans="1:19" x14ac:dyDescent="0.35">
      <c r="A4128">
        <v>4126</v>
      </c>
      <c r="B4128">
        <v>2025</v>
      </c>
      <c r="C4128">
        <v>5</v>
      </c>
      <c r="D4128">
        <v>1.14335700209677</v>
      </c>
      <c r="E4128">
        <v>0.26240231007081799</v>
      </c>
      <c r="F4128">
        <v>0.63264787712471504</v>
      </c>
      <c r="G4128">
        <v>37184.355397220403</v>
      </c>
      <c r="H4128">
        <v>0.74287027828351404</v>
      </c>
      <c r="I4128">
        <v>0.16778168263156301</v>
      </c>
      <c r="J4128">
        <v>0.42580732270180099</v>
      </c>
      <c r="K4128">
        <v>7.6397399754932399E-2</v>
      </c>
      <c r="L4128">
        <v>0.42457846331168603</v>
      </c>
      <c r="M4128">
        <v>0.10723356979594199</v>
      </c>
      <c r="N4128">
        <v>5.1235584809144497</v>
      </c>
      <c r="O4128">
        <v>1.4559130930766599</v>
      </c>
      <c r="P4128">
        <v>3.2971386592120702</v>
      </c>
      <c r="Q4128">
        <v>0</v>
      </c>
      <c r="R4128">
        <v>0</v>
      </c>
      <c r="S4128">
        <v>0</v>
      </c>
    </row>
    <row r="4129" spans="1:19" x14ac:dyDescent="0.35">
      <c r="A4129">
        <v>4127</v>
      </c>
      <c r="B4129">
        <v>2025</v>
      </c>
      <c r="C4129">
        <v>5</v>
      </c>
      <c r="D4129">
        <v>1.13316825414352</v>
      </c>
      <c r="E4129">
        <v>0.28857562085618399</v>
      </c>
      <c r="F4129">
        <v>0.63300354765255895</v>
      </c>
      <c r="G4129">
        <v>34033.410879221898</v>
      </c>
      <c r="H4129">
        <v>0.74488410657166604</v>
      </c>
      <c r="I4129">
        <v>0.16360365974086299</v>
      </c>
      <c r="J4129">
        <v>0.41596168357567798</v>
      </c>
      <c r="K4129">
        <v>7.6245376654931599E-2</v>
      </c>
      <c r="L4129">
        <v>0.42403059544071398</v>
      </c>
      <c r="M4129">
        <v>0.107128739752105</v>
      </c>
      <c r="N4129">
        <v>5.0918384289157403</v>
      </c>
      <c r="O4129">
        <v>1.4844125662293099</v>
      </c>
      <c r="P4129">
        <v>3.2726274442690602</v>
      </c>
      <c r="Q4129">
        <v>0</v>
      </c>
      <c r="R4129">
        <v>0</v>
      </c>
      <c r="S4129">
        <v>0</v>
      </c>
    </row>
    <row r="4130" spans="1:19" x14ac:dyDescent="0.35">
      <c r="A4130">
        <v>4128</v>
      </c>
      <c r="B4130">
        <v>2025</v>
      </c>
      <c r="C4130">
        <v>5</v>
      </c>
      <c r="D4130">
        <v>1.1228369275841801</v>
      </c>
      <c r="E4130">
        <v>0.312149076327848</v>
      </c>
      <c r="F4130">
        <v>0.63351089797203797</v>
      </c>
      <c r="G4130">
        <v>31408.369486140102</v>
      </c>
      <c r="H4130">
        <v>0.74072459803325297</v>
      </c>
      <c r="I4130">
        <v>0.162625022127347</v>
      </c>
      <c r="J4130">
        <v>0.40521288359893498</v>
      </c>
      <c r="K4130">
        <v>7.7519918865879098E-2</v>
      </c>
      <c r="L4130">
        <v>0.42567864411398598</v>
      </c>
      <c r="M4130">
        <v>0.109523847448012</v>
      </c>
      <c r="N4130">
        <v>5.0723277536633802</v>
      </c>
      <c r="O4130">
        <v>1.5004900120670499</v>
      </c>
      <c r="P4130">
        <v>3.2508974221293299</v>
      </c>
      <c r="Q4130">
        <v>0</v>
      </c>
      <c r="R4130">
        <v>0</v>
      </c>
      <c r="S4130">
        <v>0</v>
      </c>
    </row>
    <row r="4131" spans="1:19" x14ac:dyDescent="0.35">
      <c r="A4131">
        <v>4129</v>
      </c>
      <c r="B4131">
        <v>2025</v>
      </c>
      <c r="C4131">
        <v>5</v>
      </c>
      <c r="D4131">
        <v>0.52386161270600595</v>
      </c>
      <c r="E4131">
        <v>0.71067085086898996</v>
      </c>
      <c r="F4131">
        <v>1.7205148177915699</v>
      </c>
      <c r="G4131">
        <v>28683.6830658525</v>
      </c>
      <c r="H4131">
        <v>0.86359459717630505</v>
      </c>
      <c r="I4131">
        <v>0.35416291496598301</v>
      </c>
      <c r="J4131">
        <v>0.62594245676377602</v>
      </c>
      <c r="K4131">
        <v>0.156273832323503</v>
      </c>
      <c r="L4131">
        <v>0.79117603387885704</v>
      </c>
      <c r="M4131">
        <v>0.24653420423854699</v>
      </c>
      <c r="N4131">
        <v>3.4721355631820501</v>
      </c>
      <c r="O4131">
        <v>4.5528461646382699</v>
      </c>
      <c r="P4131">
        <v>6.9904584306055799</v>
      </c>
      <c r="Q4131">
        <v>0</v>
      </c>
      <c r="R4131">
        <v>0</v>
      </c>
      <c r="S4131">
        <v>0</v>
      </c>
    </row>
    <row r="4132" spans="1:19" x14ac:dyDescent="0.35">
      <c r="A4132">
        <v>4130</v>
      </c>
      <c r="B4132">
        <v>2025</v>
      </c>
      <c r="C4132">
        <v>5</v>
      </c>
      <c r="D4132">
        <v>0.52502657413201903</v>
      </c>
      <c r="E4132">
        <v>0.72052511303207201</v>
      </c>
      <c r="F4132">
        <v>1.71231086065018</v>
      </c>
      <c r="G4132">
        <v>27313.6620056391</v>
      </c>
      <c r="H4132">
        <v>0.87844703368253996</v>
      </c>
      <c r="I4132">
        <v>0.35574271829569198</v>
      </c>
      <c r="J4132">
        <v>0.62985517789467504</v>
      </c>
      <c r="K4132">
        <v>0.15730703674832699</v>
      </c>
      <c r="L4132">
        <v>0.80066564332863599</v>
      </c>
      <c r="M4132">
        <v>0.243950871296781</v>
      </c>
      <c r="N4132">
        <v>3.47106815325985</v>
      </c>
      <c r="O4132">
        <v>4.5655978010646301</v>
      </c>
      <c r="P4132">
        <v>6.89769772440573</v>
      </c>
      <c r="Q4132">
        <v>0</v>
      </c>
      <c r="R4132">
        <v>0</v>
      </c>
      <c r="S4132">
        <v>0</v>
      </c>
    </row>
    <row r="4133" spans="1:19" x14ac:dyDescent="0.35">
      <c r="A4133">
        <v>4131</v>
      </c>
      <c r="B4133">
        <v>2025</v>
      </c>
      <c r="C4133">
        <v>5</v>
      </c>
      <c r="D4133">
        <v>0.52355068585380904</v>
      </c>
      <c r="E4133">
        <v>0.72635263820277896</v>
      </c>
      <c r="F4133">
        <v>1.6454797745020699</v>
      </c>
      <c r="G4133">
        <v>26617.30861412</v>
      </c>
      <c r="H4133">
        <v>0.882848971771518</v>
      </c>
      <c r="I4133">
        <v>0.35897078228427298</v>
      </c>
      <c r="J4133">
        <v>0.63105635402083504</v>
      </c>
      <c r="K4133">
        <v>0.15976254440294699</v>
      </c>
      <c r="L4133">
        <v>0.80711020794779997</v>
      </c>
      <c r="M4133">
        <v>0.244297788390375</v>
      </c>
      <c r="N4133">
        <v>3.4634660628461398</v>
      </c>
      <c r="O4133">
        <v>4.5805489594941298</v>
      </c>
      <c r="P4133">
        <v>6.72747731014233</v>
      </c>
      <c r="Q4133">
        <v>0</v>
      </c>
      <c r="R4133">
        <v>0</v>
      </c>
      <c r="S4133">
        <v>0</v>
      </c>
    </row>
    <row r="4134" spans="1:19" x14ac:dyDescent="0.35">
      <c r="A4134">
        <v>4132</v>
      </c>
      <c r="B4134">
        <v>2025</v>
      </c>
      <c r="C4134">
        <v>5</v>
      </c>
      <c r="D4134">
        <v>0.52268957760434598</v>
      </c>
      <c r="E4134">
        <v>0.73277393711299299</v>
      </c>
      <c r="F4134">
        <v>1.57890694134238</v>
      </c>
      <c r="G4134">
        <v>26657.173579602499</v>
      </c>
      <c r="H4134">
        <v>0.87807483861667701</v>
      </c>
      <c r="I4134">
        <v>0.36325969058998497</v>
      </c>
      <c r="J4134">
        <v>0.63047399202535503</v>
      </c>
      <c r="K4134">
        <v>0.163679684570253</v>
      </c>
      <c r="L4134">
        <v>0.80673014335889104</v>
      </c>
      <c r="M4134">
        <v>0.24723769331906001</v>
      </c>
      <c r="N4134">
        <v>3.4572285650200301</v>
      </c>
      <c r="O4134">
        <v>4.5918882313110299</v>
      </c>
      <c r="P4134">
        <v>6.5575010886586496</v>
      </c>
      <c r="Q4134">
        <v>0</v>
      </c>
      <c r="R4134">
        <v>0</v>
      </c>
      <c r="S4134">
        <v>0</v>
      </c>
    </row>
    <row r="4135" spans="1:19" x14ac:dyDescent="0.35">
      <c r="A4135">
        <v>4133</v>
      </c>
      <c r="B4135">
        <v>2025</v>
      </c>
      <c r="C4135">
        <v>5</v>
      </c>
      <c r="D4135">
        <v>0.52611842553389399</v>
      </c>
      <c r="E4135">
        <v>0.78179132337079904</v>
      </c>
      <c r="F4135">
        <v>1.5845529462430099</v>
      </c>
      <c r="G4135">
        <v>27406.184707949698</v>
      </c>
      <c r="H4135">
        <v>0.88737701410735204</v>
      </c>
      <c r="I4135">
        <v>0.36174461983143502</v>
      </c>
      <c r="J4135">
        <v>0.63512762791628496</v>
      </c>
      <c r="K4135">
        <v>0.163102817839543</v>
      </c>
      <c r="L4135">
        <v>0.81758328879378295</v>
      </c>
      <c r="M4135">
        <v>0.247701086618977</v>
      </c>
      <c r="N4135">
        <v>3.46087050534156</v>
      </c>
      <c r="O4135">
        <v>4.7373261255047199</v>
      </c>
      <c r="P4135">
        <v>6.6187068299399003</v>
      </c>
      <c r="Q4135">
        <v>0</v>
      </c>
      <c r="R4135">
        <v>0</v>
      </c>
      <c r="S4135">
        <v>0</v>
      </c>
    </row>
    <row r="4136" spans="1:19" x14ac:dyDescent="0.35">
      <c r="A4136">
        <v>4134</v>
      </c>
      <c r="B4136">
        <v>2025</v>
      </c>
      <c r="C4136">
        <v>5</v>
      </c>
      <c r="D4136">
        <v>0.52873790020803602</v>
      </c>
      <c r="E4136">
        <v>0.82591850878698903</v>
      </c>
      <c r="F4136">
        <v>1.5852501209902601</v>
      </c>
      <c r="G4136">
        <v>30080.125104830699</v>
      </c>
      <c r="H4136">
        <v>0.88679339510265298</v>
      </c>
      <c r="I4136">
        <v>0.36350517899550799</v>
      </c>
      <c r="J4136">
        <v>0.63619828650872901</v>
      </c>
      <c r="K4136">
        <v>0.164304890692477</v>
      </c>
      <c r="L4136">
        <v>0.81926708907781398</v>
      </c>
      <c r="M4136">
        <v>0.25025123573053698</v>
      </c>
      <c r="N4136">
        <v>3.4565645311970199</v>
      </c>
      <c r="O4136">
        <v>4.8630615654382296</v>
      </c>
      <c r="P4136">
        <v>6.6591301692450697</v>
      </c>
      <c r="Q4136">
        <v>4.9712917051080298E-4</v>
      </c>
      <c r="R4136">
        <v>1.3725587258179401E-3</v>
      </c>
      <c r="S4136">
        <v>0</v>
      </c>
    </row>
    <row r="4137" spans="1:19" x14ac:dyDescent="0.35">
      <c r="A4137">
        <v>4135</v>
      </c>
      <c r="B4137">
        <v>2025</v>
      </c>
      <c r="C4137">
        <v>5</v>
      </c>
      <c r="D4137">
        <v>0.53107170675253201</v>
      </c>
      <c r="E4137">
        <v>0.86910191819523597</v>
      </c>
      <c r="F4137">
        <v>1.5863214499826499</v>
      </c>
      <c r="G4137">
        <v>34421.482975627703</v>
      </c>
      <c r="H4137">
        <v>0.88027119254705299</v>
      </c>
      <c r="I4137">
        <v>0.367267723149939</v>
      </c>
      <c r="J4137">
        <v>0.63505570156643798</v>
      </c>
      <c r="K4137">
        <v>0.16705001798225699</v>
      </c>
      <c r="L4137">
        <v>0.81109987386829097</v>
      </c>
      <c r="M4137">
        <v>0.25638923194825097</v>
      </c>
      <c r="N4137">
        <v>3.45664105109597</v>
      </c>
      <c r="O4137">
        <v>4.9945409380039099</v>
      </c>
      <c r="P4137">
        <v>6.6941626699347703</v>
      </c>
      <c r="Q4137">
        <v>7.1519585563013799E-2</v>
      </c>
      <c r="R4137">
        <v>9.1642834761504893E-2</v>
      </c>
      <c r="S4137">
        <v>5.3588899554617202E-2</v>
      </c>
    </row>
    <row r="4138" spans="1:19" x14ac:dyDescent="0.35">
      <c r="A4138">
        <v>4136</v>
      </c>
      <c r="B4138">
        <v>2025</v>
      </c>
      <c r="C4138">
        <v>5</v>
      </c>
      <c r="D4138">
        <v>0.53439606367688997</v>
      </c>
      <c r="E4138">
        <v>0.89915689974845103</v>
      </c>
      <c r="F4138">
        <v>1.5670354512623099</v>
      </c>
      <c r="G4138">
        <v>38464.417933832898</v>
      </c>
      <c r="H4138">
        <v>0.888765594703399</v>
      </c>
      <c r="I4138">
        <v>0.38173997446601599</v>
      </c>
      <c r="J4138">
        <v>0.63773577630013301</v>
      </c>
      <c r="K4138">
        <v>0.18156848296317299</v>
      </c>
      <c r="L4138">
        <v>0.82329438461844795</v>
      </c>
      <c r="M4138">
        <v>0.288177513579081</v>
      </c>
      <c r="N4138">
        <v>3.46906590646699</v>
      </c>
      <c r="O4138">
        <v>5.09075720888438</v>
      </c>
      <c r="P4138">
        <v>6.7021622561133301</v>
      </c>
      <c r="Q4138">
        <v>0.168719135081694</v>
      </c>
      <c r="R4138">
        <v>0.16934564427042401</v>
      </c>
      <c r="S4138">
        <v>0.11436731922358701</v>
      </c>
    </row>
    <row r="4139" spans="1:19" x14ac:dyDescent="0.35">
      <c r="A4139">
        <v>4137</v>
      </c>
      <c r="B4139">
        <v>2025</v>
      </c>
      <c r="C4139">
        <v>5</v>
      </c>
      <c r="D4139">
        <v>0.53962390541607796</v>
      </c>
      <c r="E4139">
        <v>0.93569380578777395</v>
      </c>
      <c r="F4139">
        <v>1.58237500102658</v>
      </c>
      <c r="G4139">
        <v>41457.482760404302</v>
      </c>
      <c r="H4139">
        <v>0.89228819229880496</v>
      </c>
      <c r="I4139">
        <v>0.39991548990238301</v>
      </c>
      <c r="J4139">
        <v>0.63964164650070299</v>
      </c>
      <c r="K4139">
        <v>0.20035419971329699</v>
      </c>
      <c r="L4139">
        <v>0.82835603237510003</v>
      </c>
      <c r="M4139">
        <v>0.32852934453743399</v>
      </c>
      <c r="N4139">
        <v>3.4852982326331201</v>
      </c>
      <c r="O4139">
        <v>5.1978970711374002</v>
      </c>
      <c r="P4139">
        <v>6.76304394714687</v>
      </c>
      <c r="Q4139">
        <v>0.190745782279509</v>
      </c>
      <c r="R4139">
        <v>0.18818856447667201</v>
      </c>
      <c r="S4139">
        <v>0.14284448034187799</v>
      </c>
    </row>
    <row r="4140" spans="1:19" x14ac:dyDescent="0.35">
      <c r="A4140">
        <v>4138</v>
      </c>
      <c r="B4140">
        <v>2025</v>
      </c>
      <c r="C4140">
        <v>5</v>
      </c>
      <c r="D4140">
        <v>0.54480682788364798</v>
      </c>
      <c r="E4140">
        <v>0.97183019517198699</v>
      </c>
      <c r="F4140">
        <v>1.59749240282275</v>
      </c>
      <c r="G4140">
        <v>42614.638829010299</v>
      </c>
      <c r="H4140">
        <v>0.88962338819244602</v>
      </c>
      <c r="I4140">
        <v>0.42201896159962998</v>
      </c>
      <c r="J4140">
        <v>0.63785845681039499</v>
      </c>
      <c r="K4140">
        <v>0.223514171674013</v>
      </c>
      <c r="L4140">
        <v>0.82559447394473895</v>
      </c>
      <c r="M4140">
        <v>0.3752824885455</v>
      </c>
      <c r="N4140">
        <v>3.5030467165431398</v>
      </c>
      <c r="O4140">
        <v>5.30334383295921</v>
      </c>
      <c r="P4140">
        <v>6.81273110348691</v>
      </c>
      <c r="Q4140">
        <v>0.24834427241938201</v>
      </c>
      <c r="R4140">
        <v>0.25434636963112101</v>
      </c>
      <c r="S4140">
        <v>0.21899425226677599</v>
      </c>
    </row>
    <row r="4141" spans="1:19" x14ac:dyDescent="0.35">
      <c r="A4141">
        <v>4139</v>
      </c>
      <c r="B4141">
        <v>2025</v>
      </c>
      <c r="C4141">
        <v>5</v>
      </c>
      <c r="D4141">
        <v>0.54587313063141896</v>
      </c>
      <c r="E4141">
        <v>0.95334224387911004</v>
      </c>
      <c r="F4141">
        <v>1.64759992664428</v>
      </c>
      <c r="G4141">
        <v>42432.430946029599</v>
      </c>
      <c r="H4141">
        <v>0.895327063010536</v>
      </c>
      <c r="I4141">
        <v>0.43739696750703699</v>
      </c>
      <c r="J4141">
        <v>0.63682384175498297</v>
      </c>
      <c r="K4141">
        <v>0.23551177171510901</v>
      </c>
      <c r="L4141">
        <v>0.83699614386103005</v>
      </c>
      <c r="M4141">
        <v>0.39787445557123502</v>
      </c>
      <c r="N4141">
        <v>3.5117871744597702</v>
      </c>
      <c r="O4141">
        <v>5.2822202062638501</v>
      </c>
      <c r="P4141">
        <v>6.9935810524850499</v>
      </c>
      <c r="Q4141">
        <v>0.321391723023359</v>
      </c>
      <c r="R4141">
        <v>0.32920536637445702</v>
      </c>
      <c r="S4141">
        <v>0.30838592028301998</v>
      </c>
    </row>
    <row r="4142" spans="1:19" x14ac:dyDescent="0.35">
      <c r="A4142">
        <v>4140</v>
      </c>
      <c r="B4142">
        <v>2025</v>
      </c>
      <c r="C4142">
        <v>5</v>
      </c>
      <c r="D4142">
        <v>0.54667106242706298</v>
      </c>
      <c r="E4142">
        <v>0.93962398662906799</v>
      </c>
      <c r="F4142">
        <v>1.6973073418446001</v>
      </c>
      <c r="G4142">
        <v>41800.403619828998</v>
      </c>
      <c r="H4142">
        <v>0.89651874699226197</v>
      </c>
      <c r="I4142">
        <v>0.45548630891657599</v>
      </c>
      <c r="J4142">
        <v>0.63391835415545095</v>
      </c>
      <c r="K4142">
        <v>0.25065838513352501</v>
      </c>
      <c r="L4142">
        <v>0.84111467204644397</v>
      </c>
      <c r="M4142">
        <v>0.42536906994081503</v>
      </c>
      <c r="N4142">
        <v>3.5216518921703699</v>
      </c>
      <c r="O4142">
        <v>5.2950139461452199</v>
      </c>
      <c r="P4142">
        <v>7.17960462827486</v>
      </c>
      <c r="Q4142">
        <v>0.33340184065905498</v>
      </c>
      <c r="R4142">
        <v>0.34129152755183301</v>
      </c>
      <c r="S4142">
        <v>0.32971358795049299</v>
      </c>
    </row>
    <row r="4143" spans="1:19" x14ac:dyDescent="0.35">
      <c r="A4143">
        <v>4141</v>
      </c>
      <c r="B4143">
        <v>2025</v>
      </c>
      <c r="C4143">
        <v>5</v>
      </c>
      <c r="D4143">
        <v>0.54689714859988203</v>
      </c>
      <c r="E4143">
        <v>0.92653467734591599</v>
      </c>
      <c r="F4143">
        <v>1.7472860806863699</v>
      </c>
      <c r="G4143">
        <v>40642.124310000501</v>
      </c>
      <c r="H4143">
        <v>0.89422564555355699</v>
      </c>
      <c r="I4143">
        <v>0.47427542012038998</v>
      </c>
      <c r="J4143">
        <v>0.62756948611727503</v>
      </c>
      <c r="K4143">
        <v>0.268441114042134</v>
      </c>
      <c r="L4143">
        <v>0.83744952374936399</v>
      </c>
      <c r="M4143">
        <v>0.457066628282633</v>
      </c>
      <c r="N4143">
        <v>3.5288266304252698</v>
      </c>
      <c r="O4143">
        <v>5.3094923530362204</v>
      </c>
      <c r="P4143">
        <v>7.3678042436437101</v>
      </c>
      <c r="Q4143">
        <v>0.28916468175216298</v>
      </c>
      <c r="R4143">
        <v>0.29472570636392997</v>
      </c>
      <c r="S4143">
        <v>0.28800283694453099</v>
      </c>
    </row>
    <row r="4144" spans="1:19" x14ac:dyDescent="0.35">
      <c r="A4144">
        <v>4142</v>
      </c>
      <c r="B4144">
        <v>2025</v>
      </c>
      <c r="C4144">
        <v>5</v>
      </c>
      <c r="D4144">
        <v>0.54404075420888498</v>
      </c>
      <c r="E4144">
        <v>0.91352650786227096</v>
      </c>
      <c r="F4144">
        <v>1.7753351652944001</v>
      </c>
      <c r="G4144">
        <v>40116.607957444699</v>
      </c>
      <c r="H4144">
        <v>0.90885311115914202</v>
      </c>
      <c r="I4144">
        <v>0.47030057272904202</v>
      </c>
      <c r="J4144">
        <v>0.62632085352628397</v>
      </c>
      <c r="K4144">
        <v>0.25249647879555598</v>
      </c>
      <c r="L4144">
        <v>0.85360460881085398</v>
      </c>
      <c r="M4144">
        <v>0.44487420923315002</v>
      </c>
      <c r="N4144">
        <v>3.5155244279957198</v>
      </c>
      <c r="O4144">
        <v>5.3290653143695303</v>
      </c>
      <c r="P4144">
        <v>7.5231060405287797</v>
      </c>
      <c r="Q4144">
        <v>0.26437206942897701</v>
      </c>
      <c r="R4144">
        <v>0.26297220023023099</v>
      </c>
      <c r="S4144">
        <v>0.26688378459892798</v>
      </c>
    </row>
    <row r="4145" spans="1:19" x14ac:dyDescent="0.35">
      <c r="A4145">
        <v>4143</v>
      </c>
      <c r="B4145">
        <v>2025</v>
      </c>
      <c r="C4145">
        <v>5</v>
      </c>
      <c r="D4145">
        <v>0.54167994043783096</v>
      </c>
      <c r="E4145">
        <v>0.90534177932072102</v>
      </c>
      <c r="F4145">
        <v>1.80841365651832</v>
      </c>
      <c r="G4145">
        <v>40261.620905807598</v>
      </c>
      <c r="H4145">
        <v>0.916722940336825</v>
      </c>
      <c r="I4145">
        <v>0.466816902056363</v>
      </c>
      <c r="J4145">
        <v>0.62367360063865895</v>
      </c>
      <c r="K4145">
        <v>0.23718706894827701</v>
      </c>
      <c r="L4145">
        <v>0.86094440255652105</v>
      </c>
      <c r="M4145">
        <v>0.43489859644691198</v>
      </c>
      <c r="N4145">
        <v>3.50175693910071</v>
      </c>
      <c r="O4145">
        <v>5.3551146743590596</v>
      </c>
      <c r="P4145">
        <v>7.6860479274034699</v>
      </c>
      <c r="Q4145">
        <v>0.226328344959183</v>
      </c>
      <c r="R4145">
        <v>0.21919508927956399</v>
      </c>
      <c r="S4145">
        <v>0.223542438825758</v>
      </c>
    </row>
    <row r="4146" spans="1:19" x14ac:dyDescent="0.35">
      <c r="A4146">
        <v>4144</v>
      </c>
      <c r="B4146">
        <v>2025</v>
      </c>
      <c r="C4146">
        <v>5</v>
      </c>
      <c r="D4146">
        <v>0.53970566480594295</v>
      </c>
      <c r="E4146">
        <v>0.89725493995735395</v>
      </c>
      <c r="F4146">
        <v>1.8403595881380299</v>
      </c>
      <c r="G4146">
        <v>40439.057648780203</v>
      </c>
      <c r="H4146">
        <v>0.91603331196271798</v>
      </c>
      <c r="I4146">
        <v>0.46428196183542902</v>
      </c>
      <c r="J4146">
        <v>0.62086889030778003</v>
      </c>
      <c r="K4146">
        <v>0.22382425086560601</v>
      </c>
      <c r="L4146">
        <v>0.86007968219906605</v>
      </c>
      <c r="M4146">
        <v>0.42816211472017601</v>
      </c>
      <c r="N4146">
        <v>3.48723665828197</v>
      </c>
      <c r="O4146">
        <v>5.3915604327815903</v>
      </c>
      <c r="P4146">
        <v>7.8570706056881701</v>
      </c>
      <c r="Q4146">
        <v>0.16887067229098701</v>
      </c>
      <c r="R4146">
        <v>0.17964659583612999</v>
      </c>
      <c r="S4146">
        <v>0.15941621598681699</v>
      </c>
    </row>
    <row r="4147" spans="1:19" x14ac:dyDescent="0.35">
      <c r="A4147">
        <v>4145</v>
      </c>
      <c r="B4147">
        <v>2025</v>
      </c>
      <c r="C4147">
        <v>5</v>
      </c>
      <c r="D4147">
        <v>0.52690940927726704</v>
      </c>
      <c r="E4147">
        <v>0.88680735901224395</v>
      </c>
      <c r="F4147">
        <v>1.78457272262904</v>
      </c>
      <c r="G4147">
        <v>40793.9332034408</v>
      </c>
      <c r="H4147">
        <v>0.92097233968523096</v>
      </c>
      <c r="I4147">
        <v>0.43661298408929999</v>
      </c>
      <c r="J4147">
        <v>0.62311281197277102</v>
      </c>
      <c r="K4147">
        <v>0.19577810718370101</v>
      </c>
      <c r="L4147">
        <v>0.86821748563869405</v>
      </c>
      <c r="M4147">
        <v>0.39106260602733101</v>
      </c>
      <c r="N4147">
        <v>3.4252784208766598</v>
      </c>
      <c r="O4147">
        <v>5.4330896306132397</v>
      </c>
      <c r="P4147">
        <v>7.7479463760230196</v>
      </c>
      <c r="Q4147">
        <v>5.4169450833577701E-2</v>
      </c>
      <c r="R4147">
        <v>6.68939025259567E-2</v>
      </c>
      <c r="S4147">
        <v>4.31722319375673E-2</v>
      </c>
    </row>
    <row r="4148" spans="1:19" x14ac:dyDescent="0.35">
      <c r="A4148">
        <v>4146</v>
      </c>
      <c r="B4148">
        <v>2025</v>
      </c>
      <c r="C4148">
        <v>5</v>
      </c>
      <c r="D4148">
        <v>0.51455038304643097</v>
      </c>
      <c r="E4148">
        <v>0.87768615025413199</v>
      </c>
      <c r="F4148">
        <v>1.7314004302097401</v>
      </c>
      <c r="G4148">
        <v>42206.305739915297</v>
      </c>
      <c r="H4148">
        <v>0.91871590908082301</v>
      </c>
      <c r="I4148">
        <v>0.41224738668186101</v>
      </c>
      <c r="J4148">
        <v>0.62750738841365605</v>
      </c>
      <c r="K4148">
        <v>0.172428100317466</v>
      </c>
      <c r="L4148">
        <v>0.87285132829554102</v>
      </c>
      <c r="M4148">
        <v>0.36031081372206403</v>
      </c>
      <c r="N4148">
        <v>3.3689179219646301</v>
      </c>
      <c r="O4148">
        <v>5.4705462954085498</v>
      </c>
      <c r="P4148">
        <v>7.6635614344873098</v>
      </c>
      <c r="Q4148">
        <v>5.4037747085853597E-3</v>
      </c>
      <c r="R4148">
        <v>9.3171344011698902E-3</v>
      </c>
      <c r="S4148">
        <v>2.3805026792584299E-3</v>
      </c>
    </row>
    <row r="4149" spans="1:19" x14ac:dyDescent="0.35">
      <c r="A4149">
        <v>4147</v>
      </c>
      <c r="B4149">
        <v>2025</v>
      </c>
      <c r="C4149">
        <v>5</v>
      </c>
      <c r="D4149">
        <v>0.50256584067211096</v>
      </c>
      <c r="E4149">
        <v>0.86880684955045995</v>
      </c>
      <c r="F4149">
        <v>1.67660271520279</v>
      </c>
      <c r="G4149">
        <v>43363.476449529699</v>
      </c>
      <c r="H4149">
        <v>0.90890815155872395</v>
      </c>
      <c r="I4149">
        <v>0.39036882758564401</v>
      </c>
      <c r="J4149">
        <v>0.62817112697425903</v>
      </c>
      <c r="K4149">
        <v>0.15434371135578501</v>
      </c>
      <c r="L4149">
        <v>0.87279793314897403</v>
      </c>
      <c r="M4149">
        <v>0.33656136393139802</v>
      </c>
      <c r="N4149">
        <v>3.3185840435107399</v>
      </c>
      <c r="O4149">
        <v>5.51277456528529</v>
      </c>
      <c r="P4149">
        <v>7.5891448748202297</v>
      </c>
      <c r="Q4149">
        <v>0</v>
      </c>
      <c r="R4149" s="7">
        <v>8.5990465970369197E-7</v>
      </c>
      <c r="S4149">
        <v>0</v>
      </c>
    </row>
    <row r="4150" spans="1:19" x14ac:dyDescent="0.35">
      <c r="A4150">
        <v>4148</v>
      </c>
      <c r="B4150">
        <v>2025</v>
      </c>
      <c r="C4150">
        <v>5</v>
      </c>
      <c r="D4150">
        <v>0.49251423099854802</v>
      </c>
      <c r="E4150">
        <v>0.865023294341418</v>
      </c>
      <c r="F4150">
        <v>1.6417318392692599</v>
      </c>
      <c r="G4150">
        <v>42713.660341829003</v>
      </c>
      <c r="H4150">
        <v>0.91372930273132902</v>
      </c>
      <c r="I4150">
        <v>0.377297434761866</v>
      </c>
      <c r="J4150">
        <v>0.63475649198342698</v>
      </c>
      <c r="K4150">
        <v>0.148766528340119</v>
      </c>
      <c r="L4150">
        <v>0.8802600945422</v>
      </c>
      <c r="M4150">
        <v>0.331089210462508</v>
      </c>
      <c r="N4150">
        <v>3.28222023264816</v>
      </c>
      <c r="O4150">
        <v>5.5455770941924696</v>
      </c>
      <c r="P4150">
        <v>7.5266988566486503</v>
      </c>
      <c r="Q4150">
        <v>0</v>
      </c>
      <c r="R4150">
        <v>0</v>
      </c>
      <c r="S4150">
        <v>0</v>
      </c>
    </row>
    <row r="4151" spans="1:19" x14ac:dyDescent="0.35">
      <c r="A4151">
        <v>4149</v>
      </c>
      <c r="B4151">
        <v>2025</v>
      </c>
      <c r="C4151">
        <v>5</v>
      </c>
      <c r="D4151">
        <v>0.48173320219591598</v>
      </c>
      <c r="E4151">
        <v>0.85396731741128995</v>
      </c>
      <c r="F4151">
        <v>1.6123061907257701</v>
      </c>
      <c r="G4151">
        <v>39938.4476506356</v>
      </c>
      <c r="H4151">
        <v>0.91126261485209903</v>
      </c>
      <c r="I4151">
        <v>0.36664893825711198</v>
      </c>
      <c r="J4151">
        <v>0.64252980194587395</v>
      </c>
      <c r="K4151">
        <v>0.146046409410684</v>
      </c>
      <c r="L4151">
        <v>0.881314974025727</v>
      </c>
      <c r="M4151">
        <v>0.32948865598308102</v>
      </c>
      <c r="N4151">
        <v>3.2460945999598598</v>
      </c>
      <c r="O4151">
        <v>5.5657945882422597</v>
      </c>
      <c r="P4151">
        <v>7.4604671858241902</v>
      </c>
      <c r="Q4151">
        <v>0</v>
      </c>
      <c r="R4151">
        <v>0</v>
      </c>
      <c r="S4151">
        <v>0</v>
      </c>
    </row>
    <row r="4152" spans="1:19" x14ac:dyDescent="0.35">
      <c r="A4152">
        <v>4150</v>
      </c>
      <c r="B4152">
        <v>2025</v>
      </c>
      <c r="C4152">
        <v>5</v>
      </c>
      <c r="D4152">
        <v>0.46997006186185197</v>
      </c>
      <c r="E4152">
        <v>0.84322657887933095</v>
      </c>
      <c r="F4152">
        <v>1.5837327606385201</v>
      </c>
      <c r="G4152">
        <v>36616.399920133903</v>
      </c>
      <c r="H4152">
        <v>0.90149669011752798</v>
      </c>
      <c r="I4152">
        <v>0.35847123326996699</v>
      </c>
      <c r="J4152">
        <v>0.64438730521830601</v>
      </c>
      <c r="K4152">
        <v>0.146054958354807</v>
      </c>
      <c r="L4152">
        <v>0.87814475800278402</v>
      </c>
      <c r="M4152">
        <v>0.32976591849980602</v>
      </c>
      <c r="N4152">
        <v>3.20751750388261</v>
      </c>
      <c r="O4152">
        <v>5.5775411638968002</v>
      </c>
      <c r="P4152">
        <v>7.4023528251125903</v>
      </c>
      <c r="Q4152">
        <v>0</v>
      </c>
      <c r="R4152">
        <v>0</v>
      </c>
      <c r="S4152">
        <v>0</v>
      </c>
    </row>
    <row r="4153" spans="1:19" x14ac:dyDescent="0.35">
      <c r="A4153">
        <v>4151</v>
      </c>
      <c r="B4153">
        <v>2025</v>
      </c>
      <c r="C4153">
        <v>5</v>
      </c>
      <c r="D4153">
        <v>0.46703173657564001</v>
      </c>
      <c r="E4153">
        <v>0.82071280000221403</v>
      </c>
      <c r="F4153">
        <v>1.5539188349631301</v>
      </c>
      <c r="G4153">
        <v>33393.8048178428</v>
      </c>
      <c r="H4153">
        <v>0.90056320219172203</v>
      </c>
      <c r="I4153">
        <v>0.349825487243213</v>
      </c>
      <c r="J4153">
        <v>0.64841699134540198</v>
      </c>
      <c r="K4153">
        <v>0.14587417667538999</v>
      </c>
      <c r="L4153">
        <v>0.88232093113732302</v>
      </c>
      <c r="M4153">
        <v>0.32314067835438598</v>
      </c>
      <c r="N4153">
        <v>3.20354154782247</v>
      </c>
      <c r="O4153">
        <v>5.4350705068459204</v>
      </c>
      <c r="P4153">
        <v>7.3627722306590897</v>
      </c>
      <c r="Q4153">
        <v>0</v>
      </c>
      <c r="R4153">
        <v>0</v>
      </c>
      <c r="S4153">
        <v>0</v>
      </c>
    </row>
    <row r="4154" spans="1:19" x14ac:dyDescent="0.35">
      <c r="A4154">
        <v>4152</v>
      </c>
      <c r="B4154">
        <v>2025</v>
      </c>
      <c r="C4154">
        <v>5</v>
      </c>
      <c r="D4154">
        <v>0.46428151053997602</v>
      </c>
      <c r="E4154">
        <v>0.79686644467299705</v>
      </c>
      <c r="F4154">
        <v>1.5264354023083699</v>
      </c>
      <c r="G4154">
        <v>30476.519343755201</v>
      </c>
      <c r="H4154">
        <v>0.89080314633220703</v>
      </c>
      <c r="I4154">
        <v>0.34307452362625601</v>
      </c>
      <c r="J4154">
        <v>0.64947804922168695</v>
      </c>
      <c r="K4154">
        <v>0.14732427529240399</v>
      </c>
      <c r="L4154">
        <v>0.87735153118152398</v>
      </c>
      <c r="M4154">
        <v>0.320016079958786</v>
      </c>
      <c r="N4154">
        <v>3.2011417583847499</v>
      </c>
      <c r="O4154">
        <v>5.2944766372026102</v>
      </c>
      <c r="P4154">
        <v>7.3191414467089499</v>
      </c>
      <c r="Q4154">
        <v>0</v>
      </c>
      <c r="R4154">
        <v>0</v>
      </c>
      <c r="S4154">
        <v>0</v>
      </c>
    </row>
    <row r="4155" spans="1:19" x14ac:dyDescent="0.35">
      <c r="A4155">
        <v>4153</v>
      </c>
      <c r="B4155">
        <v>2025</v>
      </c>
      <c r="C4155">
        <v>5</v>
      </c>
      <c r="D4155">
        <v>0.76172412816024404</v>
      </c>
      <c r="E4155">
        <v>0.74702062020992999</v>
      </c>
      <c r="F4155">
        <v>0.78741175321716805</v>
      </c>
      <c r="G4155">
        <v>28998.667260556998</v>
      </c>
      <c r="H4155">
        <v>0.37419624461966899</v>
      </c>
      <c r="I4155">
        <v>7.5253568341457799E-2</v>
      </c>
      <c r="J4155">
        <v>0.40444037460395099</v>
      </c>
      <c r="K4155">
        <v>8.8711665019640201E-2</v>
      </c>
      <c r="L4155">
        <v>0.43876945557855201</v>
      </c>
      <c r="M4155">
        <v>0.11043135915694501</v>
      </c>
      <c r="N4155">
        <v>3.30478102526483</v>
      </c>
      <c r="O4155">
        <v>3.5462915124897698</v>
      </c>
      <c r="P4155">
        <v>3.91780726534803</v>
      </c>
      <c r="Q4155">
        <v>0</v>
      </c>
      <c r="R4155">
        <v>0</v>
      </c>
      <c r="S4155">
        <v>0</v>
      </c>
    </row>
    <row r="4156" spans="1:19" x14ac:dyDescent="0.35">
      <c r="A4156">
        <v>4154</v>
      </c>
      <c r="B4156">
        <v>2025</v>
      </c>
      <c r="C4156">
        <v>5</v>
      </c>
      <c r="D4156">
        <v>0.75751250198846298</v>
      </c>
      <c r="E4156">
        <v>0.74799551379135298</v>
      </c>
      <c r="F4156">
        <v>0.78280093344183499</v>
      </c>
      <c r="G4156">
        <v>27912.876738607301</v>
      </c>
      <c r="H4156">
        <v>0.361327635668932</v>
      </c>
      <c r="I4156">
        <v>7.3610710077915101E-2</v>
      </c>
      <c r="J4156">
        <v>0.39825779945956102</v>
      </c>
      <c r="K4156">
        <v>8.6962409967138707E-2</v>
      </c>
      <c r="L4156">
        <v>0.43440787640992001</v>
      </c>
      <c r="M4156">
        <v>0.10768351702630601</v>
      </c>
      <c r="N4156">
        <v>3.29379404107913</v>
      </c>
      <c r="O4156">
        <v>3.5932599355103001</v>
      </c>
      <c r="P4156">
        <v>3.90921717470889</v>
      </c>
      <c r="Q4156">
        <v>0</v>
      </c>
      <c r="R4156">
        <v>0</v>
      </c>
      <c r="S4156">
        <v>0</v>
      </c>
    </row>
    <row r="4157" spans="1:19" x14ac:dyDescent="0.35">
      <c r="A4157">
        <v>4155</v>
      </c>
      <c r="B4157">
        <v>2025</v>
      </c>
      <c r="C4157">
        <v>5</v>
      </c>
      <c r="D4157">
        <v>0.74996468334062805</v>
      </c>
      <c r="E4157">
        <v>0.75807571908250204</v>
      </c>
      <c r="F4157">
        <v>0.77497744702078697</v>
      </c>
      <c r="G4157">
        <v>27431.313213162801</v>
      </c>
      <c r="H4157">
        <v>0.35175931447050801</v>
      </c>
      <c r="I4157">
        <v>7.3196369227791297E-2</v>
      </c>
      <c r="J4157">
        <v>0.39444453942088098</v>
      </c>
      <c r="K4157">
        <v>8.64620931857321E-2</v>
      </c>
      <c r="L4157">
        <v>0.43231069415588802</v>
      </c>
      <c r="M4157">
        <v>0.10674760589252701</v>
      </c>
      <c r="N4157">
        <v>3.2797431945583702</v>
      </c>
      <c r="O4157">
        <v>3.6559450121228401</v>
      </c>
      <c r="P4157">
        <v>3.8933224852817201</v>
      </c>
      <c r="Q4157">
        <v>0</v>
      </c>
      <c r="R4157">
        <v>0</v>
      </c>
      <c r="S4157">
        <v>0</v>
      </c>
    </row>
    <row r="4158" spans="1:19" x14ac:dyDescent="0.35">
      <c r="A4158">
        <v>4156</v>
      </c>
      <c r="B4158">
        <v>2025</v>
      </c>
      <c r="C4158">
        <v>5</v>
      </c>
      <c r="D4158">
        <v>0.74230048753371003</v>
      </c>
      <c r="E4158">
        <v>0.76531212348938704</v>
      </c>
      <c r="F4158">
        <v>0.76712060695790596</v>
      </c>
      <c r="G4158">
        <v>27437.217873437301</v>
      </c>
      <c r="H4158">
        <v>0.34561216106329601</v>
      </c>
      <c r="I4158">
        <v>7.3894013153528004E-2</v>
      </c>
      <c r="J4158">
        <v>0.393156964905854</v>
      </c>
      <c r="K4158">
        <v>8.7143751808737596E-2</v>
      </c>
      <c r="L4158">
        <v>0.43212496791313898</v>
      </c>
      <c r="M4158">
        <v>0.107700249061221</v>
      </c>
      <c r="N4158">
        <v>3.2629269189928598</v>
      </c>
      <c r="O4158">
        <v>3.7120429311077201</v>
      </c>
      <c r="P4158">
        <v>3.8678351814869201</v>
      </c>
      <c r="Q4158">
        <v>0</v>
      </c>
      <c r="R4158">
        <v>0</v>
      </c>
      <c r="S4158">
        <v>0</v>
      </c>
    </row>
    <row r="4159" spans="1:19" x14ac:dyDescent="0.35">
      <c r="A4159">
        <v>4157</v>
      </c>
      <c r="B4159">
        <v>2025</v>
      </c>
      <c r="C4159">
        <v>5</v>
      </c>
      <c r="D4159">
        <v>0.75665644181949399</v>
      </c>
      <c r="E4159">
        <v>0.84576766564419004</v>
      </c>
      <c r="F4159">
        <v>0.78368978536284495</v>
      </c>
      <c r="G4159">
        <v>28295.1372829098</v>
      </c>
      <c r="H4159">
        <v>0.340738124008853</v>
      </c>
      <c r="I4159">
        <v>7.4403939064385499E-2</v>
      </c>
      <c r="J4159">
        <v>0.389346719433868</v>
      </c>
      <c r="K4159">
        <v>8.6825361594978501E-2</v>
      </c>
      <c r="L4159">
        <v>0.43330307815808899</v>
      </c>
      <c r="M4159">
        <v>0.111977793231661</v>
      </c>
      <c r="N4159">
        <v>3.29328546855792</v>
      </c>
      <c r="O4159">
        <v>3.91748016386118</v>
      </c>
      <c r="P4159">
        <v>3.90173444492333</v>
      </c>
      <c r="Q4159">
        <v>0</v>
      </c>
      <c r="R4159">
        <v>4.1695849828105101E-4</v>
      </c>
      <c r="S4159">
        <v>0</v>
      </c>
    </row>
    <row r="4160" spans="1:19" x14ac:dyDescent="0.35">
      <c r="A4160">
        <v>4158</v>
      </c>
      <c r="B4160">
        <v>2025</v>
      </c>
      <c r="C4160">
        <v>5</v>
      </c>
      <c r="D4160">
        <v>0.76746942685121899</v>
      </c>
      <c r="E4160">
        <v>0.92146313977163596</v>
      </c>
      <c r="F4160">
        <v>0.79814719598024997</v>
      </c>
      <c r="G4160">
        <v>30993.382605138599</v>
      </c>
      <c r="H4160">
        <v>0.33806640575465502</v>
      </c>
      <c r="I4160">
        <v>7.6140198972230594E-2</v>
      </c>
      <c r="J4160">
        <v>0.38878234562193498</v>
      </c>
      <c r="K4160">
        <v>8.7876828718340405E-2</v>
      </c>
      <c r="L4160">
        <v>0.43527431522048798</v>
      </c>
      <c r="M4160">
        <v>0.118431896160547</v>
      </c>
      <c r="N4160">
        <v>3.30802537154708</v>
      </c>
      <c r="O4160">
        <v>4.1126153487484203</v>
      </c>
      <c r="P4160">
        <v>3.92427165811291</v>
      </c>
      <c r="Q4160">
        <v>3.6187864963758802E-3</v>
      </c>
      <c r="R4160">
        <v>2.0179159769395699E-2</v>
      </c>
      <c r="S4160">
        <v>8.2882065412919999E-4</v>
      </c>
    </row>
    <row r="4161" spans="1:19" x14ac:dyDescent="0.35">
      <c r="A4161">
        <v>4159</v>
      </c>
      <c r="B4161">
        <v>2025</v>
      </c>
      <c r="C4161">
        <v>5</v>
      </c>
      <c r="D4161">
        <v>0.77785174387113398</v>
      </c>
      <c r="E4161">
        <v>0.99699588754828605</v>
      </c>
      <c r="F4161">
        <v>0.81214895648976204</v>
      </c>
      <c r="G4161">
        <v>34667.123808218697</v>
      </c>
      <c r="H4161">
        <v>0.33620410966535702</v>
      </c>
      <c r="I4161">
        <v>7.8939308061771601E-2</v>
      </c>
      <c r="J4161">
        <v>0.39208829955228303</v>
      </c>
      <c r="K4161">
        <v>9.0408991234125102E-2</v>
      </c>
      <c r="L4161">
        <v>0.43744985196930097</v>
      </c>
      <c r="M4161">
        <v>0.127118748704556</v>
      </c>
      <c r="N4161">
        <v>3.3243398201791798</v>
      </c>
      <c r="O4161">
        <v>4.3094517519011699</v>
      </c>
      <c r="P4161">
        <v>3.9434758360313502</v>
      </c>
      <c r="Q4161">
        <v>0.12148255112704801</v>
      </c>
      <c r="R4161">
        <v>0.140314732483411</v>
      </c>
      <c r="S4161">
        <v>0.106700596081247</v>
      </c>
    </row>
    <row r="4162" spans="1:19" x14ac:dyDescent="0.35">
      <c r="A4162">
        <v>4160</v>
      </c>
      <c r="B4162">
        <v>2025</v>
      </c>
      <c r="C4162">
        <v>5</v>
      </c>
      <c r="D4162">
        <v>0.78760007256673603</v>
      </c>
      <c r="E4162">
        <v>1.0679860628926701</v>
      </c>
      <c r="F4162">
        <v>0.82391959960498096</v>
      </c>
      <c r="G4162">
        <v>38823.8473031623</v>
      </c>
      <c r="H4162">
        <v>0.329637114634447</v>
      </c>
      <c r="I4162">
        <v>8.4987578950035003E-2</v>
      </c>
      <c r="J4162">
        <v>0.39242394266737701</v>
      </c>
      <c r="K4162">
        <v>0.112335259492523</v>
      </c>
      <c r="L4162">
        <v>0.43293170626981597</v>
      </c>
      <c r="M4162">
        <v>0.14190925247497399</v>
      </c>
      <c r="N4162">
        <v>3.3432390185254999</v>
      </c>
      <c r="O4162">
        <v>4.48505242447487</v>
      </c>
      <c r="P4162">
        <v>3.9671813115713102</v>
      </c>
      <c r="Q4162">
        <v>0.23288586345537299</v>
      </c>
      <c r="R4162">
        <v>0.22868049826134501</v>
      </c>
      <c r="S4162">
        <v>0.22699597454350201</v>
      </c>
    </row>
    <row r="4163" spans="1:19" x14ac:dyDescent="0.35">
      <c r="A4163">
        <v>4161</v>
      </c>
      <c r="B4163">
        <v>2025</v>
      </c>
      <c r="C4163">
        <v>5</v>
      </c>
      <c r="D4163">
        <v>0.79889233512697899</v>
      </c>
      <c r="E4163">
        <v>1.1288660964011099</v>
      </c>
      <c r="F4163">
        <v>0.83785197717372695</v>
      </c>
      <c r="G4163">
        <v>41528.236685419201</v>
      </c>
      <c r="H4163">
        <v>0.32655290741590298</v>
      </c>
      <c r="I4163">
        <v>9.46919849187558E-2</v>
      </c>
      <c r="J4163">
        <v>0.39626953003725301</v>
      </c>
      <c r="K4163">
        <v>0.141792313306042</v>
      </c>
      <c r="L4163">
        <v>0.430197635925609</v>
      </c>
      <c r="M4163">
        <v>0.16170817618007799</v>
      </c>
      <c r="N4163">
        <v>3.36538107962178</v>
      </c>
      <c r="O4163">
        <v>4.66714343011152</v>
      </c>
      <c r="P4163">
        <v>3.9994795812259798</v>
      </c>
      <c r="Q4163">
        <v>0.31451602489522601</v>
      </c>
      <c r="R4163">
        <v>0.30173677235683699</v>
      </c>
      <c r="S4163">
        <v>0.32247202000910002</v>
      </c>
    </row>
    <row r="4164" spans="1:19" x14ac:dyDescent="0.35">
      <c r="A4164">
        <v>4162</v>
      </c>
      <c r="B4164">
        <v>2025</v>
      </c>
      <c r="C4164">
        <v>5</v>
      </c>
      <c r="D4164">
        <v>0.81019014838974202</v>
      </c>
      <c r="E4164">
        <v>1.19145075428966</v>
      </c>
      <c r="F4164">
        <v>0.85152206563455102</v>
      </c>
      <c r="G4164">
        <v>42495.4579951384</v>
      </c>
      <c r="H4164">
        <v>0.32631152225503002</v>
      </c>
      <c r="I4164">
        <v>0.10799447742514599</v>
      </c>
      <c r="J4164">
        <v>0.40107500461991302</v>
      </c>
      <c r="K4164">
        <v>0.17887342194594</v>
      </c>
      <c r="L4164">
        <v>0.42858352066372901</v>
      </c>
      <c r="M4164">
        <v>0.18666443570548499</v>
      </c>
      <c r="N4164">
        <v>3.3868415370509499</v>
      </c>
      <c r="O4164">
        <v>4.8572625123279396</v>
      </c>
      <c r="P4164">
        <v>4.0365045217623603</v>
      </c>
      <c r="Q4164">
        <v>0.38976739085581302</v>
      </c>
      <c r="R4164">
        <v>0.37424614750596202</v>
      </c>
      <c r="S4164">
        <v>0.41239162303622101</v>
      </c>
    </row>
    <row r="4165" spans="1:19" x14ac:dyDescent="0.35">
      <c r="A4165">
        <v>4163</v>
      </c>
      <c r="B4165">
        <v>2025</v>
      </c>
      <c r="C4165">
        <v>5</v>
      </c>
      <c r="D4165">
        <v>0.82179201046129102</v>
      </c>
      <c r="E4165">
        <v>1.12561726785371</v>
      </c>
      <c r="F4165">
        <v>0.88379736596941505</v>
      </c>
      <c r="G4165">
        <v>42906.403231247197</v>
      </c>
      <c r="H4165">
        <v>0.32177834442209202</v>
      </c>
      <c r="I4165">
        <v>0.11682807208204</v>
      </c>
      <c r="J4165">
        <v>0.40048714831266902</v>
      </c>
      <c r="K4165">
        <v>0.189814013184752</v>
      </c>
      <c r="L4165">
        <v>0.41765962974462301</v>
      </c>
      <c r="M4165">
        <v>0.19156201808050799</v>
      </c>
      <c r="N4165">
        <v>3.42272858944124</v>
      </c>
      <c r="O4165">
        <v>4.6856879297931897</v>
      </c>
      <c r="P4165">
        <v>4.1224986194188897</v>
      </c>
      <c r="Q4165">
        <v>0.47165395889780098</v>
      </c>
      <c r="R4165">
        <v>0.45072502145226201</v>
      </c>
      <c r="S4165">
        <v>0.50836299258756101</v>
      </c>
    </row>
    <row r="4166" spans="1:19" x14ac:dyDescent="0.35">
      <c r="A4166">
        <v>4164</v>
      </c>
      <c r="B4166">
        <v>2025</v>
      </c>
      <c r="C4166">
        <v>5</v>
      </c>
      <c r="D4166">
        <v>0.83449619536516295</v>
      </c>
      <c r="E4166">
        <v>1.0645510461768799</v>
      </c>
      <c r="F4166">
        <v>0.91708588557771997</v>
      </c>
      <c r="G4166">
        <v>42414.672193338498</v>
      </c>
      <c r="H4166">
        <v>0.32272525332641799</v>
      </c>
      <c r="I4166">
        <v>0.129533196895351</v>
      </c>
      <c r="J4166">
        <v>0.40098840637324701</v>
      </c>
      <c r="K4166">
        <v>0.20481184401906699</v>
      </c>
      <c r="L4166">
        <v>0.40712024039469602</v>
      </c>
      <c r="M4166">
        <v>0.199924604370431</v>
      </c>
      <c r="N4166">
        <v>3.4633283243267599</v>
      </c>
      <c r="O4166">
        <v>4.5246059112952199</v>
      </c>
      <c r="P4166">
        <v>4.2159508283511702</v>
      </c>
      <c r="Q4166">
        <v>0.48763019955311698</v>
      </c>
      <c r="R4166">
        <v>0.46370475077206202</v>
      </c>
      <c r="S4166">
        <v>0.53128545792753101</v>
      </c>
    </row>
    <row r="4167" spans="1:19" x14ac:dyDescent="0.35">
      <c r="A4167">
        <v>4165</v>
      </c>
      <c r="B4167">
        <v>2025</v>
      </c>
      <c r="C4167">
        <v>5</v>
      </c>
      <c r="D4167">
        <v>0.84719995278502402</v>
      </c>
      <c r="E4167">
        <v>1.0026046854491899</v>
      </c>
      <c r="F4167">
        <v>0.95033748346631397</v>
      </c>
      <c r="G4167">
        <v>41612.729574462101</v>
      </c>
      <c r="H4167">
        <v>0.327572922392876</v>
      </c>
      <c r="I4167">
        <v>0.14630055719323601</v>
      </c>
      <c r="J4167">
        <v>0.40321831547463299</v>
      </c>
      <c r="K4167">
        <v>0.224456535504751</v>
      </c>
      <c r="L4167">
        <v>0.39950010788906998</v>
      </c>
      <c r="M4167">
        <v>0.21166370723993</v>
      </c>
      <c r="N4167">
        <v>3.5049429395648599</v>
      </c>
      <c r="O4167">
        <v>4.3694771115787896</v>
      </c>
      <c r="P4167">
        <v>4.3104656567182502</v>
      </c>
      <c r="Q4167">
        <v>0.44196812632059701</v>
      </c>
      <c r="R4167">
        <v>0.41651632380873099</v>
      </c>
      <c r="S4167">
        <v>0.48634211462809701</v>
      </c>
    </row>
    <row r="4168" spans="1:19" x14ac:dyDescent="0.35">
      <c r="A4168">
        <v>4166</v>
      </c>
      <c r="B4168">
        <v>2025</v>
      </c>
      <c r="C4168">
        <v>5</v>
      </c>
      <c r="D4168">
        <v>0.85783727436909796</v>
      </c>
      <c r="E4168">
        <v>0.93695252709372701</v>
      </c>
      <c r="F4168">
        <v>0.98233821984859004</v>
      </c>
      <c r="G4168">
        <v>41774.8587383579</v>
      </c>
      <c r="H4168">
        <v>0.33002175640639703</v>
      </c>
      <c r="I4168">
        <v>0.141600162218745</v>
      </c>
      <c r="J4168">
        <v>0.40558574335768399</v>
      </c>
      <c r="K4168">
        <v>0.21621718879176799</v>
      </c>
      <c r="L4168">
        <v>0.40322586374216501</v>
      </c>
      <c r="M4168">
        <v>0.208650205976322</v>
      </c>
      <c r="N4168">
        <v>3.5326487555470099</v>
      </c>
      <c r="O4168">
        <v>4.1924964068854997</v>
      </c>
      <c r="P4168">
        <v>4.3820600465654298</v>
      </c>
      <c r="Q4168">
        <v>0.409187426525011</v>
      </c>
      <c r="R4168">
        <v>0.37907134656214903</v>
      </c>
      <c r="S4168">
        <v>0.45642442153166102</v>
      </c>
    </row>
    <row r="4169" spans="1:19" x14ac:dyDescent="0.35">
      <c r="A4169">
        <v>4167</v>
      </c>
      <c r="B4169">
        <v>2025</v>
      </c>
      <c r="C4169">
        <v>5</v>
      </c>
      <c r="D4169">
        <v>0.86996175950188503</v>
      </c>
      <c r="E4169">
        <v>0.87850717404746004</v>
      </c>
      <c r="F4169">
        <v>1.0167266863170199</v>
      </c>
      <c r="G4169">
        <v>41675.022766144903</v>
      </c>
      <c r="H4169">
        <v>0.33748239417124998</v>
      </c>
      <c r="I4169">
        <v>0.139695921233916</v>
      </c>
      <c r="J4169">
        <v>0.412157149769042</v>
      </c>
      <c r="K4169">
        <v>0.21117724214278799</v>
      </c>
      <c r="L4169">
        <v>0.41029433105017499</v>
      </c>
      <c r="M4169">
        <v>0.208352020702187</v>
      </c>
      <c r="N4169">
        <v>3.5610426314908099</v>
      </c>
      <c r="O4169">
        <v>4.0249567169693004</v>
      </c>
      <c r="P4169">
        <v>4.4521978955913903</v>
      </c>
      <c r="Q4169">
        <v>0.34362439666407202</v>
      </c>
      <c r="R4169">
        <v>0.31413034314563498</v>
      </c>
      <c r="S4169">
        <v>0.379075387502112</v>
      </c>
    </row>
    <row r="4170" spans="1:19" x14ac:dyDescent="0.35">
      <c r="A4170">
        <v>4168</v>
      </c>
      <c r="B4170">
        <v>2025</v>
      </c>
      <c r="C4170">
        <v>5</v>
      </c>
      <c r="D4170">
        <v>0.88204267033467998</v>
      </c>
      <c r="E4170">
        <v>0.819758811597466</v>
      </c>
      <c r="F4170">
        <v>1.05090533469876</v>
      </c>
      <c r="G4170">
        <v>41584.491881208603</v>
      </c>
      <c r="H4170">
        <v>0.347472322245515</v>
      </c>
      <c r="I4170">
        <v>0.140794250692936</v>
      </c>
      <c r="J4170">
        <v>0.420807941701063</v>
      </c>
      <c r="K4170">
        <v>0.209347424818978</v>
      </c>
      <c r="L4170">
        <v>0.421209413440081</v>
      </c>
      <c r="M4170">
        <v>0.21093532485444899</v>
      </c>
      <c r="N4170">
        <v>3.5955813533046901</v>
      </c>
      <c r="O4170">
        <v>3.8649262191728302</v>
      </c>
      <c r="P4170">
        <v>4.5247869121577899</v>
      </c>
      <c r="Q4170">
        <v>0.23600252278382899</v>
      </c>
      <c r="R4170">
        <v>0.21733465060742499</v>
      </c>
      <c r="S4170">
        <v>0.25423232370888199</v>
      </c>
    </row>
    <row r="4171" spans="1:19" x14ac:dyDescent="0.35">
      <c r="A4171">
        <v>4169</v>
      </c>
      <c r="B4171">
        <v>2025</v>
      </c>
      <c r="C4171">
        <v>5</v>
      </c>
      <c r="D4171">
        <v>0.85620844181540101</v>
      </c>
      <c r="E4171">
        <v>0.77481504858305295</v>
      </c>
      <c r="F4171">
        <v>1.0123491614222799</v>
      </c>
      <c r="G4171">
        <v>41130.853211260997</v>
      </c>
      <c r="H4171">
        <v>0.34831841966624699</v>
      </c>
      <c r="I4171">
        <v>0.119779054063644</v>
      </c>
      <c r="J4171">
        <v>0.41340785784048101</v>
      </c>
      <c r="K4171">
        <v>0.1646756376739</v>
      </c>
      <c r="L4171">
        <v>0.43394633927498799</v>
      </c>
      <c r="M4171">
        <v>0.18333599327966699</v>
      </c>
      <c r="N4171">
        <v>3.5381068756432499</v>
      </c>
      <c r="O4171">
        <v>3.77599536465971</v>
      </c>
      <c r="P4171">
        <v>4.43673892295479</v>
      </c>
      <c r="Q4171">
        <v>0.122569651565169</v>
      </c>
      <c r="R4171">
        <v>0.12296222461031101</v>
      </c>
      <c r="S4171">
        <v>0.11942498565822</v>
      </c>
    </row>
    <row r="4172" spans="1:19" x14ac:dyDescent="0.35">
      <c r="A4172">
        <v>4170</v>
      </c>
      <c r="B4172">
        <v>2025</v>
      </c>
      <c r="C4172">
        <v>5</v>
      </c>
      <c r="D4172">
        <v>0.83271005121921204</v>
      </c>
      <c r="E4172">
        <v>0.734610444473347</v>
      </c>
      <c r="F4172">
        <v>0.97563500365968403</v>
      </c>
      <c r="G4172">
        <v>41047.173706850102</v>
      </c>
      <c r="H4172">
        <v>0.35191643345840501</v>
      </c>
      <c r="I4172">
        <v>0.103136218633592</v>
      </c>
      <c r="J4172">
        <v>0.40978509026080701</v>
      </c>
      <c r="K4172">
        <v>0.12855133627674101</v>
      </c>
      <c r="L4172">
        <v>0.44805607496297201</v>
      </c>
      <c r="M4172">
        <v>0.16153315224047199</v>
      </c>
      <c r="N4172">
        <v>3.4893558340344</v>
      </c>
      <c r="O4172">
        <v>3.7011359119031799</v>
      </c>
      <c r="P4172">
        <v>4.3526524433407801</v>
      </c>
      <c r="Q4172">
        <v>1.17552370125134E-2</v>
      </c>
      <c r="R4172">
        <v>2.73659359918163E-2</v>
      </c>
      <c r="S4172">
        <v>7.2529055565257903E-3</v>
      </c>
    </row>
    <row r="4173" spans="1:19" x14ac:dyDescent="0.35">
      <c r="A4173">
        <v>4171</v>
      </c>
      <c r="B4173">
        <v>2025</v>
      </c>
      <c r="C4173">
        <v>5</v>
      </c>
      <c r="D4173">
        <v>0.80948297589639295</v>
      </c>
      <c r="E4173">
        <v>0.69462873062349195</v>
      </c>
      <c r="F4173">
        <v>0.93905302952181402</v>
      </c>
      <c r="G4173">
        <v>42202.435469141499</v>
      </c>
      <c r="H4173">
        <v>0.35852811225333198</v>
      </c>
      <c r="I4173">
        <v>9.0959864616772607E-2</v>
      </c>
      <c r="J4173">
        <v>0.40855518722464101</v>
      </c>
      <c r="K4173">
        <v>0.100559123617689</v>
      </c>
      <c r="L4173">
        <v>0.46230557807503497</v>
      </c>
      <c r="M4173">
        <v>0.145264835082421</v>
      </c>
      <c r="N4173">
        <v>3.4403287641417299</v>
      </c>
      <c r="O4173">
        <v>3.6184552633038201</v>
      </c>
      <c r="P4173">
        <v>4.2727701664051203</v>
      </c>
      <c r="Q4173" s="7">
        <v>8.5608122678134399E-5</v>
      </c>
      <c r="R4173">
        <v>3.3101924647068398E-3</v>
      </c>
      <c r="S4173" s="7">
        <v>1.9446563990580499E-8</v>
      </c>
    </row>
    <row r="4174" spans="1:19" x14ac:dyDescent="0.35">
      <c r="A4174">
        <v>4172</v>
      </c>
      <c r="B4174">
        <v>2025</v>
      </c>
      <c r="C4174">
        <v>5</v>
      </c>
      <c r="D4174">
        <v>0.78813524459940199</v>
      </c>
      <c r="E4174">
        <v>0.66019221451033905</v>
      </c>
      <c r="F4174">
        <v>0.90339266228462101</v>
      </c>
      <c r="G4174">
        <v>41101.336978152904</v>
      </c>
      <c r="H4174">
        <v>0.354476262956335</v>
      </c>
      <c r="I4174">
        <v>7.9432379894152E-2</v>
      </c>
      <c r="J4174">
        <v>0.39717506301559302</v>
      </c>
      <c r="K4174">
        <v>8.99115243795819E-2</v>
      </c>
      <c r="L4174">
        <v>0.46390923625424801</v>
      </c>
      <c r="M4174">
        <v>0.13829630383883401</v>
      </c>
      <c r="N4174">
        <v>3.3915761907537401</v>
      </c>
      <c r="O4174">
        <v>3.5467834278399399</v>
      </c>
      <c r="P4174">
        <v>4.2004689452010604</v>
      </c>
      <c r="Q4174">
        <v>0</v>
      </c>
      <c r="R4174" s="7">
        <v>6.7957963942081504E-7</v>
      </c>
      <c r="S4174">
        <v>0</v>
      </c>
    </row>
    <row r="4175" spans="1:19" x14ac:dyDescent="0.35">
      <c r="A4175">
        <v>4173</v>
      </c>
      <c r="B4175">
        <v>2025</v>
      </c>
      <c r="C4175">
        <v>5</v>
      </c>
      <c r="D4175">
        <v>0.76690703838327401</v>
      </c>
      <c r="E4175">
        <v>0.62450085920519405</v>
      </c>
      <c r="F4175">
        <v>0.86642024662616501</v>
      </c>
      <c r="G4175">
        <v>38539.119475325999</v>
      </c>
      <c r="H4175">
        <v>0.35407577825225001</v>
      </c>
      <c r="I4175">
        <v>7.1150617039563102E-2</v>
      </c>
      <c r="J4175">
        <v>0.38961339229887398</v>
      </c>
      <c r="K4175">
        <v>8.2047767122675405E-2</v>
      </c>
      <c r="L4175">
        <v>0.46788549307494598</v>
      </c>
      <c r="M4175">
        <v>0.13485389222750599</v>
      </c>
      <c r="N4175">
        <v>3.3423970583087601</v>
      </c>
      <c r="O4175">
        <v>3.4512708403080201</v>
      </c>
      <c r="P4175">
        <v>4.12965083541091</v>
      </c>
      <c r="Q4175">
        <v>0</v>
      </c>
      <c r="R4175">
        <v>0</v>
      </c>
      <c r="S4175">
        <v>0</v>
      </c>
    </row>
    <row r="4176" spans="1:19" x14ac:dyDescent="0.35">
      <c r="A4176">
        <v>4174</v>
      </c>
      <c r="B4176">
        <v>2025</v>
      </c>
      <c r="C4176">
        <v>5</v>
      </c>
      <c r="D4176">
        <v>0.74573103237195104</v>
      </c>
      <c r="E4176">
        <v>0.59023878514696704</v>
      </c>
      <c r="F4176">
        <v>0.83015590122419103</v>
      </c>
      <c r="G4176">
        <v>35578.067817372699</v>
      </c>
      <c r="H4176">
        <v>0.35855721131259799</v>
      </c>
      <c r="I4176">
        <v>6.6139363303860499E-2</v>
      </c>
      <c r="J4176">
        <v>0.38784410482241399</v>
      </c>
      <c r="K4176">
        <v>7.6824606688766298E-2</v>
      </c>
      <c r="L4176">
        <v>0.47121380671247198</v>
      </c>
      <c r="M4176">
        <v>0.13494558624911099</v>
      </c>
      <c r="N4176">
        <v>3.2917984526820701</v>
      </c>
      <c r="O4176">
        <v>3.3405868081203902</v>
      </c>
      <c r="P4176">
        <v>4.0622783309419299</v>
      </c>
      <c r="Q4176">
        <v>0</v>
      </c>
      <c r="R4176">
        <v>0</v>
      </c>
      <c r="S4176">
        <v>0</v>
      </c>
    </row>
    <row r="4177" spans="1:19" x14ac:dyDescent="0.35">
      <c r="A4177">
        <v>4175</v>
      </c>
      <c r="B4177">
        <v>2025</v>
      </c>
      <c r="C4177">
        <v>5</v>
      </c>
      <c r="D4177">
        <v>0.74817359296118502</v>
      </c>
      <c r="E4177">
        <v>0.61027301705806702</v>
      </c>
      <c r="F4177">
        <v>0.82250380486035002</v>
      </c>
      <c r="G4177">
        <v>32688.560862350401</v>
      </c>
      <c r="H4177">
        <v>0.35576522794172999</v>
      </c>
      <c r="I4177">
        <v>6.5344971615064196E-2</v>
      </c>
      <c r="J4177">
        <v>0.38310547197734701</v>
      </c>
      <c r="K4177">
        <v>7.5558564945122197E-2</v>
      </c>
      <c r="L4177">
        <v>0.46812576193251498</v>
      </c>
      <c r="M4177">
        <v>0.130428759172695</v>
      </c>
      <c r="N4177">
        <v>3.29059356012033</v>
      </c>
      <c r="O4177">
        <v>3.3779319493131998</v>
      </c>
      <c r="P4177">
        <v>4.0485864239422096</v>
      </c>
      <c r="Q4177">
        <v>0</v>
      </c>
      <c r="R4177">
        <v>0</v>
      </c>
      <c r="S4177">
        <v>0</v>
      </c>
    </row>
    <row r="4178" spans="1:19" x14ac:dyDescent="0.35">
      <c r="A4178">
        <v>4176</v>
      </c>
      <c r="B4178">
        <v>2025</v>
      </c>
      <c r="C4178">
        <v>5</v>
      </c>
      <c r="D4178">
        <v>0.75087481479233598</v>
      </c>
      <c r="E4178">
        <v>0.62536614995572803</v>
      </c>
      <c r="F4178">
        <v>0.81519679547598101</v>
      </c>
      <c r="G4178">
        <v>30115.648110894199</v>
      </c>
      <c r="H4178">
        <v>0.35448653655717799</v>
      </c>
      <c r="I4178">
        <v>6.6445538850624597E-2</v>
      </c>
      <c r="J4178">
        <v>0.38271116588759402</v>
      </c>
      <c r="K4178">
        <v>7.5774865845595896E-2</v>
      </c>
      <c r="L4178">
        <v>0.46733271398726001</v>
      </c>
      <c r="M4178">
        <v>0.12856295401649101</v>
      </c>
      <c r="N4178">
        <v>3.2904004430588301</v>
      </c>
      <c r="O4178">
        <v>3.40375688408067</v>
      </c>
      <c r="P4178">
        <v>4.0405572219976396</v>
      </c>
      <c r="Q4178">
        <v>0</v>
      </c>
      <c r="R4178">
        <v>0</v>
      </c>
      <c r="S4178">
        <v>0</v>
      </c>
    </row>
    <row r="4179" spans="1:19" x14ac:dyDescent="0.35">
      <c r="A4179">
        <v>4177</v>
      </c>
      <c r="B4179">
        <v>2025</v>
      </c>
      <c r="C4179">
        <v>5</v>
      </c>
      <c r="D4179">
        <v>1.004482222</v>
      </c>
      <c r="E4179">
        <v>0.60295716899999996</v>
      </c>
      <c r="F4179">
        <v>2.154185166</v>
      </c>
      <c r="G4179">
        <v>35478.073620000003</v>
      </c>
      <c r="H4179">
        <v>0.105269217</v>
      </c>
      <c r="I4179">
        <v>5.1589969999999999E-2</v>
      </c>
      <c r="J4179">
        <v>0.50009952599999996</v>
      </c>
      <c r="K4179">
        <v>0.14567407299999999</v>
      </c>
      <c r="L4179">
        <v>0.35751838200000002</v>
      </c>
      <c r="M4179">
        <v>8.9922644999999995E-2</v>
      </c>
      <c r="N4179">
        <v>3.8906632280000002</v>
      </c>
      <c r="O4179">
        <v>2.8767694339999998</v>
      </c>
      <c r="P4179">
        <v>7.6792419599999997</v>
      </c>
      <c r="Q4179">
        <v>0</v>
      </c>
      <c r="R4179">
        <v>0</v>
      </c>
      <c r="S4179">
        <v>0</v>
      </c>
    </row>
    <row r="4180" spans="1:19" x14ac:dyDescent="0.35">
      <c r="A4180">
        <v>4178</v>
      </c>
      <c r="B4180">
        <v>2025</v>
      </c>
      <c r="C4180">
        <v>5</v>
      </c>
      <c r="D4180">
        <v>1.003185464</v>
      </c>
      <c r="E4180">
        <v>0.60174949700000002</v>
      </c>
      <c r="F4180">
        <v>2.148483572</v>
      </c>
      <c r="G4180">
        <v>34039.486069999999</v>
      </c>
      <c r="H4180">
        <v>0.111415216</v>
      </c>
      <c r="I4180">
        <v>5.3104271000000002E-2</v>
      </c>
      <c r="J4180">
        <v>0.49218717099999898</v>
      </c>
      <c r="K4180">
        <v>0.13932375499999999</v>
      </c>
      <c r="L4180">
        <v>0.34853036599999998</v>
      </c>
      <c r="M4180">
        <v>8.7600220000000006E-2</v>
      </c>
      <c r="N4180">
        <v>3.8648263470000002</v>
      </c>
      <c r="O4180">
        <v>2.8019482619999998</v>
      </c>
      <c r="P4180">
        <v>7.7410143690000002</v>
      </c>
      <c r="Q4180">
        <v>0</v>
      </c>
      <c r="R4180">
        <v>0</v>
      </c>
      <c r="S4180">
        <v>0</v>
      </c>
    </row>
    <row r="4181" spans="1:19" x14ac:dyDescent="0.35">
      <c r="A4181">
        <v>4179</v>
      </c>
      <c r="B4181">
        <v>2025</v>
      </c>
      <c r="C4181">
        <v>5</v>
      </c>
      <c r="D4181">
        <v>0.98763087000000005</v>
      </c>
      <c r="E4181">
        <v>0.60063448699999999</v>
      </c>
      <c r="F4181">
        <v>2.1181682980000001</v>
      </c>
      <c r="G4181">
        <v>33383.789049999999</v>
      </c>
      <c r="H4181">
        <v>0.122506556</v>
      </c>
      <c r="I4181">
        <v>5.5646648999999999E-2</v>
      </c>
      <c r="J4181">
        <v>0.48261106999999898</v>
      </c>
      <c r="K4181">
        <v>0.13389914</v>
      </c>
      <c r="L4181">
        <v>0.34085074599999998</v>
      </c>
      <c r="M4181">
        <v>8.7151137000000004E-2</v>
      </c>
      <c r="N4181">
        <v>3.8481774679999998</v>
      </c>
      <c r="O4181">
        <v>2.7316070300000002</v>
      </c>
      <c r="P4181">
        <v>7.7409360190000003</v>
      </c>
      <c r="Q4181">
        <v>0</v>
      </c>
      <c r="R4181">
        <v>0</v>
      </c>
      <c r="S4181">
        <v>0</v>
      </c>
    </row>
    <row r="4182" spans="1:19" x14ac:dyDescent="0.35">
      <c r="A4182">
        <v>4180</v>
      </c>
      <c r="B4182">
        <v>2025</v>
      </c>
      <c r="C4182">
        <v>5</v>
      </c>
      <c r="D4182">
        <v>0.972078683</v>
      </c>
      <c r="E4182">
        <v>0.59951946300000003</v>
      </c>
      <c r="F4182">
        <v>2.0880906339999998</v>
      </c>
      <c r="G4182">
        <v>33393.527000000002</v>
      </c>
      <c r="H4182">
        <v>0.138620416</v>
      </c>
      <c r="I4182">
        <v>5.8963029E-2</v>
      </c>
      <c r="J4182">
        <v>0.47088570400000002</v>
      </c>
      <c r="K4182">
        <v>0.129422498</v>
      </c>
      <c r="L4182">
        <v>0.33708961100000001</v>
      </c>
      <c r="M4182">
        <v>8.8878498E-2</v>
      </c>
      <c r="N4182">
        <v>3.832939235</v>
      </c>
      <c r="O4182">
        <v>2.6487255759999999</v>
      </c>
      <c r="P4182">
        <v>7.7355923649999996</v>
      </c>
      <c r="Q4182">
        <v>0</v>
      </c>
      <c r="R4182">
        <v>0</v>
      </c>
      <c r="S4182">
        <v>0</v>
      </c>
    </row>
    <row r="4183" spans="1:19" x14ac:dyDescent="0.35">
      <c r="A4183">
        <v>4181</v>
      </c>
      <c r="B4183">
        <v>2025</v>
      </c>
      <c r="C4183">
        <v>5</v>
      </c>
      <c r="D4183">
        <v>1.004355933</v>
      </c>
      <c r="E4183">
        <v>0.59892910799999999</v>
      </c>
      <c r="F4183">
        <v>2.156885231</v>
      </c>
      <c r="G4183">
        <v>34060.718459999996</v>
      </c>
      <c r="H4183">
        <v>0.14556888600000001</v>
      </c>
      <c r="I4183">
        <v>5.6479987000000002E-2</v>
      </c>
      <c r="J4183">
        <v>0.45357240500000001</v>
      </c>
      <c r="K4183">
        <v>0.13410502099999999</v>
      </c>
      <c r="L4183">
        <v>0.29774566000000002</v>
      </c>
      <c r="M4183">
        <v>9.9067408999999898E-2</v>
      </c>
      <c r="N4183">
        <v>3.9025734280000002</v>
      </c>
      <c r="O4183">
        <v>2.6054358679999998</v>
      </c>
      <c r="P4183">
        <v>7.948372998</v>
      </c>
      <c r="Q4183">
        <v>0</v>
      </c>
      <c r="R4183">
        <v>3.195706E-3</v>
      </c>
      <c r="S4183">
        <v>0</v>
      </c>
    </row>
    <row r="4184" spans="1:19" x14ac:dyDescent="0.35">
      <c r="A4184">
        <v>4182</v>
      </c>
      <c r="B4184">
        <v>2025</v>
      </c>
      <c r="C4184">
        <v>5</v>
      </c>
      <c r="D4184">
        <v>1.0163730289999999</v>
      </c>
      <c r="E4184">
        <v>0.59839043000000003</v>
      </c>
      <c r="F4184">
        <v>2.2150989000000001</v>
      </c>
      <c r="G4184">
        <v>37259.387170000002</v>
      </c>
      <c r="H4184">
        <v>0.156332307</v>
      </c>
      <c r="I4184">
        <v>5.5225033E-2</v>
      </c>
      <c r="J4184">
        <v>0.43576569700000001</v>
      </c>
      <c r="K4184">
        <v>0.14007335000000001</v>
      </c>
      <c r="L4184">
        <v>0.26467441400000002</v>
      </c>
      <c r="M4184">
        <v>0.112657965</v>
      </c>
      <c r="N4184">
        <v>3.9138135379999999</v>
      </c>
      <c r="O4184">
        <v>2.5866807409999999</v>
      </c>
      <c r="P4184">
        <v>8.1274559810000007</v>
      </c>
      <c r="Q4184">
        <v>7.5527240000000002E-3</v>
      </c>
      <c r="R4184">
        <v>5.4252865999999997E-2</v>
      </c>
      <c r="S4184">
        <v>6.3383599999999895E-4</v>
      </c>
    </row>
    <row r="4185" spans="1:19" x14ac:dyDescent="0.35">
      <c r="A4185">
        <v>4183</v>
      </c>
      <c r="B4185">
        <v>2025</v>
      </c>
      <c r="C4185">
        <v>5</v>
      </c>
      <c r="D4185">
        <v>1.028390256</v>
      </c>
      <c r="E4185">
        <v>0.59798595799999998</v>
      </c>
      <c r="F4185">
        <v>2.2738943620000001</v>
      </c>
      <c r="G4185">
        <v>43727.02216</v>
      </c>
      <c r="H4185">
        <v>0.17122326099999999</v>
      </c>
      <c r="I4185">
        <v>5.5221988E-2</v>
      </c>
      <c r="J4185">
        <v>0.41868088199999998</v>
      </c>
      <c r="K4185">
        <v>0.14760267099999999</v>
      </c>
      <c r="L4185">
        <v>0.23989160100000001</v>
      </c>
      <c r="M4185">
        <v>0.13045137200000001</v>
      </c>
      <c r="N4185">
        <v>3.9279348999999999</v>
      </c>
      <c r="O4185">
        <v>2.6062557659999999</v>
      </c>
      <c r="P4185">
        <v>8.2695005720000001</v>
      </c>
      <c r="Q4185">
        <v>0.17006231199999999</v>
      </c>
      <c r="R4185">
        <v>0.18879663199999999</v>
      </c>
      <c r="S4185">
        <v>0.13310683400000001</v>
      </c>
    </row>
    <row r="4186" spans="1:19" x14ac:dyDescent="0.35">
      <c r="A4186">
        <v>4184</v>
      </c>
      <c r="B4186">
        <v>2025</v>
      </c>
      <c r="C4186">
        <v>5</v>
      </c>
      <c r="D4186">
        <v>1.0402885589999999</v>
      </c>
      <c r="E4186">
        <v>0.59773861500000003</v>
      </c>
      <c r="F4186">
        <v>2.3148968220000001</v>
      </c>
      <c r="G4186">
        <v>50130.96617</v>
      </c>
      <c r="H4186">
        <v>0.15808528699999999</v>
      </c>
      <c r="I4186">
        <v>5.651188E-2</v>
      </c>
      <c r="J4186">
        <v>0.415790206</v>
      </c>
      <c r="K4186">
        <v>0.177970134</v>
      </c>
      <c r="L4186">
        <v>0.20984234199999999</v>
      </c>
      <c r="M4186">
        <v>0.14152719799999999</v>
      </c>
      <c r="N4186">
        <v>3.9505658719999999</v>
      </c>
      <c r="O4186">
        <v>2.6348274439999999</v>
      </c>
      <c r="P4186">
        <v>8.3841634979999995</v>
      </c>
      <c r="Q4186">
        <v>0.33521323600000003</v>
      </c>
      <c r="R4186">
        <v>0.322987523</v>
      </c>
      <c r="S4186">
        <v>0.28737589499999999</v>
      </c>
    </row>
    <row r="4187" spans="1:19" x14ac:dyDescent="0.35">
      <c r="A4187">
        <v>4185</v>
      </c>
      <c r="B4187">
        <v>2025</v>
      </c>
      <c r="C4187">
        <v>5</v>
      </c>
      <c r="D4187">
        <v>1.0584683560000001</v>
      </c>
      <c r="E4187">
        <v>0.59740148800000004</v>
      </c>
      <c r="F4187">
        <v>2.3523067150000001</v>
      </c>
      <c r="G4187">
        <v>54332.160750000003</v>
      </c>
      <c r="H4187">
        <v>0.14918139899999999</v>
      </c>
      <c r="I4187">
        <v>6.1420698000000003E-2</v>
      </c>
      <c r="J4187">
        <v>0.41479250000000001</v>
      </c>
      <c r="K4187">
        <v>0.216004268</v>
      </c>
      <c r="L4187">
        <v>0.185275617</v>
      </c>
      <c r="M4187">
        <v>0.15567160799999999</v>
      </c>
      <c r="N4187">
        <v>3.9773126649999999</v>
      </c>
      <c r="O4187">
        <v>2.693617454</v>
      </c>
      <c r="P4187">
        <v>8.5453930410000005</v>
      </c>
      <c r="Q4187">
        <v>0.45774643300000001</v>
      </c>
      <c r="R4187">
        <v>0.42849089299999998</v>
      </c>
      <c r="S4187">
        <v>0.40365478599999999</v>
      </c>
    </row>
    <row r="4188" spans="1:19" x14ac:dyDescent="0.35">
      <c r="A4188">
        <v>4186</v>
      </c>
      <c r="B4188">
        <v>2025</v>
      </c>
      <c r="C4188">
        <v>5</v>
      </c>
      <c r="D4188">
        <v>1.0766499439999999</v>
      </c>
      <c r="E4188">
        <v>0.59706434799999997</v>
      </c>
      <c r="F4188">
        <v>2.3893622749999999</v>
      </c>
      <c r="G4188">
        <v>56238.517359999998</v>
      </c>
      <c r="H4188">
        <v>0.144310728</v>
      </c>
      <c r="I4188">
        <v>7.0162824999999998E-2</v>
      </c>
      <c r="J4188">
        <v>0.413720015</v>
      </c>
      <c r="K4188">
        <v>0.26204701200000002</v>
      </c>
      <c r="L4188">
        <v>0.167097995</v>
      </c>
      <c r="M4188">
        <v>0.173111758</v>
      </c>
      <c r="N4188">
        <v>3.9819081160000001</v>
      </c>
      <c r="O4188">
        <v>2.7132942350000002</v>
      </c>
      <c r="P4188">
        <v>8.6816995400000003</v>
      </c>
      <c r="Q4188">
        <v>0.54110817099999997</v>
      </c>
      <c r="R4188">
        <v>0.50575196899999997</v>
      </c>
      <c r="S4188">
        <v>0.48453547899999999</v>
      </c>
    </row>
    <row r="4189" spans="1:19" x14ac:dyDescent="0.35">
      <c r="A4189">
        <v>4187</v>
      </c>
      <c r="B4189">
        <v>2025</v>
      </c>
      <c r="C4189">
        <v>5</v>
      </c>
      <c r="D4189">
        <v>1.074959338</v>
      </c>
      <c r="E4189">
        <v>0.59912607900000003</v>
      </c>
      <c r="F4189">
        <v>2.562381684</v>
      </c>
      <c r="G4189">
        <v>57750.682970000002</v>
      </c>
      <c r="H4189">
        <v>0.12396251799999999</v>
      </c>
      <c r="I4189">
        <v>8.8931748000000005E-2</v>
      </c>
      <c r="J4189">
        <v>0.44180593899999998</v>
      </c>
      <c r="K4189">
        <v>0.27556431599999998</v>
      </c>
      <c r="L4189">
        <v>0.18365023799999999</v>
      </c>
      <c r="M4189">
        <v>0.19746035300000001</v>
      </c>
      <c r="N4189">
        <v>3.958562396</v>
      </c>
      <c r="O4189">
        <v>2.7406603760000001</v>
      </c>
      <c r="P4189">
        <v>9.0215924619999992</v>
      </c>
      <c r="Q4189">
        <v>0.61853903399999999</v>
      </c>
      <c r="R4189">
        <v>0.57885328700000005</v>
      </c>
      <c r="S4189">
        <v>0.55903757200000004</v>
      </c>
    </row>
    <row r="4190" spans="1:19" x14ac:dyDescent="0.35">
      <c r="A4190">
        <v>4188</v>
      </c>
      <c r="B4190">
        <v>2025</v>
      </c>
      <c r="C4190">
        <v>5</v>
      </c>
      <c r="D4190">
        <v>1.0838113730000001</v>
      </c>
      <c r="E4190">
        <v>0.601190801</v>
      </c>
      <c r="F4190">
        <v>2.7443624949999998</v>
      </c>
      <c r="G4190">
        <v>57431.867230000003</v>
      </c>
      <c r="H4190">
        <v>0.11289396</v>
      </c>
      <c r="I4190">
        <v>0.114736057</v>
      </c>
      <c r="J4190">
        <v>0.466280633</v>
      </c>
      <c r="K4190">
        <v>0.29293306299999999</v>
      </c>
      <c r="L4190">
        <v>0.210550723</v>
      </c>
      <c r="M4190">
        <v>0.22677950799999899</v>
      </c>
      <c r="N4190">
        <v>3.9601580279999999</v>
      </c>
      <c r="O4190">
        <v>2.7282587999999999</v>
      </c>
      <c r="P4190">
        <v>9.3860890999999995</v>
      </c>
      <c r="Q4190">
        <v>0.63760670699999999</v>
      </c>
      <c r="R4190">
        <v>0.59541929999999998</v>
      </c>
      <c r="S4190">
        <v>0.57621312199999997</v>
      </c>
    </row>
    <row r="4191" spans="1:19" x14ac:dyDescent="0.35">
      <c r="A4191">
        <v>4189</v>
      </c>
      <c r="B4191">
        <v>2025</v>
      </c>
      <c r="C4191">
        <v>5</v>
      </c>
      <c r="D4191">
        <v>1.0926697400000001</v>
      </c>
      <c r="E4191">
        <v>0.60294546400000004</v>
      </c>
      <c r="F4191">
        <v>2.9245247769999998</v>
      </c>
      <c r="G4191">
        <v>57505.350290000002</v>
      </c>
      <c r="H4191">
        <v>0.111635921</v>
      </c>
      <c r="I4191">
        <v>0.14799642199999999</v>
      </c>
      <c r="J4191">
        <v>0.47700172200000002</v>
      </c>
      <c r="K4191">
        <v>0.31434510799999998</v>
      </c>
      <c r="L4191">
        <v>0.24759906800000001</v>
      </c>
      <c r="M4191">
        <v>0.26181405600000002</v>
      </c>
      <c r="N4191">
        <v>3.9607195079999999</v>
      </c>
      <c r="O4191">
        <v>2.7286162260000002</v>
      </c>
      <c r="P4191">
        <v>9.7607845500000003</v>
      </c>
      <c r="Q4191">
        <v>0.60109679699999996</v>
      </c>
      <c r="R4191">
        <v>0.55768948799999996</v>
      </c>
      <c r="S4191">
        <v>0.53851098600000002</v>
      </c>
    </row>
    <row r="4192" spans="1:19" x14ac:dyDescent="0.35">
      <c r="A4192">
        <v>4190</v>
      </c>
      <c r="B4192">
        <v>2025</v>
      </c>
      <c r="C4192">
        <v>5</v>
      </c>
      <c r="D4192">
        <v>1.100314239</v>
      </c>
      <c r="E4192">
        <v>0.60478513899999997</v>
      </c>
      <c r="F4192">
        <v>3.1133165410000001</v>
      </c>
      <c r="G4192">
        <v>58545.802049999897</v>
      </c>
      <c r="H4192">
        <v>9.8678945000000004E-2</v>
      </c>
      <c r="I4192">
        <v>0.14734728</v>
      </c>
      <c r="J4192">
        <v>0.476135847</v>
      </c>
      <c r="K4192">
        <v>0.30798883599999999</v>
      </c>
      <c r="L4192">
        <v>0.25050847300000001</v>
      </c>
      <c r="M4192">
        <v>0.27848148900000003</v>
      </c>
      <c r="N4192">
        <v>3.938404507</v>
      </c>
      <c r="O4192">
        <v>2.718005088</v>
      </c>
      <c r="P4192">
        <v>10.14057661</v>
      </c>
      <c r="Q4192">
        <v>0.56483163199999997</v>
      </c>
      <c r="R4192">
        <v>0.52166979199999997</v>
      </c>
      <c r="S4192">
        <v>0.50149593999999997</v>
      </c>
    </row>
    <row r="4193" spans="1:19" x14ac:dyDescent="0.35">
      <c r="A4193">
        <v>4191</v>
      </c>
      <c r="B4193">
        <v>2025</v>
      </c>
      <c r="C4193">
        <v>5</v>
      </c>
      <c r="D4193">
        <v>1.117006626</v>
      </c>
      <c r="E4193">
        <v>0.60663183899999995</v>
      </c>
      <c r="F4193">
        <v>3.3522670790000002</v>
      </c>
      <c r="G4193">
        <v>58089.464229999998</v>
      </c>
      <c r="H4193">
        <v>9.3971054999999998E-2</v>
      </c>
      <c r="I4193">
        <v>0.15015801200000001</v>
      </c>
      <c r="J4193">
        <v>0.47009284600000001</v>
      </c>
      <c r="K4193">
        <v>0.30415940899999999</v>
      </c>
      <c r="L4193">
        <v>0.26627321700000001</v>
      </c>
      <c r="M4193">
        <v>0.29927376900000002</v>
      </c>
      <c r="N4193">
        <v>3.968255783</v>
      </c>
      <c r="O4193">
        <v>2.6753520059999998</v>
      </c>
      <c r="P4193">
        <v>10.557291510000001</v>
      </c>
      <c r="Q4193">
        <v>0.48263355099999999</v>
      </c>
      <c r="R4193">
        <v>0.44731570900000001</v>
      </c>
      <c r="S4193">
        <v>0.42125704800000002</v>
      </c>
    </row>
    <row r="4194" spans="1:19" x14ac:dyDescent="0.35">
      <c r="A4194">
        <v>4192</v>
      </c>
      <c r="B4194">
        <v>2025</v>
      </c>
      <c r="C4194">
        <v>5</v>
      </c>
      <c r="D4194">
        <v>1.133699021</v>
      </c>
      <c r="E4194">
        <v>0.60847852599999996</v>
      </c>
      <c r="F4194">
        <v>3.5913009319999998</v>
      </c>
      <c r="G4194">
        <v>57613.453170000001</v>
      </c>
      <c r="H4194">
        <v>9.7332042999999993E-2</v>
      </c>
      <c r="I4194">
        <v>0.15674718100000001</v>
      </c>
      <c r="J4194">
        <v>0.46189253499999999</v>
      </c>
      <c r="K4194">
        <v>0.30303382600000001</v>
      </c>
      <c r="L4194">
        <v>0.29650819299999998</v>
      </c>
      <c r="M4194">
        <v>0.32458565099999998</v>
      </c>
      <c r="N4194">
        <v>4.0330133630000002</v>
      </c>
      <c r="O4194">
        <v>2.6895495989999998</v>
      </c>
      <c r="P4194">
        <v>10.990128650000001</v>
      </c>
      <c r="Q4194">
        <v>0.35064273800000001</v>
      </c>
      <c r="R4194">
        <v>0.33252297600000003</v>
      </c>
      <c r="S4194">
        <v>0.294591249</v>
      </c>
    </row>
    <row r="4195" spans="1:19" x14ac:dyDescent="0.35">
      <c r="A4195">
        <v>4193</v>
      </c>
      <c r="B4195">
        <v>2025</v>
      </c>
      <c r="C4195">
        <v>5</v>
      </c>
      <c r="D4195">
        <v>1.0943069089999999</v>
      </c>
      <c r="E4195">
        <v>0.60662682300000004</v>
      </c>
      <c r="F4195">
        <v>3.3070161200000001</v>
      </c>
      <c r="G4195">
        <v>56037.87545</v>
      </c>
      <c r="H4195">
        <v>9.5748711E-2</v>
      </c>
      <c r="I4195">
        <v>0.128024841</v>
      </c>
      <c r="J4195">
        <v>0.44358340800000001</v>
      </c>
      <c r="K4195">
        <v>0.25284951</v>
      </c>
      <c r="L4195">
        <v>0.33969707700000001</v>
      </c>
      <c r="M4195">
        <v>0.30567073500000003</v>
      </c>
      <c r="N4195">
        <v>4.0013556589999997</v>
      </c>
      <c r="O4195">
        <v>2.6948450689999999</v>
      </c>
      <c r="P4195">
        <v>10.32014504</v>
      </c>
      <c r="Q4195">
        <v>0.207302879</v>
      </c>
      <c r="R4195">
        <v>0.21243283399999999</v>
      </c>
      <c r="S4195">
        <v>0.15838885599999999</v>
      </c>
    </row>
    <row r="4196" spans="1:19" x14ac:dyDescent="0.35">
      <c r="A4196">
        <v>4194</v>
      </c>
      <c r="B4196">
        <v>2025</v>
      </c>
      <c r="C4196">
        <v>5</v>
      </c>
      <c r="D4196">
        <v>1.0669821900000001</v>
      </c>
      <c r="E4196">
        <v>0.60475018000000003</v>
      </c>
      <c r="F4196">
        <v>3.0363321600000002</v>
      </c>
      <c r="G4196">
        <v>53202.990160000001</v>
      </c>
      <c r="H4196">
        <v>0.103741876</v>
      </c>
      <c r="I4196">
        <v>0.10523941000000001</v>
      </c>
      <c r="J4196">
        <v>0.43034689100000001</v>
      </c>
      <c r="K4196">
        <v>0.210587256</v>
      </c>
      <c r="L4196">
        <v>0.387352957</v>
      </c>
      <c r="M4196">
        <v>0.29299587700000002</v>
      </c>
      <c r="N4196">
        <v>4.0089528320000003</v>
      </c>
      <c r="O4196">
        <v>2.6994814479999998</v>
      </c>
      <c r="P4196">
        <v>9.6787234889999993</v>
      </c>
      <c r="Q4196">
        <v>4.9204912999999899E-2</v>
      </c>
      <c r="R4196">
        <v>9.6600232999999994E-2</v>
      </c>
      <c r="S4196">
        <v>2.2296316E-2</v>
      </c>
    </row>
    <row r="4197" spans="1:19" x14ac:dyDescent="0.35">
      <c r="A4197">
        <v>4195</v>
      </c>
      <c r="B4197">
        <v>2025</v>
      </c>
      <c r="C4197">
        <v>5</v>
      </c>
      <c r="D4197">
        <v>1.0396512609999999</v>
      </c>
      <c r="E4197">
        <v>0.60302421299999998</v>
      </c>
      <c r="F4197">
        <v>2.7645779539999999</v>
      </c>
      <c r="G4197">
        <v>51408.521950000002</v>
      </c>
      <c r="H4197">
        <v>0.121327819</v>
      </c>
      <c r="I4197">
        <v>8.8363555999999996E-2</v>
      </c>
      <c r="J4197">
        <v>0.41939121600000001</v>
      </c>
      <c r="K4197">
        <v>0.175289002</v>
      </c>
      <c r="L4197">
        <v>0.42963825100000003</v>
      </c>
      <c r="M4197">
        <v>0.28454204700000002</v>
      </c>
      <c r="N4197">
        <v>4.013811853</v>
      </c>
      <c r="O4197">
        <v>2.7027718510000001</v>
      </c>
      <c r="P4197">
        <v>9.0542531509999993</v>
      </c>
      <c r="Q4197">
        <v>1.344923E-3</v>
      </c>
      <c r="R4197">
        <v>2.1443284E-2</v>
      </c>
      <c r="S4197" s="7">
        <v>4.4099999999999998E-8</v>
      </c>
    </row>
    <row r="4198" spans="1:19" x14ac:dyDescent="0.35">
      <c r="A4198">
        <v>4196</v>
      </c>
      <c r="B4198">
        <v>2025</v>
      </c>
      <c r="C4198">
        <v>5</v>
      </c>
      <c r="D4198">
        <v>1.0134438969999999</v>
      </c>
      <c r="E4198">
        <v>0.60105964000000001</v>
      </c>
      <c r="F4198">
        <v>2.4641939740000001</v>
      </c>
      <c r="G4198">
        <v>48691.064890000001</v>
      </c>
      <c r="H4198">
        <v>0.116708138</v>
      </c>
      <c r="I4198">
        <v>6.8884605000000002E-2</v>
      </c>
      <c r="J4198">
        <v>0.41333672599999999</v>
      </c>
      <c r="K4198">
        <v>0.151899433</v>
      </c>
      <c r="L4198">
        <v>0.45949392</v>
      </c>
      <c r="M4198">
        <v>0.26257075499999999</v>
      </c>
      <c r="N4198">
        <v>4.0159524659999999</v>
      </c>
      <c r="O4198">
        <v>2.722091464</v>
      </c>
      <c r="P4198">
        <v>8.3885963649999997</v>
      </c>
      <c r="Q4198">
        <v>0</v>
      </c>
      <c r="R4198" s="7">
        <v>1.04E-5</v>
      </c>
      <c r="S4198">
        <v>0</v>
      </c>
    </row>
    <row r="4199" spans="1:19" x14ac:dyDescent="0.35">
      <c r="A4199">
        <v>4197</v>
      </c>
      <c r="B4199">
        <v>2025</v>
      </c>
      <c r="C4199">
        <v>5</v>
      </c>
      <c r="D4199">
        <v>0.98465253799999997</v>
      </c>
      <c r="E4199">
        <v>0.59936614499999996</v>
      </c>
      <c r="F4199">
        <v>2.1090379060000002</v>
      </c>
      <c r="G4199">
        <v>47178.438599999899</v>
      </c>
      <c r="H4199">
        <v>0.11979656</v>
      </c>
      <c r="I4199">
        <v>5.4355720000000003E-2</v>
      </c>
      <c r="J4199">
        <v>0.40743880399999999</v>
      </c>
      <c r="K4199">
        <v>0.132096938</v>
      </c>
      <c r="L4199">
        <v>0.493514341999999</v>
      </c>
      <c r="M4199">
        <v>0.24819627999999999</v>
      </c>
      <c r="N4199">
        <v>3.9526059359999999</v>
      </c>
      <c r="O4199">
        <v>2.7789000619999999</v>
      </c>
      <c r="P4199">
        <v>7.650615996</v>
      </c>
      <c r="Q4199">
        <v>0</v>
      </c>
      <c r="R4199">
        <v>0</v>
      </c>
      <c r="S4199">
        <v>0</v>
      </c>
    </row>
    <row r="4200" spans="1:19" x14ac:dyDescent="0.35">
      <c r="A4200">
        <v>4198</v>
      </c>
      <c r="B4200">
        <v>2025</v>
      </c>
      <c r="C4200">
        <v>5</v>
      </c>
      <c r="D4200">
        <v>0.95586039</v>
      </c>
      <c r="E4200">
        <v>0.59767263599999998</v>
      </c>
      <c r="F4200">
        <v>1.754612439</v>
      </c>
      <c r="G4200">
        <v>43782.465889999898</v>
      </c>
      <c r="H4200">
        <v>0.12920427300000001</v>
      </c>
      <c r="I4200">
        <v>4.5085572999999997E-2</v>
      </c>
      <c r="J4200">
        <v>0.39773947700000001</v>
      </c>
      <c r="K4200">
        <v>0.115954979</v>
      </c>
      <c r="L4200">
        <v>0.51898897099999997</v>
      </c>
      <c r="M4200">
        <v>0.240573389</v>
      </c>
      <c r="N4200">
        <v>3.8780573189999998</v>
      </c>
      <c r="O4200">
        <v>2.8137903629999999</v>
      </c>
      <c r="P4200">
        <v>6.9658424819999896</v>
      </c>
      <c r="Q4200">
        <v>0</v>
      </c>
      <c r="R4200">
        <v>0</v>
      </c>
      <c r="S4200">
        <v>0</v>
      </c>
    </row>
    <row r="4201" spans="1:19" x14ac:dyDescent="0.35">
      <c r="A4201">
        <v>4199</v>
      </c>
      <c r="B4201">
        <v>2025</v>
      </c>
      <c r="C4201">
        <v>5</v>
      </c>
      <c r="D4201">
        <v>0.95186404300000005</v>
      </c>
      <c r="E4201">
        <v>0.59710076899999998</v>
      </c>
      <c r="F4201">
        <v>1.6887075659999999</v>
      </c>
      <c r="G4201">
        <v>40228.824260000001</v>
      </c>
      <c r="H4201">
        <v>0.12965532499999999</v>
      </c>
      <c r="I4201">
        <v>4.6819615000000002E-2</v>
      </c>
      <c r="J4201">
        <v>0.37386397799999999</v>
      </c>
      <c r="K4201">
        <v>0.110838283</v>
      </c>
      <c r="L4201">
        <v>0.554193308</v>
      </c>
      <c r="M4201">
        <v>0.23279849</v>
      </c>
      <c r="N4201">
        <v>3.8430908480000001</v>
      </c>
      <c r="O4201">
        <v>2.8501525440000002</v>
      </c>
      <c r="P4201">
        <v>6.8864059389999897</v>
      </c>
      <c r="Q4201">
        <v>0</v>
      </c>
      <c r="R4201">
        <v>0</v>
      </c>
      <c r="S4201">
        <v>0</v>
      </c>
    </row>
    <row r="4202" spans="1:19" x14ac:dyDescent="0.35">
      <c r="A4202">
        <v>4200</v>
      </c>
      <c r="B4202">
        <v>2025</v>
      </c>
      <c r="C4202">
        <v>5</v>
      </c>
      <c r="D4202">
        <v>0.94245047599999998</v>
      </c>
      <c r="E4202">
        <v>0.59653603600000005</v>
      </c>
      <c r="F4202">
        <v>1.5947948489999999</v>
      </c>
      <c r="G4202">
        <v>36840.141589999999</v>
      </c>
      <c r="H4202">
        <v>0.14015491999999999</v>
      </c>
      <c r="I4202">
        <v>5.1233289000000001E-2</v>
      </c>
      <c r="J4202">
        <v>0.34249929499999998</v>
      </c>
      <c r="K4202">
        <v>0.10711622599999999</v>
      </c>
      <c r="L4202">
        <v>0.59891682700000004</v>
      </c>
      <c r="M4202">
        <v>0.23370882500000001</v>
      </c>
      <c r="N4202">
        <v>3.7935535520000001</v>
      </c>
      <c r="O4202">
        <v>2.888701218</v>
      </c>
      <c r="P4202">
        <v>6.7425410679999898</v>
      </c>
      <c r="Q4202">
        <v>0</v>
      </c>
      <c r="R4202">
        <v>0</v>
      </c>
      <c r="S4202">
        <v>0</v>
      </c>
    </row>
    <row r="4203" spans="1:19" x14ac:dyDescent="0.35">
      <c r="A4203">
        <v>4201</v>
      </c>
      <c r="B4203">
        <v>2025</v>
      </c>
      <c r="C4203">
        <v>6</v>
      </c>
      <c r="D4203">
        <v>0.62067579892737501</v>
      </c>
      <c r="E4203">
        <v>0.26717375101680102</v>
      </c>
      <c r="F4203">
        <v>0.62392408769818697</v>
      </c>
      <c r="G4203">
        <v>28349.913327935501</v>
      </c>
      <c r="H4203">
        <v>0.78277941929886696</v>
      </c>
      <c r="I4203">
        <v>0.22787782747618199</v>
      </c>
      <c r="J4203">
        <v>0.38935335469226201</v>
      </c>
      <c r="K4203">
        <v>8.9901345287803303E-2</v>
      </c>
      <c r="L4203">
        <v>0.66867302070714696</v>
      </c>
      <c r="M4203">
        <v>0.209457738387856</v>
      </c>
      <c r="N4203">
        <v>4.7479404221212</v>
      </c>
      <c r="O4203">
        <v>2.5227794267206498</v>
      </c>
      <c r="P4203">
        <v>4.1965076467437399</v>
      </c>
      <c r="Q4203">
        <v>0</v>
      </c>
      <c r="R4203">
        <v>0</v>
      </c>
      <c r="S4203">
        <v>0</v>
      </c>
    </row>
    <row r="4204" spans="1:19" x14ac:dyDescent="0.35">
      <c r="A4204">
        <v>4202</v>
      </c>
      <c r="B4204">
        <v>2025</v>
      </c>
      <c r="C4204">
        <v>6</v>
      </c>
      <c r="D4204">
        <v>0.62792052031021095</v>
      </c>
      <c r="E4204">
        <v>0.26940696275745002</v>
      </c>
      <c r="F4204">
        <v>0.62683313146906305</v>
      </c>
      <c r="G4204">
        <v>26546.961471352799</v>
      </c>
      <c r="H4204">
        <v>0.789365608898839</v>
      </c>
      <c r="I4204">
        <v>0.22395315347331299</v>
      </c>
      <c r="J4204">
        <v>0.38565858670874398</v>
      </c>
      <c r="K4204">
        <v>8.7959615923499296E-2</v>
      </c>
      <c r="L4204">
        <v>0.66728174636180004</v>
      </c>
      <c r="M4204">
        <v>0.20416261237371</v>
      </c>
      <c r="N4204">
        <v>4.7789997600868102</v>
      </c>
      <c r="O4204">
        <v>2.52400249626892</v>
      </c>
      <c r="P4204">
        <v>4.2093850137348197</v>
      </c>
      <c r="Q4204">
        <v>0</v>
      </c>
      <c r="R4204">
        <v>0</v>
      </c>
      <c r="S4204">
        <v>0</v>
      </c>
    </row>
    <row r="4205" spans="1:19" x14ac:dyDescent="0.35">
      <c r="A4205">
        <v>4203</v>
      </c>
      <c r="B4205">
        <v>2025</v>
      </c>
      <c r="C4205">
        <v>6</v>
      </c>
      <c r="D4205">
        <v>0.63602355275023903</v>
      </c>
      <c r="E4205">
        <v>0.26843397216691101</v>
      </c>
      <c r="F4205">
        <v>0.62538838188991697</v>
      </c>
      <c r="G4205">
        <v>25609.664576497002</v>
      </c>
      <c r="H4205">
        <v>0.79171663787938995</v>
      </c>
      <c r="I4205">
        <v>0.221715087060329</v>
      </c>
      <c r="J4205">
        <v>0.38250358568848902</v>
      </c>
      <c r="K4205">
        <v>8.6822775630590099E-2</v>
      </c>
      <c r="L4205">
        <v>0.66261535324530996</v>
      </c>
      <c r="M4205">
        <v>0.20071265853348599</v>
      </c>
      <c r="N4205">
        <v>4.8176320315629599</v>
      </c>
      <c r="O4205">
        <v>2.5298839766974099</v>
      </c>
      <c r="P4205">
        <v>4.2110312638777998</v>
      </c>
      <c r="Q4205">
        <v>0</v>
      </c>
      <c r="R4205">
        <v>0</v>
      </c>
      <c r="S4205">
        <v>0</v>
      </c>
    </row>
    <row r="4206" spans="1:19" x14ac:dyDescent="0.35">
      <c r="A4206">
        <v>4204</v>
      </c>
      <c r="B4206">
        <v>2025</v>
      </c>
      <c r="C4206">
        <v>6</v>
      </c>
      <c r="D4206">
        <v>0.644818406994494</v>
      </c>
      <c r="E4206">
        <v>0.26755931050752102</v>
      </c>
      <c r="F4206">
        <v>0.62334607549311905</v>
      </c>
      <c r="G4206">
        <v>25306.343965611501</v>
      </c>
      <c r="H4206">
        <v>0.78543310236397201</v>
      </c>
      <c r="I4206">
        <v>0.22106300516326299</v>
      </c>
      <c r="J4206">
        <v>0.38003072093783002</v>
      </c>
      <c r="K4206">
        <v>8.6323562833925394E-2</v>
      </c>
      <c r="L4206">
        <v>0.65552006394850904</v>
      </c>
      <c r="M4206">
        <v>0.19939914399820699</v>
      </c>
      <c r="N4206">
        <v>4.8573047159734699</v>
      </c>
      <c r="O4206">
        <v>2.5301149222497998</v>
      </c>
      <c r="P4206">
        <v>4.2106060491845696</v>
      </c>
      <c r="Q4206">
        <v>0</v>
      </c>
      <c r="R4206">
        <v>0</v>
      </c>
      <c r="S4206">
        <v>0</v>
      </c>
    </row>
    <row r="4207" spans="1:19" x14ac:dyDescent="0.35">
      <c r="A4207">
        <v>4205</v>
      </c>
      <c r="B4207">
        <v>2025</v>
      </c>
      <c r="C4207">
        <v>6</v>
      </c>
      <c r="D4207">
        <v>0.641228238790998</v>
      </c>
      <c r="E4207">
        <v>0.27837282717603001</v>
      </c>
      <c r="F4207">
        <v>0.63746907582599099</v>
      </c>
      <c r="G4207">
        <v>25689.6912338373</v>
      </c>
      <c r="H4207">
        <v>0.79489884408107103</v>
      </c>
      <c r="I4207">
        <v>0.214048036653502</v>
      </c>
      <c r="J4207">
        <v>0.37444354670381402</v>
      </c>
      <c r="K4207">
        <v>8.4702805914795495E-2</v>
      </c>
      <c r="L4207">
        <v>0.65883925829007695</v>
      </c>
      <c r="M4207">
        <v>0.19536618795712701</v>
      </c>
      <c r="N4207">
        <v>4.8310931816321396</v>
      </c>
      <c r="O4207">
        <v>2.5720673019582199</v>
      </c>
      <c r="P4207">
        <v>4.2494449299951897</v>
      </c>
      <c r="Q4207">
        <v>0</v>
      </c>
      <c r="R4207">
        <v>0</v>
      </c>
      <c r="S4207">
        <v>0</v>
      </c>
    </row>
    <row r="4208" spans="1:19" x14ac:dyDescent="0.35">
      <c r="A4208">
        <v>4206</v>
      </c>
      <c r="B4208">
        <v>2025</v>
      </c>
      <c r="C4208">
        <v>6</v>
      </c>
      <c r="D4208">
        <v>0.63772405774544805</v>
      </c>
      <c r="E4208">
        <v>0.28668167260321198</v>
      </c>
      <c r="F4208">
        <v>0.65039090344341399</v>
      </c>
      <c r="G4208">
        <v>27537.766326142399</v>
      </c>
      <c r="H4208">
        <v>0.79505938642347196</v>
      </c>
      <c r="I4208">
        <v>0.20869430053500099</v>
      </c>
      <c r="J4208">
        <v>0.37049364803332702</v>
      </c>
      <c r="K4208">
        <v>8.3744898892007799E-2</v>
      </c>
      <c r="L4208">
        <v>0.65918134098397396</v>
      </c>
      <c r="M4208">
        <v>0.19431680048304401</v>
      </c>
      <c r="N4208">
        <v>4.8136959278213096</v>
      </c>
      <c r="O4208">
        <v>2.5970115192916898</v>
      </c>
      <c r="P4208">
        <v>4.2804665522438503</v>
      </c>
      <c r="Q4208" s="7">
        <v>7.9806337728321595E-6</v>
      </c>
      <c r="R4208">
        <v>9.0111953101063003E-4</v>
      </c>
      <c r="S4208" s="7">
        <v>7.3708956545305303E-6</v>
      </c>
    </row>
    <row r="4209" spans="1:19" x14ac:dyDescent="0.35">
      <c r="A4209">
        <v>4207</v>
      </c>
      <c r="B4209">
        <v>2025</v>
      </c>
      <c r="C4209">
        <v>6</v>
      </c>
      <c r="D4209">
        <v>0.63406576411459603</v>
      </c>
      <c r="E4209">
        <v>0.29493368327032898</v>
      </c>
      <c r="F4209">
        <v>0.66313457990963398</v>
      </c>
      <c r="G4209">
        <v>31879.477965315898</v>
      </c>
      <c r="H4209">
        <v>0.78644960037996303</v>
      </c>
      <c r="I4209">
        <v>0.20547761284773</v>
      </c>
      <c r="J4209">
        <v>0.36841737207212399</v>
      </c>
      <c r="K4209">
        <v>8.3589725410728496E-2</v>
      </c>
      <c r="L4209">
        <v>0.65703053557531499</v>
      </c>
      <c r="M4209">
        <v>0.19596345671648099</v>
      </c>
      <c r="N4209">
        <v>4.8012701469921897</v>
      </c>
      <c r="O4209">
        <v>2.61858540441738</v>
      </c>
      <c r="P4209">
        <v>4.3141850656447298</v>
      </c>
      <c r="Q4209">
        <v>2.6157640421605299E-2</v>
      </c>
      <c r="R4209">
        <v>3.0821119997106902E-2</v>
      </c>
      <c r="S4209">
        <v>2.49829197756723E-2</v>
      </c>
    </row>
    <row r="4210" spans="1:19" x14ac:dyDescent="0.35">
      <c r="A4210">
        <v>4208</v>
      </c>
      <c r="B4210">
        <v>2025</v>
      </c>
      <c r="C4210">
        <v>6</v>
      </c>
      <c r="D4210">
        <v>0.630058254181729</v>
      </c>
      <c r="E4210">
        <v>0.298238693155912</v>
      </c>
      <c r="F4210">
        <v>0.67654739957834298</v>
      </c>
      <c r="G4210">
        <v>36530.139071922902</v>
      </c>
      <c r="H4210">
        <v>0.79785670255913699</v>
      </c>
      <c r="I4210">
        <v>0.213710097636443</v>
      </c>
      <c r="J4210">
        <v>0.36639710529540098</v>
      </c>
      <c r="K4210">
        <v>8.14370331138555E-2</v>
      </c>
      <c r="L4210">
        <v>0.65886649148964505</v>
      </c>
      <c r="M4210">
        <v>0.21563967506583401</v>
      </c>
      <c r="N4210">
        <v>4.79396649959142</v>
      </c>
      <c r="O4210">
        <v>2.62101445141999</v>
      </c>
      <c r="P4210">
        <v>4.3435925059989904</v>
      </c>
      <c r="Q4210">
        <v>0.205370114534072</v>
      </c>
      <c r="R4210">
        <v>0.19724143329084801</v>
      </c>
      <c r="S4210">
        <v>0.159368859915926</v>
      </c>
    </row>
    <row r="4211" spans="1:19" x14ac:dyDescent="0.35">
      <c r="A4211">
        <v>4209</v>
      </c>
      <c r="B4211">
        <v>2025</v>
      </c>
      <c r="C4211">
        <v>6</v>
      </c>
      <c r="D4211">
        <v>0.62508117470258995</v>
      </c>
      <c r="E4211">
        <v>0.30526076389172502</v>
      </c>
      <c r="F4211">
        <v>0.691647202715299</v>
      </c>
      <c r="G4211">
        <v>40214.192589045801</v>
      </c>
      <c r="H4211">
        <v>0.80290934462110797</v>
      </c>
      <c r="I4211">
        <v>0.22524422189736401</v>
      </c>
      <c r="J4211">
        <v>0.36614597869793197</v>
      </c>
      <c r="K4211">
        <v>8.0358416941313807E-2</v>
      </c>
      <c r="L4211">
        <v>0.658529640325764</v>
      </c>
      <c r="M4211">
        <v>0.23955311918571601</v>
      </c>
      <c r="N4211">
        <v>4.7821771155005699</v>
      </c>
      <c r="O4211">
        <v>2.6176063981220898</v>
      </c>
      <c r="P4211">
        <v>4.3716294181034501</v>
      </c>
      <c r="Q4211">
        <v>0.17262964755444701</v>
      </c>
      <c r="R4211">
        <v>0.14147757968381999</v>
      </c>
      <c r="S4211">
        <v>0.115477781564456</v>
      </c>
    </row>
    <row r="4212" spans="1:19" x14ac:dyDescent="0.35">
      <c r="A4212">
        <v>4210</v>
      </c>
      <c r="B4212">
        <v>2025</v>
      </c>
      <c r="C4212">
        <v>6</v>
      </c>
      <c r="D4212">
        <v>0.61875328188011003</v>
      </c>
      <c r="E4212">
        <v>0.31236559079696002</v>
      </c>
      <c r="F4212">
        <v>0.707175968465934</v>
      </c>
      <c r="G4212">
        <v>42265.117949235799</v>
      </c>
      <c r="H4212">
        <v>0.79936255901470799</v>
      </c>
      <c r="I4212">
        <v>0.239984728128769</v>
      </c>
      <c r="J4212">
        <v>0.36695612132070299</v>
      </c>
      <c r="K4212">
        <v>8.0374762229333194E-2</v>
      </c>
      <c r="L4212">
        <v>0.65289641951393496</v>
      </c>
      <c r="M4212">
        <v>0.26676701917768703</v>
      </c>
      <c r="N4212">
        <v>4.7706913453803299</v>
      </c>
      <c r="O4212">
        <v>2.6259852508550301</v>
      </c>
      <c r="P4212">
        <v>4.4025602999165301</v>
      </c>
      <c r="Q4212">
        <v>0.22782797393213799</v>
      </c>
      <c r="R4212">
        <v>0.20551225044352101</v>
      </c>
      <c r="S4212">
        <v>0.19425179097901901</v>
      </c>
    </row>
    <row r="4213" spans="1:19" x14ac:dyDescent="0.35">
      <c r="A4213">
        <v>4211</v>
      </c>
      <c r="B4213">
        <v>2025</v>
      </c>
      <c r="C4213">
        <v>6</v>
      </c>
      <c r="D4213">
        <v>0.62208479698057495</v>
      </c>
      <c r="E4213">
        <v>0.31078265785378301</v>
      </c>
      <c r="F4213">
        <v>0.72459770717135397</v>
      </c>
      <c r="G4213">
        <v>42593.087955276598</v>
      </c>
      <c r="H4213">
        <v>0.81304817050979705</v>
      </c>
      <c r="I4213">
        <v>0.25464427707700799</v>
      </c>
      <c r="J4213">
        <v>0.36175783942728401</v>
      </c>
      <c r="K4213">
        <v>8.4100412537954097E-2</v>
      </c>
      <c r="L4213">
        <v>0.64889482127075504</v>
      </c>
      <c r="M4213">
        <v>0.280345699903642</v>
      </c>
      <c r="N4213">
        <v>4.7958795785084503</v>
      </c>
      <c r="O4213">
        <v>2.5924280338446799</v>
      </c>
      <c r="P4213">
        <v>4.4428883283646599</v>
      </c>
      <c r="Q4213">
        <v>0.309006359535824</v>
      </c>
      <c r="R4213">
        <v>0.28318462381377402</v>
      </c>
      <c r="S4213">
        <v>0.29345391262238002</v>
      </c>
    </row>
    <row r="4214" spans="1:19" x14ac:dyDescent="0.35">
      <c r="A4214">
        <v>4212</v>
      </c>
      <c r="B4214">
        <v>2025</v>
      </c>
      <c r="C4214">
        <v>6</v>
      </c>
      <c r="D4214">
        <v>0.62575731199472895</v>
      </c>
      <c r="E4214">
        <v>0.31097002816973102</v>
      </c>
      <c r="F4214">
        <v>0.74224420156847604</v>
      </c>
      <c r="G4214">
        <v>42290.228589093298</v>
      </c>
      <c r="H4214">
        <v>0.81831612708540402</v>
      </c>
      <c r="I4214">
        <v>0.27340182515120898</v>
      </c>
      <c r="J4214">
        <v>0.35856716917318199</v>
      </c>
      <c r="K4214">
        <v>8.9877072989689902E-2</v>
      </c>
      <c r="L4214">
        <v>0.64085273459751402</v>
      </c>
      <c r="M4214">
        <v>0.29764233160418102</v>
      </c>
      <c r="N4214">
        <v>4.8242347093937399</v>
      </c>
      <c r="O4214">
        <v>2.5680705596047</v>
      </c>
      <c r="P4214">
        <v>4.4863765719665896</v>
      </c>
      <c r="Q4214">
        <v>0.31620243975203</v>
      </c>
      <c r="R4214">
        <v>0.29257071606045998</v>
      </c>
      <c r="S4214">
        <v>0.31280990733625502</v>
      </c>
    </row>
    <row r="4215" spans="1:19" x14ac:dyDescent="0.35">
      <c r="A4215">
        <v>4213</v>
      </c>
      <c r="B4215">
        <v>2025</v>
      </c>
      <c r="C4215">
        <v>6</v>
      </c>
      <c r="D4215">
        <v>0.62961408984456901</v>
      </c>
      <c r="E4215">
        <v>0.311408375130313</v>
      </c>
      <c r="F4215">
        <v>0.76000819956451304</v>
      </c>
      <c r="G4215">
        <v>41086.924072041103</v>
      </c>
      <c r="H4215">
        <v>0.81683952896341905</v>
      </c>
      <c r="I4215">
        <v>0.29510146595918901</v>
      </c>
      <c r="J4215">
        <v>0.35767391959033101</v>
      </c>
      <c r="K4215">
        <v>9.76921871788341E-2</v>
      </c>
      <c r="L4215">
        <v>0.62788223804217203</v>
      </c>
      <c r="M4215">
        <v>0.31788267558852701</v>
      </c>
      <c r="N4215">
        <v>4.8490670776842002</v>
      </c>
      <c r="O4215">
        <v>2.54714745331977</v>
      </c>
      <c r="P4215">
        <v>4.5330066625456498</v>
      </c>
      <c r="Q4215">
        <v>0.25633091580226702</v>
      </c>
      <c r="R4215">
        <v>0.23941388747418099</v>
      </c>
      <c r="S4215">
        <v>0.25959183594762902</v>
      </c>
    </row>
    <row r="4216" spans="1:19" x14ac:dyDescent="0.35">
      <c r="A4216">
        <v>4214</v>
      </c>
      <c r="B4216">
        <v>2025</v>
      </c>
      <c r="C4216">
        <v>6</v>
      </c>
      <c r="D4216">
        <v>0.63249087874075205</v>
      </c>
      <c r="E4216">
        <v>0.308774154317001</v>
      </c>
      <c r="F4216">
        <v>0.773256323768437</v>
      </c>
      <c r="G4216">
        <v>40258.6308413472</v>
      </c>
      <c r="H4216">
        <v>0.83646234194930003</v>
      </c>
      <c r="I4216">
        <v>0.28690003369066602</v>
      </c>
      <c r="J4216">
        <v>0.35966985434405502</v>
      </c>
      <c r="K4216">
        <v>9.1215444206191695E-2</v>
      </c>
      <c r="L4216">
        <v>0.62704839076798502</v>
      </c>
      <c r="M4216">
        <v>0.29631856063165102</v>
      </c>
      <c r="N4216">
        <v>4.8651460995729803</v>
      </c>
      <c r="O4216">
        <v>2.5195387735717598</v>
      </c>
      <c r="P4216">
        <v>4.5663604810267202</v>
      </c>
      <c r="Q4216">
        <v>0.22479565942789101</v>
      </c>
      <c r="R4216">
        <v>0.206126087987382</v>
      </c>
      <c r="S4216">
        <v>0.23771198771365401</v>
      </c>
    </row>
    <row r="4217" spans="1:19" x14ac:dyDescent="0.35">
      <c r="A4217">
        <v>4215</v>
      </c>
      <c r="B4217">
        <v>2025</v>
      </c>
      <c r="C4217">
        <v>6</v>
      </c>
      <c r="D4217">
        <v>0.63495406277701005</v>
      </c>
      <c r="E4217">
        <v>0.30889387487905801</v>
      </c>
      <c r="F4217">
        <v>0.78930482165095694</v>
      </c>
      <c r="G4217">
        <v>40365.8582552769</v>
      </c>
      <c r="H4217">
        <v>0.84705474600584896</v>
      </c>
      <c r="I4217">
        <v>0.28165137133284701</v>
      </c>
      <c r="J4217">
        <v>0.36479870010094101</v>
      </c>
      <c r="K4217">
        <v>8.6736851386648606E-2</v>
      </c>
      <c r="L4217">
        <v>0.62578999572942595</v>
      </c>
      <c r="M4217">
        <v>0.277748716984002</v>
      </c>
      <c r="N4217">
        <v>4.87569011821095</v>
      </c>
      <c r="O4217">
        <v>2.5087400376326698</v>
      </c>
      <c r="P4217">
        <v>4.6065670564619703</v>
      </c>
      <c r="Q4217">
        <v>0.20350482616294299</v>
      </c>
      <c r="R4217">
        <v>0.178207244439679</v>
      </c>
      <c r="S4217">
        <v>0.21717299864322101</v>
      </c>
    </row>
    <row r="4218" spans="1:19" x14ac:dyDescent="0.35">
      <c r="A4218">
        <v>4216</v>
      </c>
      <c r="B4218">
        <v>2025</v>
      </c>
      <c r="C4218">
        <v>6</v>
      </c>
      <c r="D4218">
        <v>0.63786334173883696</v>
      </c>
      <c r="E4218">
        <v>0.30902100614410699</v>
      </c>
      <c r="F4218">
        <v>0.80522212885709099</v>
      </c>
      <c r="G4218">
        <v>40460.189878968296</v>
      </c>
      <c r="H4218">
        <v>0.84562089273930696</v>
      </c>
      <c r="I4218">
        <v>0.27928468103259502</v>
      </c>
      <c r="J4218">
        <v>0.37201463175434202</v>
      </c>
      <c r="K4218">
        <v>8.4227347048907594E-2</v>
      </c>
      <c r="L4218">
        <v>0.62257217342132398</v>
      </c>
      <c r="M4218">
        <v>0.26272099406307098</v>
      </c>
      <c r="N4218">
        <v>4.8835521590551396</v>
      </c>
      <c r="O4218">
        <v>2.4940597687834098</v>
      </c>
      <c r="P4218">
        <v>4.6487509608062902</v>
      </c>
      <c r="Q4218">
        <v>0.188027321785007</v>
      </c>
      <c r="R4218">
        <v>0.206815971901323</v>
      </c>
      <c r="S4218">
        <v>0.191136332656759</v>
      </c>
    </row>
    <row r="4219" spans="1:19" x14ac:dyDescent="0.35">
      <c r="A4219">
        <v>4217</v>
      </c>
      <c r="B4219">
        <v>2025</v>
      </c>
      <c r="C4219">
        <v>6</v>
      </c>
      <c r="D4219">
        <v>0.63502089662750505</v>
      </c>
      <c r="E4219">
        <v>0.29030118179626302</v>
      </c>
      <c r="F4219">
        <v>0.78935953654680202</v>
      </c>
      <c r="G4219">
        <v>41338.748744418503</v>
      </c>
      <c r="H4219">
        <v>0.85313537417766105</v>
      </c>
      <c r="I4219">
        <v>0.260846270662482</v>
      </c>
      <c r="J4219">
        <v>0.38415560632138002</v>
      </c>
      <c r="K4219">
        <v>8.1738138240239899E-2</v>
      </c>
      <c r="L4219">
        <v>0.63736967333346695</v>
      </c>
      <c r="M4219">
        <v>0.23982975198311399</v>
      </c>
      <c r="N4219">
        <v>4.8738928007957503</v>
      </c>
      <c r="O4219">
        <v>2.4442429091457498</v>
      </c>
      <c r="P4219">
        <v>4.6112814342937698</v>
      </c>
      <c r="Q4219">
        <v>1.0078863702568899E-2</v>
      </c>
      <c r="R4219">
        <v>1.19786289795644E-2</v>
      </c>
      <c r="S4219">
        <v>1.0125283562360501E-2</v>
      </c>
    </row>
    <row r="4220" spans="1:19" x14ac:dyDescent="0.35">
      <c r="A4220">
        <v>4218</v>
      </c>
      <c r="B4220">
        <v>2025</v>
      </c>
      <c r="C4220">
        <v>6</v>
      </c>
      <c r="D4220">
        <v>0.63207758121241697</v>
      </c>
      <c r="E4220">
        <v>0.27261939132868102</v>
      </c>
      <c r="F4220">
        <v>0.77426117643370695</v>
      </c>
      <c r="G4220">
        <v>43423.465656484397</v>
      </c>
      <c r="H4220">
        <v>0.85381667393361504</v>
      </c>
      <c r="I4220">
        <v>0.24656799464637599</v>
      </c>
      <c r="J4220">
        <v>0.39680534846601601</v>
      </c>
      <c r="K4220">
        <v>8.1257546613765094E-2</v>
      </c>
      <c r="L4220">
        <v>0.649858309678497</v>
      </c>
      <c r="M4220">
        <v>0.221765499685663</v>
      </c>
      <c r="N4220">
        <v>4.85657105686672</v>
      </c>
      <c r="O4220">
        <v>2.3940005833184599</v>
      </c>
      <c r="P4220">
        <v>4.5821112556639303</v>
      </c>
      <c r="Q4220">
        <v>7.6332363558431304E-4</v>
      </c>
      <c r="R4220">
        <v>2.0296407191294301E-3</v>
      </c>
      <c r="S4220">
        <v>2.4847495912048198E-4</v>
      </c>
    </row>
    <row r="4221" spans="1:19" x14ac:dyDescent="0.35">
      <c r="A4221">
        <v>4219</v>
      </c>
      <c r="B4221">
        <v>2025</v>
      </c>
      <c r="C4221">
        <v>6</v>
      </c>
      <c r="D4221">
        <v>0.62948498709957601</v>
      </c>
      <c r="E4221">
        <v>0.25476556749648699</v>
      </c>
      <c r="F4221">
        <v>0.75910942342517695</v>
      </c>
      <c r="G4221">
        <v>43254.368035064501</v>
      </c>
      <c r="H4221">
        <v>0.84514728217046298</v>
      </c>
      <c r="I4221">
        <v>0.23526070071987201</v>
      </c>
      <c r="J4221">
        <v>0.40774287091509598</v>
      </c>
      <c r="K4221">
        <v>8.2799024144778105E-2</v>
      </c>
      <c r="L4221">
        <v>0.65751339203717396</v>
      </c>
      <c r="M4221">
        <v>0.208372709129585</v>
      </c>
      <c r="N4221">
        <v>4.84583491516634</v>
      </c>
      <c r="O4221">
        <v>2.3415567321552602</v>
      </c>
      <c r="P4221">
        <v>4.5513778713464896</v>
      </c>
      <c r="Q4221">
        <v>0</v>
      </c>
      <c r="R4221" s="7">
        <v>6.9324677808919199E-7</v>
      </c>
      <c r="S4221">
        <v>0</v>
      </c>
    </row>
    <row r="4222" spans="1:19" x14ac:dyDescent="0.35">
      <c r="A4222">
        <v>4220</v>
      </c>
      <c r="B4222">
        <v>2025</v>
      </c>
      <c r="C4222">
        <v>6</v>
      </c>
      <c r="D4222">
        <v>0.62865554279975799</v>
      </c>
      <c r="E4222">
        <v>0.240772153632312</v>
      </c>
      <c r="F4222">
        <v>0.74574921313353504</v>
      </c>
      <c r="G4222">
        <v>42762.547824972302</v>
      </c>
      <c r="H4222">
        <v>0.85531109691521101</v>
      </c>
      <c r="I4222">
        <v>0.23747436553381701</v>
      </c>
      <c r="J4222">
        <v>0.41746919267542998</v>
      </c>
      <c r="K4222">
        <v>8.4380263460502494E-2</v>
      </c>
      <c r="L4222">
        <v>0.66853397185914998</v>
      </c>
      <c r="M4222">
        <v>0.206890078791861</v>
      </c>
      <c r="N4222">
        <v>4.8452924813338498</v>
      </c>
      <c r="O4222">
        <v>2.2974857390030201</v>
      </c>
      <c r="P4222">
        <v>4.5312703934682403</v>
      </c>
      <c r="Q4222">
        <v>0</v>
      </c>
      <c r="R4222">
        <v>0</v>
      </c>
      <c r="S4222">
        <v>0</v>
      </c>
    </row>
    <row r="4223" spans="1:19" x14ac:dyDescent="0.35">
      <c r="A4223">
        <v>4221</v>
      </c>
      <c r="B4223">
        <v>2025</v>
      </c>
      <c r="C4223">
        <v>6</v>
      </c>
      <c r="D4223">
        <v>0.62770923906325904</v>
      </c>
      <c r="E4223">
        <v>0.22433953391986</v>
      </c>
      <c r="F4223">
        <v>0.73231936131840702</v>
      </c>
      <c r="G4223">
        <v>40402.601406913098</v>
      </c>
      <c r="H4223">
        <v>0.85404126211848497</v>
      </c>
      <c r="I4223">
        <v>0.242238041921956</v>
      </c>
      <c r="J4223">
        <v>0.42682825517510098</v>
      </c>
      <c r="K4223">
        <v>8.7180891400553198E-2</v>
      </c>
      <c r="L4223">
        <v>0.67491276649008403</v>
      </c>
      <c r="M4223">
        <v>0.20823961070131899</v>
      </c>
      <c r="N4223">
        <v>4.8427118294902396</v>
      </c>
      <c r="O4223">
        <v>2.2397175904508702</v>
      </c>
      <c r="P4223">
        <v>4.5158379357935603</v>
      </c>
      <c r="Q4223">
        <v>0</v>
      </c>
      <c r="R4223">
        <v>0</v>
      </c>
      <c r="S4223">
        <v>0</v>
      </c>
    </row>
    <row r="4224" spans="1:19" x14ac:dyDescent="0.35">
      <c r="A4224">
        <v>4222</v>
      </c>
      <c r="B4224">
        <v>2025</v>
      </c>
      <c r="C4224">
        <v>6</v>
      </c>
      <c r="D4224">
        <v>0.62702012806016605</v>
      </c>
      <c r="E4224">
        <v>0.20782628956202001</v>
      </c>
      <c r="F4224">
        <v>0.71939974626042602</v>
      </c>
      <c r="G4224">
        <v>37416.371943166203</v>
      </c>
      <c r="H4224">
        <v>0.84445720457514994</v>
      </c>
      <c r="I4224">
        <v>0.24854788824181001</v>
      </c>
      <c r="J4224">
        <v>0.43651798648346402</v>
      </c>
      <c r="K4224">
        <v>9.1134070869313494E-2</v>
      </c>
      <c r="L4224">
        <v>0.67886388661278196</v>
      </c>
      <c r="M4224">
        <v>0.21210537101393101</v>
      </c>
      <c r="N4224">
        <v>4.8412437652172802</v>
      </c>
      <c r="O4224">
        <v>2.1815950102424799</v>
      </c>
      <c r="P4224">
        <v>4.4983038857127902</v>
      </c>
      <c r="Q4224">
        <v>0</v>
      </c>
      <c r="R4224">
        <v>0</v>
      </c>
      <c r="S4224">
        <v>0</v>
      </c>
    </row>
    <row r="4225" spans="1:19" x14ac:dyDescent="0.35">
      <c r="A4225">
        <v>4223</v>
      </c>
      <c r="B4225">
        <v>2025</v>
      </c>
      <c r="C4225">
        <v>6</v>
      </c>
      <c r="D4225">
        <v>0.62977809222394199</v>
      </c>
      <c r="E4225">
        <v>0.21251565971719799</v>
      </c>
      <c r="F4225">
        <v>0.72496991778964404</v>
      </c>
      <c r="G4225">
        <v>34070.5342670881</v>
      </c>
      <c r="H4225">
        <v>0.847693654334708</v>
      </c>
      <c r="I4225">
        <v>0.24907748664052901</v>
      </c>
      <c r="J4225">
        <v>0.44202571311733202</v>
      </c>
      <c r="K4225">
        <v>9.0136297092904993E-2</v>
      </c>
      <c r="L4225">
        <v>0.67869275771559301</v>
      </c>
      <c r="M4225">
        <v>0.20894748370814001</v>
      </c>
      <c r="N4225">
        <v>4.8587022176614898</v>
      </c>
      <c r="O4225">
        <v>2.1651017979545499</v>
      </c>
      <c r="P4225">
        <v>4.5400435981265703</v>
      </c>
      <c r="Q4225">
        <v>0</v>
      </c>
      <c r="R4225">
        <v>0</v>
      </c>
      <c r="S4225">
        <v>0</v>
      </c>
    </row>
    <row r="4226" spans="1:19" x14ac:dyDescent="0.35">
      <c r="A4226">
        <v>4224</v>
      </c>
      <c r="B4226">
        <v>2025</v>
      </c>
      <c r="C4226">
        <v>6</v>
      </c>
      <c r="D4226">
        <v>0.63216748869967898</v>
      </c>
      <c r="E4226">
        <v>0.21678490424343599</v>
      </c>
      <c r="F4226">
        <v>0.73100752152727499</v>
      </c>
      <c r="G4226">
        <v>30901.828938693001</v>
      </c>
      <c r="H4226">
        <v>0.84530208890024205</v>
      </c>
      <c r="I4226">
        <v>0.25136348180613699</v>
      </c>
      <c r="J4226">
        <v>0.44857858722509297</v>
      </c>
      <c r="K4226">
        <v>9.0370562408959507E-2</v>
      </c>
      <c r="L4226">
        <v>0.67475296714420296</v>
      </c>
      <c r="M4226">
        <v>0.20782960790912899</v>
      </c>
      <c r="N4226">
        <v>4.8730745370671897</v>
      </c>
      <c r="O4226">
        <v>2.1521498958574998</v>
      </c>
      <c r="P4226">
        <v>4.57898767810594</v>
      </c>
      <c r="Q4226">
        <v>0</v>
      </c>
      <c r="R4226">
        <v>0</v>
      </c>
      <c r="S4226">
        <v>0</v>
      </c>
    </row>
    <row r="4227" spans="1:19" x14ac:dyDescent="0.35">
      <c r="A4227">
        <v>4225</v>
      </c>
      <c r="B4227">
        <v>2025</v>
      </c>
      <c r="C4227">
        <v>6</v>
      </c>
      <c r="D4227">
        <v>0.31960664732596999</v>
      </c>
      <c r="E4227">
        <v>0.34538648059252403</v>
      </c>
      <c r="F4227">
        <v>1.1102163753704399</v>
      </c>
      <c r="G4227">
        <v>29576.832865014199</v>
      </c>
      <c r="H4227">
        <v>0.48939150436300899</v>
      </c>
      <c r="I4227">
        <v>0.10486193044837</v>
      </c>
      <c r="J4227">
        <v>0.63061720429208601</v>
      </c>
      <c r="K4227">
        <v>0.132174150559146</v>
      </c>
      <c r="L4227">
        <v>0.67928238533557805</v>
      </c>
      <c r="M4227">
        <v>0.213212425028702</v>
      </c>
      <c r="N4227">
        <v>2.5646230205835998</v>
      </c>
      <c r="O4227">
        <v>2.95956191761934</v>
      </c>
      <c r="P4227">
        <v>7.7923354962153297</v>
      </c>
      <c r="Q4227">
        <v>0</v>
      </c>
      <c r="R4227">
        <v>0</v>
      </c>
      <c r="S4227">
        <v>0</v>
      </c>
    </row>
    <row r="4228" spans="1:19" x14ac:dyDescent="0.35">
      <c r="A4228">
        <v>4226</v>
      </c>
      <c r="B4228">
        <v>2025</v>
      </c>
      <c r="C4228">
        <v>6</v>
      </c>
      <c r="D4228">
        <v>0.31528673286686798</v>
      </c>
      <c r="E4228">
        <v>0.34820057700103701</v>
      </c>
      <c r="F4228">
        <v>1.10964438798244</v>
      </c>
      <c r="G4228">
        <v>27880.102340085399</v>
      </c>
      <c r="H4228">
        <v>0.48391205837500301</v>
      </c>
      <c r="I4228">
        <v>0.102538176035104</v>
      </c>
      <c r="J4228">
        <v>0.63561316179581295</v>
      </c>
      <c r="K4228">
        <v>0.130141069690526</v>
      </c>
      <c r="L4228">
        <v>0.67947663466605601</v>
      </c>
      <c r="M4228">
        <v>0.20787675018565499</v>
      </c>
      <c r="N4228">
        <v>2.5391742127596899</v>
      </c>
      <c r="O4228">
        <v>2.9499233564565799</v>
      </c>
      <c r="P4228">
        <v>7.7731794731950599</v>
      </c>
      <c r="Q4228">
        <v>0</v>
      </c>
      <c r="R4228">
        <v>0</v>
      </c>
      <c r="S4228">
        <v>0</v>
      </c>
    </row>
    <row r="4229" spans="1:19" x14ac:dyDescent="0.35">
      <c r="A4229">
        <v>4227</v>
      </c>
      <c r="B4229">
        <v>2025</v>
      </c>
      <c r="C4229">
        <v>6</v>
      </c>
      <c r="D4229">
        <v>0.30972988403900698</v>
      </c>
      <c r="E4229">
        <v>0.351108660786695</v>
      </c>
      <c r="F4229">
        <v>1.1066193252599399</v>
      </c>
      <c r="G4229">
        <v>27016.791718711</v>
      </c>
      <c r="H4229">
        <v>0.478694214248437</v>
      </c>
      <c r="I4229">
        <v>0.10162104615461399</v>
      </c>
      <c r="J4229">
        <v>0.63546686178410405</v>
      </c>
      <c r="K4229">
        <v>0.13000137169364001</v>
      </c>
      <c r="L4229">
        <v>0.67546990196149403</v>
      </c>
      <c r="M4229">
        <v>0.205008010500419</v>
      </c>
      <c r="N4229">
        <v>2.5112148684056299</v>
      </c>
      <c r="O4229">
        <v>2.9429827696195199</v>
      </c>
      <c r="P4229">
        <v>7.7549950783671298</v>
      </c>
      <c r="Q4229">
        <v>0</v>
      </c>
      <c r="R4229">
        <v>0</v>
      </c>
      <c r="S4229">
        <v>0</v>
      </c>
    </row>
    <row r="4230" spans="1:19" x14ac:dyDescent="0.35">
      <c r="A4230">
        <v>4228</v>
      </c>
      <c r="B4230">
        <v>2025</v>
      </c>
      <c r="C4230">
        <v>6</v>
      </c>
      <c r="D4230">
        <v>0.30394906292077001</v>
      </c>
      <c r="E4230">
        <v>0.353578383268772</v>
      </c>
      <c r="F4230">
        <v>1.1029345322888</v>
      </c>
      <c r="G4230">
        <v>26738.662436246399</v>
      </c>
      <c r="H4230">
        <v>0.47360965115210801</v>
      </c>
      <c r="I4230">
        <v>0.102156344554856</v>
      </c>
      <c r="J4230">
        <v>0.63091615214808805</v>
      </c>
      <c r="K4230">
        <v>0.13157629937785201</v>
      </c>
      <c r="L4230">
        <v>0.66713436429927198</v>
      </c>
      <c r="M4230">
        <v>0.20487761765806101</v>
      </c>
      <c r="N4230">
        <v>2.4824052302339901</v>
      </c>
      <c r="O4230">
        <v>2.93822713933936</v>
      </c>
      <c r="P4230">
        <v>7.7361163496639103</v>
      </c>
      <c r="Q4230">
        <v>0</v>
      </c>
      <c r="R4230">
        <v>0</v>
      </c>
      <c r="S4230">
        <v>0</v>
      </c>
    </row>
    <row r="4231" spans="1:19" x14ac:dyDescent="0.35">
      <c r="A4231">
        <v>4229</v>
      </c>
      <c r="B4231">
        <v>2025</v>
      </c>
      <c r="C4231">
        <v>6</v>
      </c>
      <c r="D4231">
        <v>0.30524589260853102</v>
      </c>
      <c r="E4231">
        <v>0.38167258773596702</v>
      </c>
      <c r="F4231">
        <v>1.11746884539345</v>
      </c>
      <c r="G4231">
        <v>27303.581026579799</v>
      </c>
      <c r="H4231">
        <v>0.46787185224721201</v>
      </c>
      <c r="I4231">
        <v>9.94596334007848E-2</v>
      </c>
      <c r="J4231">
        <v>0.62956117072668805</v>
      </c>
      <c r="K4231">
        <v>0.12949653720225701</v>
      </c>
      <c r="L4231">
        <v>0.66473428223362896</v>
      </c>
      <c r="M4231">
        <v>0.20624239139908901</v>
      </c>
      <c r="N4231">
        <v>2.4856738476503399</v>
      </c>
      <c r="O4231">
        <v>3.0364259139074101</v>
      </c>
      <c r="P4231">
        <v>7.7579693863549197</v>
      </c>
      <c r="Q4231">
        <v>0</v>
      </c>
      <c r="R4231">
        <v>0</v>
      </c>
      <c r="S4231">
        <v>0</v>
      </c>
    </row>
    <row r="4232" spans="1:19" x14ac:dyDescent="0.35">
      <c r="A4232">
        <v>4230</v>
      </c>
      <c r="B4232">
        <v>2025</v>
      </c>
      <c r="C4232">
        <v>6</v>
      </c>
      <c r="D4232">
        <v>0.306077750711584</v>
      </c>
      <c r="E4232">
        <v>0.408565230479981</v>
      </c>
      <c r="F4232">
        <v>1.1307898366359099</v>
      </c>
      <c r="G4232">
        <v>29412.1346710898</v>
      </c>
      <c r="H4232">
        <v>0.46203909340011401</v>
      </c>
      <c r="I4232">
        <v>9.7928434147604201E-2</v>
      </c>
      <c r="J4232">
        <v>0.62170907942200604</v>
      </c>
      <c r="K4232">
        <v>0.129201385292771</v>
      </c>
      <c r="L4232">
        <v>0.66100962465736701</v>
      </c>
      <c r="M4232">
        <v>0.208545436737611</v>
      </c>
      <c r="N4232">
        <v>2.4802626503247001</v>
      </c>
      <c r="O4232">
        <v>3.1333033285776</v>
      </c>
      <c r="P4232">
        <v>7.76824519175271</v>
      </c>
      <c r="Q4232">
        <v>1.97548904908503E-4</v>
      </c>
      <c r="R4232">
        <v>5.4980323907515504E-4</v>
      </c>
      <c r="S4232" s="7">
        <v>1.0839373339779401E-5</v>
      </c>
    </row>
    <row r="4233" spans="1:19" x14ac:dyDescent="0.35">
      <c r="A4233">
        <v>4231</v>
      </c>
      <c r="B4233">
        <v>2025</v>
      </c>
      <c r="C4233">
        <v>6</v>
      </c>
      <c r="D4233">
        <v>0.30703786203961198</v>
      </c>
      <c r="E4233">
        <v>0.435359136554268</v>
      </c>
      <c r="F4233">
        <v>1.14379402192252</v>
      </c>
      <c r="G4233">
        <v>34479.7965112702</v>
      </c>
      <c r="H4233">
        <v>0.456992717444415</v>
      </c>
      <c r="I4233">
        <v>9.7672198072505503E-2</v>
      </c>
      <c r="J4233">
        <v>0.60979103537187596</v>
      </c>
      <c r="K4233">
        <v>0.13073920430775501</v>
      </c>
      <c r="L4233">
        <v>0.656011263961923</v>
      </c>
      <c r="M4233">
        <v>0.21250300520710899</v>
      </c>
      <c r="N4233">
        <v>2.4739769868375299</v>
      </c>
      <c r="O4233">
        <v>3.2364152182092498</v>
      </c>
      <c r="P4233">
        <v>7.78293605396237</v>
      </c>
      <c r="Q4233">
        <v>5.3817580035185199E-2</v>
      </c>
      <c r="R4233">
        <v>4.9945540855904899E-2</v>
      </c>
      <c r="S4233">
        <v>3.9477660717992399E-2</v>
      </c>
    </row>
    <row r="4234" spans="1:19" x14ac:dyDescent="0.35">
      <c r="A4234">
        <v>4232</v>
      </c>
      <c r="B4234">
        <v>2025</v>
      </c>
      <c r="C4234">
        <v>6</v>
      </c>
      <c r="D4234">
        <v>0.30849924708767501</v>
      </c>
      <c r="E4234">
        <v>0.45433141414033101</v>
      </c>
      <c r="F4234">
        <v>1.15698763763711</v>
      </c>
      <c r="G4234">
        <v>39943.428082445098</v>
      </c>
      <c r="H4234">
        <v>0.451807205865985</v>
      </c>
      <c r="I4234">
        <v>9.9799816895737803E-2</v>
      </c>
      <c r="J4234">
        <v>0.60709735291359901</v>
      </c>
      <c r="K4234">
        <v>0.13608914310193901</v>
      </c>
      <c r="L4234">
        <v>0.66236958085589404</v>
      </c>
      <c r="M4234">
        <v>0.238745804905339</v>
      </c>
      <c r="N4234">
        <v>2.4726426245536302</v>
      </c>
      <c r="O4234">
        <v>3.3172991450660398</v>
      </c>
      <c r="P4234">
        <v>7.7988092738759001</v>
      </c>
      <c r="Q4234">
        <v>0.240809342227958</v>
      </c>
      <c r="R4234">
        <v>0.14799990982570299</v>
      </c>
      <c r="S4234">
        <v>0.104830534241692</v>
      </c>
    </row>
    <row r="4235" spans="1:19" x14ac:dyDescent="0.35">
      <c r="A4235">
        <v>4233</v>
      </c>
      <c r="B4235">
        <v>2025</v>
      </c>
      <c r="C4235">
        <v>6</v>
      </c>
      <c r="D4235">
        <v>0.31042490858916</v>
      </c>
      <c r="E4235">
        <v>0.47873220235425501</v>
      </c>
      <c r="F4235">
        <v>1.17133781989576</v>
      </c>
      <c r="G4235">
        <v>44170.8131424772</v>
      </c>
      <c r="H4235">
        <v>0.44530108463061702</v>
      </c>
      <c r="I4235">
        <v>0.104677238514626</v>
      </c>
      <c r="J4235">
        <v>0.60340460432461895</v>
      </c>
      <c r="K4235">
        <v>0.144258170442779</v>
      </c>
      <c r="L4235">
        <v>0.66656183964913296</v>
      </c>
      <c r="M4235">
        <v>0.270254340306264</v>
      </c>
      <c r="N4235">
        <v>2.4745127836813698</v>
      </c>
      <c r="O4235">
        <v>3.3997060906617098</v>
      </c>
      <c r="P4235">
        <v>7.8122680904708002</v>
      </c>
      <c r="Q4235">
        <v>0.253138255983543</v>
      </c>
      <c r="R4235">
        <v>0.14175718331466</v>
      </c>
      <c r="S4235">
        <v>0.10782308114436499</v>
      </c>
    </row>
    <row r="4236" spans="1:19" x14ac:dyDescent="0.35">
      <c r="A4236">
        <v>4234</v>
      </c>
      <c r="B4236">
        <v>2025</v>
      </c>
      <c r="C4236">
        <v>6</v>
      </c>
      <c r="D4236">
        <v>0.31235774919512999</v>
      </c>
      <c r="E4236">
        <v>0.50280509483328095</v>
      </c>
      <c r="F4236">
        <v>1.18651582441944</v>
      </c>
      <c r="G4236">
        <v>45920.123520297398</v>
      </c>
      <c r="H4236">
        <v>0.439227581802272</v>
      </c>
      <c r="I4236">
        <v>0.11246963054015199</v>
      </c>
      <c r="J4236">
        <v>0.59796988432968501</v>
      </c>
      <c r="K4236">
        <v>0.155214677222661</v>
      </c>
      <c r="L4236">
        <v>0.66782818413119305</v>
      </c>
      <c r="M4236">
        <v>0.303872258272542</v>
      </c>
      <c r="N4236">
        <v>2.47655249636537</v>
      </c>
      <c r="O4236">
        <v>3.4956716081584198</v>
      </c>
      <c r="P4236">
        <v>7.8247242833099202</v>
      </c>
      <c r="Q4236">
        <v>0.32144190001567202</v>
      </c>
      <c r="R4236">
        <v>0.20315119287890299</v>
      </c>
      <c r="S4236">
        <v>0.18577883442830201</v>
      </c>
    </row>
    <row r="4237" spans="1:19" x14ac:dyDescent="0.35">
      <c r="A4237">
        <v>4235</v>
      </c>
      <c r="B4237">
        <v>2025</v>
      </c>
      <c r="C4237">
        <v>6</v>
      </c>
      <c r="D4237">
        <v>0.31966383005070198</v>
      </c>
      <c r="E4237">
        <v>0.49772632116448001</v>
      </c>
      <c r="F4237">
        <v>1.1906603473230799</v>
      </c>
      <c r="G4237">
        <v>46159.001453086297</v>
      </c>
      <c r="H4237">
        <v>0.43119760098968102</v>
      </c>
      <c r="I4237">
        <v>0.117517654942289</v>
      </c>
      <c r="J4237">
        <v>0.60185611193163902</v>
      </c>
      <c r="K4237">
        <v>0.16999132269657899</v>
      </c>
      <c r="L4237">
        <v>0.67520658812312695</v>
      </c>
      <c r="M4237">
        <v>0.32124777856439402</v>
      </c>
      <c r="N4237">
        <v>2.5056329919660798</v>
      </c>
      <c r="O4237">
        <v>3.4564758579304899</v>
      </c>
      <c r="P4237">
        <v>7.8351849911401104</v>
      </c>
      <c r="Q4237">
        <v>0.41706916756342499</v>
      </c>
      <c r="R4237">
        <v>0.27460682978485101</v>
      </c>
      <c r="S4237">
        <v>0.27910747081957099</v>
      </c>
    </row>
    <row r="4238" spans="1:19" x14ac:dyDescent="0.35">
      <c r="A4238">
        <v>4236</v>
      </c>
      <c r="B4238">
        <v>2025</v>
      </c>
      <c r="C4238">
        <v>6</v>
      </c>
      <c r="D4238">
        <v>0.32698696394229598</v>
      </c>
      <c r="E4238">
        <v>0.49355184003792801</v>
      </c>
      <c r="F4238">
        <v>1.19519215903811</v>
      </c>
      <c r="G4238">
        <v>45889.818711105901</v>
      </c>
      <c r="H4238">
        <v>0.42483852058654298</v>
      </c>
      <c r="I4238">
        <v>0.12558296598598101</v>
      </c>
      <c r="J4238">
        <v>0.60160397764286699</v>
      </c>
      <c r="K4238">
        <v>0.19040033395745401</v>
      </c>
      <c r="L4238">
        <v>0.67974424748766105</v>
      </c>
      <c r="M4238">
        <v>0.34129402849328</v>
      </c>
      <c r="N4238">
        <v>2.5356912134910798</v>
      </c>
      <c r="O4238">
        <v>3.41415746227766</v>
      </c>
      <c r="P4238">
        <v>7.8564889672211997</v>
      </c>
      <c r="Q4238">
        <v>0.42413352423080902</v>
      </c>
      <c r="R4238">
        <v>0.285800635565096</v>
      </c>
      <c r="S4238">
        <v>0.30131229889845101</v>
      </c>
    </row>
    <row r="4239" spans="1:19" x14ac:dyDescent="0.35">
      <c r="A4239">
        <v>4237</v>
      </c>
      <c r="B4239">
        <v>2025</v>
      </c>
      <c r="C4239">
        <v>6</v>
      </c>
      <c r="D4239">
        <v>0.33424216921391497</v>
      </c>
      <c r="E4239">
        <v>0.48915172207386698</v>
      </c>
      <c r="F4239">
        <v>1.19952094543138</v>
      </c>
      <c r="G4239">
        <v>44188.379648229602</v>
      </c>
      <c r="H4239">
        <v>0.42012860895671</v>
      </c>
      <c r="I4239">
        <v>0.136660759666277</v>
      </c>
      <c r="J4239">
        <v>0.59453930093903395</v>
      </c>
      <c r="K4239">
        <v>0.21675512248558201</v>
      </c>
      <c r="L4239">
        <v>0.68159072883883698</v>
      </c>
      <c r="M4239">
        <v>0.36233501712788402</v>
      </c>
      <c r="N4239">
        <v>2.5665172302726398</v>
      </c>
      <c r="O4239">
        <v>3.3729366450872602</v>
      </c>
      <c r="P4239">
        <v>7.8804685009203501</v>
      </c>
      <c r="Q4239">
        <v>0.35028762122951801</v>
      </c>
      <c r="R4239">
        <v>0.24120403206372701</v>
      </c>
      <c r="S4239">
        <v>0.25797505754427102</v>
      </c>
    </row>
    <row r="4240" spans="1:19" x14ac:dyDescent="0.35">
      <c r="A4240">
        <v>4238</v>
      </c>
      <c r="B4240">
        <v>2025</v>
      </c>
      <c r="C4240">
        <v>6</v>
      </c>
      <c r="D4240">
        <v>0.33974857474922099</v>
      </c>
      <c r="E4240">
        <v>0.48395764415853898</v>
      </c>
      <c r="F4240">
        <v>1.2004778086876899</v>
      </c>
      <c r="G4240">
        <v>43451.627956788099</v>
      </c>
      <c r="H4240">
        <v>0.41799572267285501</v>
      </c>
      <c r="I4240">
        <v>0.13219872696550999</v>
      </c>
      <c r="J4240">
        <v>0.58831367005431501</v>
      </c>
      <c r="K4240">
        <v>0.19791837101057</v>
      </c>
      <c r="L4240">
        <v>0.68689589945937501</v>
      </c>
      <c r="M4240">
        <v>0.34428331842542598</v>
      </c>
      <c r="N4240">
        <v>2.5875104724623998</v>
      </c>
      <c r="O4240">
        <v>3.3255428853737099</v>
      </c>
      <c r="P4240">
        <v>7.8933058402617897</v>
      </c>
      <c r="Q4240">
        <v>0.307165650567293</v>
      </c>
      <c r="R4240">
        <v>0.21263432617706099</v>
      </c>
      <c r="S4240">
        <v>0.240677204705667</v>
      </c>
    </row>
    <row r="4241" spans="1:19" x14ac:dyDescent="0.35">
      <c r="A4241">
        <v>4239</v>
      </c>
      <c r="B4241">
        <v>2025</v>
      </c>
      <c r="C4241">
        <v>6</v>
      </c>
      <c r="D4241">
        <v>0.345975149467589</v>
      </c>
      <c r="E4241">
        <v>0.48382376318039799</v>
      </c>
      <c r="F4241">
        <v>1.20364293199249</v>
      </c>
      <c r="G4241">
        <v>43798.693322702697</v>
      </c>
      <c r="H4241">
        <v>0.42032538341426801</v>
      </c>
      <c r="I4241">
        <v>0.12944713259770099</v>
      </c>
      <c r="J4241">
        <v>0.58015523656908596</v>
      </c>
      <c r="K4241">
        <v>0.18252115051638601</v>
      </c>
      <c r="L4241">
        <v>0.68894110549702903</v>
      </c>
      <c r="M4241">
        <v>0.32766746389915002</v>
      </c>
      <c r="N4241">
        <v>2.6039086450795801</v>
      </c>
      <c r="O4241">
        <v>3.2908711706613798</v>
      </c>
      <c r="P4241">
        <v>7.9026034075796003</v>
      </c>
      <c r="Q4241">
        <v>0.26859951845539798</v>
      </c>
      <c r="R4241">
        <v>0.18129723850145399</v>
      </c>
      <c r="S4241">
        <v>0.213761641121196</v>
      </c>
    </row>
    <row r="4242" spans="1:19" x14ac:dyDescent="0.35">
      <c r="A4242">
        <v>4240</v>
      </c>
      <c r="B4242">
        <v>2025</v>
      </c>
      <c r="C4242">
        <v>6</v>
      </c>
      <c r="D4242">
        <v>0.35242282791065499</v>
      </c>
      <c r="E4242">
        <v>0.48426901233865</v>
      </c>
      <c r="F4242">
        <v>1.2066792309910299</v>
      </c>
      <c r="G4242">
        <v>43932.063428443304</v>
      </c>
      <c r="H4242">
        <v>0.42516703114151899</v>
      </c>
      <c r="I4242">
        <v>0.12849294438960401</v>
      </c>
      <c r="J4242">
        <v>0.56954788405804802</v>
      </c>
      <c r="K4242">
        <v>0.17075995724773199</v>
      </c>
      <c r="L4242">
        <v>0.68797662648361402</v>
      </c>
      <c r="M4242">
        <v>0.31400602625732499</v>
      </c>
      <c r="N4242">
        <v>2.6203275223706299</v>
      </c>
      <c r="O4242">
        <v>3.2560672492532898</v>
      </c>
      <c r="P4242">
        <v>7.9174058128489504</v>
      </c>
      <c r="Q4242">
        <v>0.22032871699085399</v>
      </c>
      <c r="R4242">
        <v>0.17960960713923399</v>
      </c>
      <c r="S4242">
        <v>0.175309352841099</v>
      </c>
    </row>
    <row r="4243" spans="1:19" x14ac:dyDescent="0.35">
      <c r="A4243">
        <v>4241</v>
      </c>
      <c r="B4243">
        <v>2025</v>
      </c>
      <c r="C4243">
        <v>6</v>
      </c>
      <c r="D4243">
        <v>0.34697709618128397</v>
      </c>
      <c r="E4243">
        <v>0.46571350177280302</v>
      </c>
      <c r="F4243">
        <v>1.1900671500729101</v>
      </c>
      <c r="G4243">
        <v>44592.580964181499</v>
      </c>
      <c r="H4243">
        <v>0.43086823277861602</v>
      </c>
      <c r="I4243">
        <v>0.11351441444360399</v>
      </c>
      <c r="J4243">
        <v>0.56454553444121702</v>
      </c>
      <c r="K4243">
        <v>0.152385095241097</v>
      </c>
      <c r="L4243">
        <v>0.69767030218497805</v>
      </c>
      <c r="M4243">
        <v>0.28497078609947002</v>
      </c>
      <c r="N4243">
        <v>2.5896108047102202</v>
      </c>
      <c r="O4243">
        <v>3.14941920354467</v>
      </c>
      <c r="P4243">
        <v>7.8643612071788196</v>
      </c>
      <c r="Q4243">
        <v>3.2937698569387601E-2</v>
      </c>
      <c r="R4243">
        <v>3.1806234509268498E-2</v>
      </c>
      <c r="S4243">
        <v>1.8752202209187101E-2</v>
      </c>
    </row>
    <row r="4244" spans="1:19" x14ac:dyDescent="0.35">
      <c r="A4244">
        <v>4242</v>
      </c>
      <c r="B4244">
        <v>2025</v>
      </c>
      <c r="C4244">
        <v>6</v>
      </c>
      <c r="D4244">
        <v>0.34192885721007898</v>
      </c>
      <c r="E4244">
        <v>0.44813702772101699</v>
      </c>
      <c r="F4244">
        <v>1.1745427777167801</v>
      </c>
      <c r="G4244">
        <v>46134.823473752498</v>
      </c>
      <c r="H4244">
        <v>0.43980587940286298</v>
      </c>
      <c r="I4244">
        <v>0.10182021853312</v>
      </c>
      <c r="J4244">
        <v>0.55807447717888303</v>
      </c>
      <c r="K4244">
        <v>0.138054510873654</v>
      </c>
      <c r="L4244">
        <v>0.70337793414416305</v>
      </c>
      <c r="M4244">
        <v>0.26087063926688703</v>
      </c>
      <c r="N4244">
        <v>2.5649745305819498</v>
      </c>
      <c r="O4244">
        <v>3.0568589338595902</v>
      </c>
      <c r="P4244">
        <v>7.8067022842968798</v>
      </c>
      <c r="Q4244">
        <v>2.5579503884619499E-3</v>
      </c>
      <c r="R4244">
        <v>6.1646202587016998E-3</v>
      </c>
      <c r="S4244">
        <v>1.45295009200592E-3</v>
      </c>
    </row>
    <row r="4245" spans="1:19" x14ac:dyDescent="0.35">
      <c r="A4245">
        <v>4243</v>
      </c>
      <c r="B4245">
        <v>2025</v>
      </c>
      <c r="C4245">
        <v>6</v>
      </c>
      <c r="D4245">
        <v>0.33685945231328002</v>
      </c>
      <c r="E4245">
        <v>0.43043907789562202</v>
      </c>
      <c r="F4245">
        <v>1.1591501351039799</v>
      </c>
      <c r="G4245">
        <v>46260.234875923597</v>
      </c>
      <c r="H4245">
        <v>0.44868969705796302</v>
      </c>
      <c r="I4245">
        <v>9.3417781844971307E-2</v>
      </c>
      <c r="J4245">
        <v>0.55154818216522095</v>
      </c>
      <c r="K4245">
        <v>0.12770825379255801</v>
      </c>
      <c r="L4245">
        <v>0.70342448196034202</v>
      </c>
      <c r="M4245">
        <v>0.241696405225239</v>
      </c>
      <c r="N4245">
        <v>2.5426750415877999</v>
      </c>
      <c r="O4245">
        <v>2.9609012636631999</v>
      </c>
      <c r="P4245">
        <v>7.7481735181631901</v>
      </c>
      <c r="Q4245">
        <v>0</v>
      </c>
      <c r="R4245" s="7">
        <v>6.0261683896436898E-7</v>
      </c>
      <c r="S4245">
        <v>0</v>
      </c>
    </row>
    <row r="4246" spans="1:19" x14ac:dyDescent="0.35">
      <c r="A4246">
        <v>4244</v>
      </c>
      <c r="B4246">
        <v>2025</v>
      </c>
      <c r="C4246">
        <v>6</v>
      </c>
      <c r="D4246">
        <v>0.33248371410050298</v>
      </c>
      <c r="E4246">
        <v>0.416541561564087</v>
      </c>
      <c r="F4246">
        <v>1.14546849810643</v>
      </c>
      <c r="G4246">
        <v>45757.065221229997</v>
      </c>
      <c r="H4246">
        <v>0.44933872434369598</v>
      </c>
      <c r="I4246">
        <v>9.1065500567221194E-2</v>
      </c>
      <c r="J4246">
        <v>0.54732944159330099</v>
      </c>
      <c r="K4246">
        <v>0.12478663684088</v>
      </c>
      <c r="L4246">
        <v>0.70555964992848896</v>
      </c>
      <c r="M4246">
        <v>0.23615646205743099</v>
      </c>
      <c r="N4246">
        <v>2.5239605809053698</v>
      </c>
      <c r="O4246">
        <v>2.8758630574867698</v>
      </c>
      <c r="P4246">
        <v>7.6963062050331903</v>
      </c>
      <c r="Q4246">
        <v>0</v>
      </c>
      <c r="R4246">
        <v>0</v>
      </c>
      <c r="S4246">
        <v>0</v>
      </c>
    </row>
    <row r="4247" spans="1:19" x14ac:dyDescent="0.35">
      <c r="A4247">
        <v>4245</v>
      </c>
      <c r="B4247">
        <v>2025</v>
      </c>
      <c r="C4247">
        <v>6</v>
      </c>
      <c r="D4247">
        <v>0.32886061563079799</v>
      </c>
      <c r="E4247">
        <v>0.39169739443215101</v>
      </c>
      <c r="F4247">
        <v>1.1312035514223899</v>
      </c>
      <c r="G4247">
        <v>43149.637248376202</v>
      </c>
      <c r="H4247">
        <v>0.45040766588837899</v>
      </c>
      <c r="I4247">
        <v>9.0435772663233105E-2</v>
      </c>
      <c r="J4247">
        <v>0.54275385871340198</v>
      </c>
      <c r="K4247">
        <v>0.124027076327223</v>
      </c>
      <c r="L4247">
        <v>0.703499686821215</v>
      </c>
      <c r="M4247">
        <v>0.232977154973767</v>
      </c>
      <c r="N4247">
        <v>2.51210326822194</v>
      </c>
      <c r="O4247">
        <v>2.7749368620841</v>
      </c>
      <c r="P4247">
        <v>7.65260898285484</v>
      </c>
      <c r="Q4247">
        <v>0</v>
      </c>
      <c r="R4247">
        <v>0</v>
      </c>
      <c r="S4247">
        <v>0</v>
      </c>
    </row>
    <row r="4248" spans="1:19" x14ac:dyDescent="0.35">
      <c r="A4248">
        <v>4246</v>
      </c>
      <c r="B4248">
        <v>2025</v>
      </c>
      <c r="C4248">
        <v>6</v>
      </c>
      <c r="D4248">
        <v>0.32524347337725201</v>
      </c>
      <c r="E4248">
        <v>0.36649264919186503</v>
      </c>
      <c r="F4248">
        <v>1.11643950504862</v>
      </c>
      <c r="G4248">
        <v>39833.845240594201</v>
      </c>
      <c r="H4248">
        <v>0.45260595925861002</v>
      </c>
      <c r="I4248">
        <v>9.1493535670516005E-2</v>
      </c>
      <c r="J4248">
        <v>0.53686842009469005</v>
      </c>
      <c r="K4248">
        <v>0.12534112732502201</v>
      </c>
      <c r="L4248">
        <v>0.69484795012321299</v>
      </c>
      <c r="M4248">
        <v>0.23213206204940501</v>
      </c>
      <c r="N4248">
        <v>2.5015039338733001</v>
      </c>
      <c r="O4248">
        <v>2.65972850887752</v>
      </c>
      <c r="P4248">
        <v>7.6054794862094903</v>
      </c>
      <c r="Q4248">
        <v>0</v>
      </c>
      <c r="R4248">
        <v>0</v>
      </c>
      <c r="S4248">
        <v>0</v>
      </c>
    </row>
    <row r="4249" spans="1:19" x14ac:dyDescent="0.35">
      <c r="A4249">
        <v>4247</v>
      </c>
      <c r="B4249">
        <v>2025</v>
      </c>
      <c r="C4249">
        <v>6</v>
      </c>
      <c r="D4249">
        <v>0.32629040730122</v>
      </c>
      <c r="E4249">
        <v>0.36265827923231903</v>
      </c>
      <c r="F4249">
        <v>1.1154199314222</v>
      </c>
      <c r="G4249">
        <v>35987.3787672658</v>
      </c>
      <c r="H4249">
        <v>0.44938146883762498</v>
      </c>
      <c r="I4249">
        <v>9.0767540492856805E-2</v>
      </c>
      <c r="J4249">
        <v>0.53642038891103705</v>
      </c>
      <c r="K4249">
        <v>0.12441376895508401</v>
      </c>
      <c r="L4249">
        <v>0.68982148020821998</v>
      </c>
      <c r="M4249">
        <v>0.227660836488215</v>
      </c>
      <c r="N4249">
        <v>2.50611494596625</v>
      </c>
      <c r="O4249">
        <v>2.6597040562172598</v>
      </c>
      <c r="P4249">
        <v>7.5584450019430296</v>
      </c>
      <c r="Q4249">
        <v>0</v>
      </c>
      <c r="R4249">
        <v>0</v>
      </c>
      <c r="S4249">
        <v>0</v>
      </c>
    </row>
    <row r="4250" spans="1:19" x14ac:dyDescent="0.35">
      <c r="A4250">
        <v>4248</v>
      </c>
      <c r="B4250">
        <v>2025</v>
      </c>
      <c r="C4250">
        <v>6</v>
      </c>
      <c r="D4250">
        <v>0.327566183500696</v>
      </c>
      <c r="E4250">
        <v>0.35850434504961798</v>
      </c>
      <c r="F4250">
        <v>1.11422363232099</v>
      </c>
      <c r="G4250">
        <v>32622.421830715</v>
      </c>
      <c r="H4250">
        <v>0.44748430778307502</v>
      </c>
      <c r="I4250">
        <v>9.1552768018828501E-2</v>
      </c>
      <c r="J4250">
        <v>0.53451042021217798</v>
      </c>
      <c r="K4250">
        <v>0.125323460586691</v>
      </c>
      <c r="L4250">
        <v>0.68314496827402205</v>
      </c>
      <c r="M4250">
        <v>0.224602902996698</v>
      </c>
      <c r="N4250">
        <v>2.5122706223229501</v>
      </c>
      <c r="O4250">
        <v>2.6522966143223798</v>
      </c>
      <c r="P4250">
        <v>7.5119111824747504</v>
      </c>
      <c r="Q4250">
        <v>0</v>
      </c>
      <c r="R4250">
        <v>0</v>
      </c>
      <c r="S4250">
        <v>0</v>
      </c>
    </row>
    <row r="4251" spans="1:19" x14ac:dyDescent="0.35">
      <c r="A4251">
        <v>4249</v>
      </c>
      <c r="B4251">
        <v>2025</v>
      </c>
      <c r="C4251">
        <v>6</v>
      </c>
      <c r="D4251">
        <v>0.471635492441281</v>
      </c>
      <c r="E4251">
        <v>1.6675933647772001</v>
      </c>
      <c r="F4251">
        <v>4.4179881889037702</v>
      </c>
      <c r="G4251">
        <v>28803.903622661499</v>
      </c>
      <c r="H4251">
        <v>0.88131358855977304</v>
      </c>
      <c r="I4251">
        <v>0.29436014933135302</v>
      </c>
      <c r="J4251">
        <v>0.587859602932015</v>
      </c>
      <c r="K4251">
        <v>0.118305357267775</v>
      </c>
      <c r="L4251">
        <v>0.82553234548555499</v>
      </c>
      <c r="M4251">
        <v>0.36687150402417701</v>
      </c>
      <c r="N4251">
        <v>3.1546908915393201</v>
      </c>
      <c r="O4251">
        <v>10.848510789309801</v>
      </c>
      <c r="P4251">
        <v>21.627761737484299</v>
      </c>
      <c r="Q4251">
        <v>0</v>
      </c>
      <c r="R4251">
        <v>0</v>
      </c>
      <c r="S4251">
        <v>0</v>
      </c>
    </row>
    <row r="4252" spans="1:19" x14ac:dyDescent="0.35">
      <c r="A4252">
        <v>4250</v>
      </c>
      <c r="B4252">
        <v>2025</v>
      </c>
      <c r="C4252">
        <v>6</v>
      </c>
      <c r="D4252">
        <v>0.468845271118768</v>
      </c>
      <c r="E4252">
        <v>1.6426642010013499</v>
      </c>
      <c r="F4252">
        <v>4.3020424075370496</v>
      </c>
      <c r="G4252">
        <v>27228.793420618498</v>
      </c>
      <c r="H4252">
        <v>0.88824355840650804</v>
      </c>
      <c r="I4252">
        <v>0.28800001117244001</v>
      </c>
      <c r="J4252">
        <v>0.57519449488052099</v>
      </c>
      <c r="K4252">
        <v>0.11702100086598501</v>
      </c>
      <c r="L4252">
        <v>0.82829405868918404</v>
      </c>
      <c r="M4252">
        <v>0.36081138670983498</v>
      </c>
      <c r="N4252">
        <v>3.1505152460117101</v>
      </c>
      <c r="O4252">
        <v>10.705550085303001</v>
      </c>
      <c r="P4252">
        <v>21.306132462859399</v>
      </c>
      <c r="Q4252">
        <v>0</v>
      </c>
      <c r="R4252">
        <v>0</v>
      </c>
      <c r="S4252">
        <v>0</v>
      </c>
    </row>
    <row r="4253" spans="1:19" x14ac:dyDescent="0.35">
      <c r="A4253">
        <v>4251</v>
      </c>
      <c r="B4253">
        <v>2025</v>
      </c>
      <c r="C4253">
        <v>6</v>
      </c>
      <c r="D4253">
        <v>0.46537030095096898</v>
      </c>
      <c r="E4253">
        <v>1.6115975368234501</v>
      </c>
      <c r="F4253">
        <v>4.1743154045028401</v>
      </c>
      <c r="G4253">
        <v>26534.1499750685</v>
      </c>
      <c r="H4253">
        <v>0.888326247020922</v>
      </c>
      <c r="I4253">
        <v>0.28351602846249202</v>
      </c>
      <c r="J4253">
        <v>0.55830353378366604</v>
      </c>
      <c r="K4253">
        <v>0.118225351503378</v>
      </c>
      <c r="L4253">
        <v>0.82845869833976205</v>
      </c>
      <c r="M4253">
        <v>0.355507407431575</v>
      </c>
      <c r="N4253">
        <v>3.1412375062905902</v>
      </c>
      <c r="O4253">
        <v>10.552554656665899</v>
      </c>
      <c r="P4253">
        <v>20.957661649870701</v>
      </c>
      <c r="Q4253">
        <v>0</v>
      </c>
      <c r="R4253">
        <v>0</v>
      </c>
      <c r="S4253">
        <v>0</v>
      </c>
    </row>
    <row r="4254" spans="1:19" x14ac:dyDescent="0.35">
      <c r="A4254">
        <v>4252</v>
      </c>
      <c r="B4254">
        <v>2025</v>
      </c>
      <c r="C4254">
        <v>6</v>
      </c>
      <c r="D4254">
        <v>0.46194013613729401</v>
      </c>
      <c r="E4254">
        <v>1.5833680582259899</v>
      </c>
      <c r="F4254">
        <v>4.0468138488985597</v>
      </c>
      <c r="G4254">
        <v>26358.5457585119</v>
      </c>
      <c r="H4254">
        <v>0.88057750260727097</v>
      </c>
      <c r="I4254">
        <v>0.28123262395367798</v>
      </c>
      <c r="J4254">
        <v>0.53917596683705005</v>
      </c>
      <c r="K4254">
        <v>0.121262670427144</v>
      </c>
      <c r="L4254">
        <v>0.821846388364463</v>
      </c>
      <c r="M4254">
        <v>0.350174747554585</v>
      </c>
      <c r="N4254">
        <v>3.1328233016450699</v>
      </c>
      <c r="O4254">
        <v>10.4094348335245</v>
      </c>
      <c r="P4254">
        <v>20.578788791523198</v>
      </c>
      <c r="Q4254">
        <v>0</v>
      </c>
      <c r="R4254">
        <v>0</v>
      </c>
      <c r="S4254">
        <v>0</v>
      </c>
    </row>
    <row r="4255" spans="1:19" x14ac:dyDescent="0.35">
      <c r="A4255">
        <v>4253</v>
      </c>
      <c r="B4255">
        <v>2025</v>
      </c>
      <c r="C4255">
        <v>6</v>
      </c>
      <c r="D4255">
        <v>0.45279095906535699</v>
      </c>
      <c r="E4255">
        <v>1.56397476999944</v>
      </c>
      <c r="F4255">
        <v>4.0704219231620602</v>
      </c>
      <c r="G4255">
        <v>26907.880601282101</v>
      </c>
      <c r="H4255">
        <v>0.88944005627138101</v>
      </c>
      <c r="I4255">
        <v>0.27361277027238801</v>
      </c>
      <c r="J4255">
        <v>0.52450599899807104</v>
      </c>
      <c r="K4255">
        <v>0.11769247142926401</v>
      </c>
      <c r="L4255">
        <v>0.82840706508728501</v>
      </c>
      <c r="M4255">
        <v>0.341852355327184</v>
      </c>
      <c r="N4255">
        <v>3.0955466205632298</v>
      </c>
      <c r="O4255">
        <v>10.377134286959899</v>
      </c>
      <c r="P4255">
        <v>20.682718304482801</v>
      </c>
      <c r="Q4255">
        <v>0</v>
      </c>
      <c r="R4255">
        <v>0</v>
      </c>
      <c r="S4255">
        <v>0</v>
      </c>
    </row>
    <row r="4256" spans="1:19" x14ac:dyDescent="0.35">
      <c r="A4256">
        <v>4254</v>
      </c>
      <c r="B4256">
        <v>2025</v>
      </c>
      <c r="C4256">
        <v>6</v>
      </c>
      <c r="D4256">
        <v>0.44341192913751099</v>
      </c>
      <c r="E4256">
        <v>1.5494896019636499</v>
      </c>
      <c r="F4256">
        <v>4.0926330527370496</v>
      </c>
      <c r="G4256">
        <v>29427.243587062901</v>
      </c>
      <c r="H4256">
        <v>0.89419248618254998</v>
      </c>
      <c r="I4256">
        <v>0.26777821564799198</v>
      </c>
      <c r="J4256">
        <v>0.51234569446793898</v>
      </c>
      <c r="K4256">
        <v>0.11622708652267399</v>
      </c>
      <c r="L4256">
        <v>0.83459063667226496</v>
      </c>
      <c r="M4256">
        <v>0.333581342542974</v>
      </c>
      <c r="N4256">
        <v>3.0548100410053198</v>
      </c>
      <c r="O4256">
        <v>10.3549703783493</v>
      </c>
      <c r="P4256">
        <v>20.7965274192137</v>
      </c>
      <c r="Q4256">
        <v>0</v>
      </c>
      <c r="R4256">
        <v>0</v>
      </c>
      <c r="S4256">
        <v>0</v>
      </c>
    </row>
    <row r="4257" spans="1:19" x14ac:dyDescent="0.35">
      <c r="A4257">
        <v>4255</v>
      </c>
      <c r="B4257">
        <v>2025</v>
      </c>
      <c r="C4257">
        <v>6</v>
      </c>
      <c r="D4257">
        <v>0.43397562151282698</v>
      </c>
      <c r="E4257">
        <v>1.53697282073362</v>
      </c>
      <c r="F4257">
        <v>4.1152472015958601</v>
      </c>
      <c r="G4257">
        <v>34126.153266139401</v>
      </c>
      <c r="H4257">
        <v>0.89350015899381696</v>
      </c>
      <c r="I4257">
        <v>0.26323449646629099</v>
      </c>
      <c r="J4257">
        <v>0.50261907809710804</v>
      </c>
      <c r="K4257">
        <v>0.116859601785374</v>
      </c>
      <c r="L4257">
        <v>0.834732634839356</v>
      </c>
      <c r="M4257">
        <v>0.32819713427400998</v>
      </c>
      <c r="N4257">
        <v>3.0118347342054701</v>
      </c>
      <c r="O4257">
        <v>10.300531687742801</v>
      </c>
      <c r="P4257">
        <v>20.864897449882999</v>
      </c>
      <c r="Q4257">
        <v>0.109469433737421</v>
      </c>
      <c r="R4257">
        <v>8.5854162655841795E-2</v>
      </c>
      <c r="S4257">
        <v>7.7586437449235296E-2</v>
      </c>
    </row>
    <row r="4258" spans="1:19" x14ac:dyDescent="0.35">
      <c r="A4258">
        <v>4256</v>
      </c>
      <c r="B4258">
        <v>2025</v>
      </c>
      <c r="C4258">
        <v>6</v>
      </c>
      <c r="D4258">
        <v>0.42848091675750899</v>
      </c>
      <c r="E4258">
        <v>1.5140872738256399</v>
      </c>
      <c r="F4258">
        <v>4.1388089624742896</v>
      </c>
      <c r="G4258">
        <v>38815.6477798126</v>
      </c>
      <c r="H4258">
        <v>0.890513796514667</v>
      </c>
      <c r="I4258">
        <v>0.27027049205956299</v>
      </c>
      <c r="J4258">
        <v>0.50073414478634104</v>
      </c>
      <c r="K4258">
        <v>0.11997330473659</v>
      </c>
      <c r="L4258">
        <v>0.84187603126237498</v>
      </c>
      <c r="M4258">
        <v>0.35717595045456102</v>
      </c>
      <c r="N4258">
        <v>2.9760084046444</v>
      </c>
      <c r="O4258">
        <v>10.2150230905082</v>
      </c>
      <c r="P4258">
        <v>21.059172245405598</v>
      </c>
      <c r="Q4258">
        <v>0.24766604454894001</v>
      </c>
      <c r="R4258">
        <v>0.105258710716083</v>
      </c>
      <c r="S4258">
        <v>5.2608619548459599E-2</v>
      </c>
    </row>
    <row r="4259" spans="1:19" x14ac:dyDescent="0.35">
      <c r="A4259">
        <v>4257</v>
      </c>
      <c r="B4259">
        <v>2025</v>
      </c>
      <c r="C4259">
        <v>6</v>
      </c>
      <c r="D4259">
        <v>0.423195489397799</v>
      </c>
      <c r="E4259">
        <v>1.4975874855061599</v>
      </c>
      <c r="F4259">
        <v>4.1573062525878797</v>
      </c>
      <c r="G4259">
        <v>42526.504214888701</v>
      </c>
      <c r="H4259">
        <v>0.88466251825314701</v>
      </c>
      <c r="I4259">
        <v>0.27971705130650398</v>
      </c>
      <c r="J4259">
        <v>0.50373816355429502</v>
      </c>
      <c r="K4259">
        <v>0.125471321789248</v>
      </c>
      <c r="L4259">
        <v>0.84188006028082196</v>
      </c>
      <c r="M4259">
        <v>0.39017174661618298</v>
      </c>
      <c r="N4259">
        <v>2.9352442556847498</v>
      </c>
      <c r="O4259">
        <v>10.1611370008567</v>
      </c>
      <c r="P4259">
        <v>21.228243589873401</v>
      </c>
      <c r="Q4259">
        <v>0.27240609222346801</v>
      </c>
      <c r="R4259">
        <v>0.11967505431407401</v>
      </c>
      <c r="S4259">
        <v>8.0742793012679503E-2</v>
      </c>
    </row>
    <row r="4260" spans="1:19" x14ac:dyDescent="0.35">
      <c r="A4260">
        <v>4258</v>
      </c>
      <c r="B4260">
        <v>2025</v>
      </c>
      <c r="C4260">
        <v>6</v>
      </c>
      <c r="D4260">
        <v>0.417966276781015</v>
      </c>
      <c r="E4260">
        <v>1.4776372843002801</v>
      </c>
      <c r="F4260">
        <v>4.1768597616738301</v>
      </c>
      <c r="G4260">
        <v>44094.366755426599</v>
      </c>
      <c r="H4260">
        <v>0.87674790589193896</v>
      </c>
      <c r="I4260">
        <v>0.29142665535867102</v>
      </c>
      <c r="J4260">
        <v>0.51215867934431203</v>
      </c>
      <c r="K4260">
        <v>0.13289806337275001</v>
      </c>
      <c r="L4260">
        <v>0.83258652617386797</v>
      </c>
      <c r="M4260">
        <v>0.427774531438045</v>
      </c>
      <c r="N4260">
        <v>2.8964178705896302</v>
      </c>
      <c r="O4260">
        <v>10.097924273462899</v>
      </c>
      <c r="P4260">
        <v>21.424044762142199</v>
      </c>
      <c r="Q4260">
        <v>0.33847928702228802</v>
      </c>
      <c r="R4260">
        <v>0.16536668253418199</v>
      </c>
      <c r="S4260">
        <v>0.15083566452795799</v>
      </c>
    </row>
    <row r="4261" spans="1:19" x14ac:dyDescent="0.35">
      <c r="A4261">
        <v>4259</v>
      </c>
      <c r="B4261">
        <v>2025</v>
      </c>
      <c r="C4261">
        <v>6</v>
      </c>
      <c r="D4261">
        <v>0.42171736523803299</v>
      </c>
      <c r="E4261">
        <v>1.45082244528146</v>
      </c>
      <c r="F4261">
        <v>4.3731158928585803</v>
      </c>
      <c r="G4261">
        <v>44328.126439788401</v>
      </c>
      <c r="H4261">
        <v>0.87195948040734395</v>
      </c>
      <c r="I4261">
        <v>0.29904871603814298</v>
      </c>
      <c r="J4261">
        <v>0.51364075597724101</v>
      </c>
      <c r="K4261">
        <v>0.14196993183173101</v>
      </c>
      <c r="L4261">
        <v>0.83569456930146502</v>
      </c>
      <c r="M4261">
        <v>0.45039748187286599</v>
      </c>
      <c r="N4261">
        <v>2.9148006246594602</v>
      </c>
      <c r="O4261">
        <v>10.0720726969249</v>
      </c>
      <c r="P4261">
        <v>22.053429031005599</v>
      </c>
      <c r="Q4261">
        <v>0.43329021312456001</v>
      </c>
      <c r="R4261">
        <v>0.219623642594727</v>
      </c>
      <c r="S4261">
        <v>0.234387899559275</v>
      </c>
    </row>
    <row r="4262" spans="1:19" x14ac:dyDescent="0.35">
      <c r="A4262">
        <v>4260</v>
      </c>
      <c r="B4262">
        <v>2025</v>
      </c>
      <c r="C4262">
        <v>6</v>
      </c>
      <c r="D4262">
        <v>0.42544893932501998</v>
      </c>
      <c r="E4262">
        <v>1.42393902281602</v>
      </c>
      <c r="F4262">
        <v>4.5690927589063497</v>
      </c>
      <c r="G4262">
        <v>44185.536665660598</v>
      </c>
      <c r="H4262">
        <v>0.86376321054912497</v>
      </c>
      <c r="I4262">
        <v>0.30959127124673302</v>
      </c>
      <c r="J4262">
        <v>0.51999565853149399</v>
      </c>
      <c r="K4262">
        <v>0.15454745812592099</v>
      </c>
      <c r="L4262">
        <v>0.83252728506157303</v>
      </c>
      <c r="M4262">
        <v>0.47447338067192102</v>
      </c>
      <c r="N4262">
        <v>2.9295424335777001</v>
      </c>
      <c r="O4262">
        <v>10.025825771385</v>
      </c>
      <c r="P4262">
        <v>22.572827878615701</v>
      </c>
      <c r="Q4262">
        <v>0.44017136092119402</v>
      </c>
      <c r="R4262">
        <v>0.22485540644466001</v>
      </c>
      <c r="S4262">
        <v>0.25627600840654702</v>
      </c>
    </row>
    <row r="4263" spans="1:19" x14ac:dyDescent="0.35">
      <c r="A4263">
        <v>4261</v>
      </c>
      <c r="B4263">
        <v>2025</v>
      </c>
      <c r="C4263">
        <v>6</v>
      </c>
      <c r="D4263">
        <v>0.429325228471091</v>
      </c>
      <c r="E4263">
        <v>1.3959860432000699</v>
      </c>
      <c r="F4263">
        <v>4.7632967815419898</v>
      </c>
      <c r="G4263">
        <v>43126.1641565721</v>
      </c>
      <c r="H4263">
        <v>0.85352659276628196</v>
      </c>
      <c r="I4263">
        <v>0.32371964513165602</v>
      </c>
      <c r="J4263">
        <v>0.52931918973206304</v>
      </c>
      <c r="K4263">
        <v>0.171101572908196</v>
      </c>
      <c r="L4263">
        <v>0.81999123037263599</v>
      </c>
      <c r="M4263">
        <v>0.49963828547054001</v>
      </c>
      <c r="N4263">
        <v>2.94429508876819</v>
      </c>
      <c r="O4263">
        <v>9.9914756072807904</v>
      </c>
      <c r="P4263">
        <v>23.143577541667099</v>
      </c>
      <c r="Q4263">
        <v>0.36479764717324298</v>
      </c>
      <c r="R4263">
        <v>0.1832250760138</v>
      </c>
      <c r="S4263">
        <v>0.219143590853913</v>
      </c>
    </row>
    <row r="4264" spans="1:19" x14ac:dyDescent="0.35">
      <c r="A4264">
        <v>4262</v>
      </c>
      <c r="B4264">
        <v>2025</v>
      </c>
      <c r="C4264">
        <v>6</v>
      </c>
      <c r="D4264">
        <v>0.432396906571476</v>
      </c>
      <c r="E4264">
        <v>1.3671550290313399</v>
      </c>
      <c r="F4264">
        <v>4.9628742762167999</v>
      </c>
      <c r="G4264">
        <v>42671.370071797297</v>
      </c>
      <c r="H4264">
        <v>0.85763182639169699</v>
      </c>
      <c r="I4264">
        <v>0.30881707206658798</v>
      </c>
      <c r="J4264">
        <v>0.53811359740540399</v>
      </c>
      <c r="K4264">
        <v>0.15825816841541601</v>
      </c>
      <c r="L4264">
        <v>0.81679501362379003</v>
      </c>
      <c r="M4264">
        <v>0.48622238645675903</v>
      </c>
      <c r="N4264">
        <v>2.95747786255051</v>
      </c>
      <c r="O4264">
        <v>9.9253772721624696</v>
      </c>
      <c r="P4264">
        <v>23.6886557816497</v>
      </c>
      <c r="Q4264">
        <v>0.320768732673822</v>
      </c>
      <c r="R4264">
        <v>0.152821510255611</v>
      </c>
      <c r="S4264">
        <v>0.204287392772729</v>
      </c>
    </row>
    <row r="4265" spans="1:19" x14ac:dyDescent="0.35">
      <c r="A4265">
        <v>4263</v>
      </c>
      <c r="B4265">
        <v>2025</v>
      </c>
      <c r="C4265">
        <v>6</v>
      </c>
      <c r="D4265">
        <v>0.43167184798604302</v>
      </c>
      <c r="E4265">
        <v>1.3438600091355599</v>
      </c>
      <c r="F4265">
        <v>5.1913860753037699</v>
      </c>
      <c r="G4265">
        <v>42698.1476980199</v>
      </c>
      <c r="H4265">
        <v>0.85593226522924304</v>
      </c>
      <c r="I4265">
        <v>0.29688692286053597</v>
      </c>
      <c r="J4265">
        <v>0.54642958767553096</v>
      </c>
      <c r="K4265">
        <v>0.14812725853280601</v>
      </c>
      <c r="L4265">
        <v>0.81146542081739903</v>
      </c>
      <c r="M4265">
        <v>0.47369320587711999</v>
      </c>
      <c r="N4265">
        <v>2.96290981101337</v>
      </c>
      <c r="O4265">
        <v>9.8471309269779503</v>
      </c>
      <c r="P4265">
        <v>24.2644866193986</v>
      </c>
      <c r="Q4265">
        <v>0.28324533149662801</v>
      </c>
      <c r="R4265">
        <v>0.124114707629084</v>
      </c>
      <c r="S4265">
        <v>0.17727937736729599</v>
      </c>
    </row>
    <row r="4266" spans="1:19" x14ac:dyDescent="0.35">
      <c r="A4266">
        <v>4264</v>
      </c>
      <c r="B4266">
        <v>2025</v>
      </c>
      <c r="C4266">
        <v>6</v>
      </c>
      <c r="D4266">
        <v>0.43075035605968498</v>
      </c>
      <c r="E4266">
        <v>1.32300243335347</v>
      </c>
      <c r="F4266">
        <v>5.4196642378196804</v>
      </c>
      <c r="G4266">
        <v>42646.31077127</v>
      </c>
      <c r="H4266">
        <v>0.84954564444645497</v>
      </c>
      <c r="I4266">
        <v>0.28774339684043898</v>
      </c>
      <c r="J4266">
        <v>0.55197802463498902</v>
      </c>
      <c r="K4266">
        <v>0.140947281471582</v>
      </c>
      <c r="L4266">
        <v>0.80062112129471197</v>
      </c>
      <c r="M4266">
        <v>0.46136692344680902</v>
      </c>
      <c r="N4266">
        <v>2.9675324845081201</v>
      </c>
      <c r="O4266">
        <v>9.7776430829443992</v>
      </c>
      <c r="P4266">
        <v>24.832720132999899</v>
      </c>
      <c r="Q4266">
        <v>0.22922463553847</v>
      </c>
      <c r="R4266">
        <v>0.123608705096381</v>
      </c>
      <c r="S4266">
        <v>0.151204681271177</v>
      </c>
    </row>
    <row r="4267" spans="1:19" x14ac:dyDescent="0.35">
      <c r="A4267">
        <v>4265</v>
      </c>
      <c r="B4267">
        <v>2025</v>
      </c>
      <c r="C4267">
        <v>6</v>
      </c>
      <c r="D4267">
        <v>0.424849550897128</v>
      </c>
      <c r="E4267">
        <v>1.3242615683252701</v>
      </c>
      <c r="F4267">
        <v>5.4744274258069296</v>
      </c>
      <c r="G4267">
        <v>43200.398787897699</v>
      </c>
      <c r="H4267">
        <v>0.85116019051272795</v>
      </c>
      <c r="I4267">
        <v>0.25909374159493898</v>
      </c>
      <c r="J4267">
        <v>0.55306939424492796</v>
      </c>
      <c r="K4267">
        <v>0.13185901526394</v>
      </c>
      <c r="L4267">
        <v>0.81019491055185999</v>
      </c>
      <c r="M4267">
        <v>0.424295717543129</v>
      </c>
      <c r="N4267">
        <v>2.9510840946722801</v>
      </c>
      <c r="O4267">
        <v>9.8550349166349793</v>
      </c>
      <c r="P4267">
        <v>25.2302038494086</v>
      </c>
      <c r="Q4267">
        <v>2.2513560054401999E-2</v>
      </c>
      <c r="R4267">
        <v>1.2935564230294501E-2</v>
      </c>
      <c r="S4267">
        <v>1.48154958297091E-2</v>
      </c>
    </row>
    <row r="4268" spans="1:19" x14ac:dyDescent="0.35">
      <c r="A4268">
        <v>4266</v>
      </c>
      <c r="B4268">
        <v>2025</v>
      </c>
      <c r="C4268">
        <v>6</v>
      </c>
      <c r="D4268">
        <v>0.41812234006754401</v>
      </c>
      <c r="E4268">
        <v>1.3289116813024</v>
      </c>
      <c r="F4268">
        <v>5.5332913158361396</v>
      </c>
      <c r="G4268">
        <v>44896.625590145799</v>
      </c>
      <c r="H4268">
        <v>0.85203310018624601</v>
      </c>
      <c r="I4268">
        <v>0.23547748618074299</v>
      </c>
      <c r="J4268">
        <v>0.551248114183293</v>
      </c>
      <c r="K4268">
        <v>0.125376069957534</v>
      </c>
      <c r="L4268">
        <v>0.81588592516995795</v>
      </c>
      <c r="M4268">
        <v>0.38910528669001998</v>
      </c>
      <c r="N4268">
        <v>2.9321356239560199</v>
      </c>
      <c r="O4268">
        <v>9.9880822940326297</v>
      </c>
      <c r="P4268">
        <v>25.677796840998798</v>
      </c>
      <c r="Q4268">
        <v>0</v>
      </c>
      <c r="R4268">
        <v>0</v>
      </c>
      <c r="S4268">
        <v>0</v>
      </c>
    </row>
    <row r="4269" spans="1:19" x14ac:dyDescent="0.35">
      <c r="A4269">
        <v>4267</v>
      </c>
      <c r="B4269">
        <v>2025</v>
      </c>
      <c r="C4269">
        <v>6</v>
      </c>
      <c r="D4269">
        <v>0.41128702797710198</v>
      </c>
      <c r="E4269">
        <v>1.33114530616593</v>
      </c>
      <c r="F4269">
        <v>5.5917125691685401</v>
      </c>
      <c r="G4269">
        <v>44966.891960779103</v>
      </c>
      <c r="H4269">
        <v>0.84994938386510099</v>
      </c>
      <c r="I4269">
        <v>0.21665974635167501</v>
      </c>
      <c r="J4269">
        <v>0.54849295470893</v>
      </c>
      <c r="K4269">
        <v>0.121675362076355</v>
      </c>
      <c r="L4269">
        <v>0.81556550798304295</v>
      </c>
      <c r="M4269">
        <v>0.35911582822598198</v>
      </c>
      <c r="N4269">
        <v>2.9106853174889702</v>
      </c>
      <c r="O4269">
        <v>10.124705061011401</v>
      </c>
      <c r="P4269">
        <v>26.124211880402999</v>
      </c>
      <c r="Q4269">
        <v>0</v>
      </c>
      <c r="R4269">
        <v>0</v>
      </c>
      <c r="S4269">
        <v>0</v>
      </c>
    </row>
    <row r="4270" spans="1:19" x14ac:dyDescent="0.35">
      <c r="A4270">
        <v>4268</v>
      </c>
      <c r="B4270">
        <v>2025</v>
      </c>
      <c r="C4270">
        <v>6</v>
      </c>
      <c r="D4270">
        <v>0.40667220458552999</v>
      </c>
      <c r="E4270">
        <v>1.3437672028782901</v>
      </c>
      <c r="F4270">
        <v>5.6371799821792896</v>
      </c>
      <c r="G4270">
        <v>44326.517495156499</v>
      </c>
      <c r="H4270">
        <v>0.85198694586544299</v>
      </c>
      <c r="I4270">
        <v>0.208572207245418</v>
      </c>
      <c r="J4270">
        <v>0.56058435900941705</v>
      </c>
      <c r="K4270">
        <v>0.116469148804536</v>
      </c>
      <c r="L4270">
        <v>0.823776327873456</v>
      </c>
      <c r="M4270">
        <v>0.34578531622761299</v>
      </c>
      <c r="N4270">
        <v>2.8964293254096898</v>
      </c>
      <c r="O4270">
        <v>10.2596140046844</v>
      </c>
      <c r="P4270">
        <v>26.337160059733201</v>
      </c>
      <c r="Q4270">
        <v>0</v>
      </c>
      <c r="R4270">
        <v>0</v>
      </c>
      <c r="S4270">
        <v>0</v>
      </c>
    </row>
    <row r="4271" spans="1:19" x14ac:dyDescent="0.35">
      <c r="A4271">
        <v>4269</v>
      </c>
      <c r="B4271">
        <v>2025</v>
      </c>
      <c r="C4271">
        <v>6</v>
      </c>
      <c r="D4271">
        <v>0.40616895266422798</v>
      </c>
      <c r="E4271">
        <v>1.3528466621770501</v>
      </c>
      <c r="F4271">
        <v>5.6915232302128898</v>
      </c>
      <c r="G4271">
        <v>41814.820083883002</v>
      </c>
      <c r="H4271">
        <v>0.84630244456861703</v>
      </c>
      <c r="I4271">
        <v>0.202944664398928</v>
      </c>
      <c r="J4271">
        <v>0.56988204035638101</v>
      </c>
      <c r="K4271">
        <v>0.11355433867104001</v>
      </c>
      <c r="L4271">
        <v>0.82922249662362502</v>
      </c>
      <c r="M4271">
        <v>0.33376442848707599</v>
      </c>
      <c r="N4271">
        <v>2.89848458540152</v>
      </c>
      <c r="O4271">
        <v>10.3721139358752</v>
      </c>
      <c r="P4271">
        <v>26.605216032411601</v>
      </c>
      <c r="Q4271">
        <v>0</v>
      </c>
      <c r="R4271">
        <v>0</v>
      </c>
      <c r="S4271">
        <v>0</v>
      </c>
    </row>
    <row r="4272" spans="1:19" x14ac:dyDescent="0.35">
      <c r="A4272">
        <v>4270</v>
      </c>
      <c r="B4272">
        <v>2025</v>
      </c>
      <c r="C4272">
        <v>6</v>
      </c>
      <c r="D4272">
        <v>0.40568332097449</v>
      </c>
      <c r="E4272">
        <v>1.3597659307004599</v>
      </c>
      <c r="F4272">
        <v>5.7447930415905502</v>
      </c>
      <c r="G4272">
        <v>38444.316312404801</v>
      </c>
      <c r="H4272">
        <v>0.83581704460022999</v>
      </c>
      <c r="I4272">
        <v>0.19940969788454299</v>
      </c>
      <c r="J4272">
        <v>0.57086753752615305</v>
      </c>
      <c r="K4272">
        <v>0.113012435342788</v>
      </c>
      <c r="L4272">
        <v>0.82979537384607704</v>
      </c>
      <c r="M4272">
        <v>0.324444292790522</v>
      </c>
      <c r="N4272">
        <v>2.8962654364206299</v>
      </c>
      <c r="O4272">
        <v>10.4717056095811</v>
      </c>
      <c r="P4272">
        <v>26.8888080234324</v>
      </c>
      <c r="Q4272">
        <v>0</v>
      </c>
      <c r="R4272">
        <v>0</v>
      </c>
      <c r="S4272">
        <v>0</v>
      </c>
    </row>
    <row r="4273" spans="1:19" x14ac:dyDescent="0.35">
      <c r="A4273">
        <v>4271</v>
      </c>
      <c r="B4273">
        <v>2025</v>
      </c>
      <c r="C4273">
        <v>6</v>
      </c>
      <c r="D4273">
        <v>0.40851919035638101</v>
      </c>
      <c r="E4273">
        <v>1.3508830556698701</v>
      </c>
      <c r="F4273">
        <v>5.5982451815137102</v>
      </c>
      <c r="G4273">
        <v>34786.672797081897</v>
      </c>
      <c r="H4273">
        <v>0.83225767283977103</v>
      </c>
      <c r="I4273">
        <v>0.20005638406916601</v>
      </c>
      <c r="J4273">
        <v>0.57400746856144003</v>
      </c>
      <c r="K4273">
        <v>0.10985207071087701</v>
      </c>
      <c r="L4273">
        <v>0.83774410784602804</v>
      </c>
      <c r="M4273">
        <v>0.31252871517974701</v>
      </c>
      <c r="N4273">
        <v>2.89307771919538</v>
      </c>
      <c r="O4273">
        <v>10.3674730450805</v>
      </c>
      <c r="P4273">
        <v>26.330883213894499</v>
      </c>
      <c r="Q4273">
        <v>0</v>
      </c>
      <c r="R4273">
        <v>0</v>
      </c>
      <c r="S4273">
        <v>0</v>
      </c>
    </row>
    <row r="4274" spans="1:19" x14ac:dyDescent="0.35">
      <c r="A4274">
        <v>4272</v>
      </c>
      <c r="B4274">
        <v>2025</v>
      </c>
      <c r="C4274">
        <v>6</v>
      </c>
      <c r="D4274">
        <v>0.41247641885157099</v>
      </c>
      <c r="E4274">
        <v>1.3348139358545099</v>
      </c>
      <c r="F4274">
        <v>5.4494770688572602</v>
      </c>
      <c r="G4274">
        <v>31525.6620949098</v>
      </c>
      <c r="H4274">
        <v>0.82702024105729699</v>
      </c>
      <c r="I4274">
        <v>0.20265401827125101</v>
      </c>
      <c r="J4274">
        <v>0.57088028136144398</v>
      </c>
      <c r="K4274">
        <v>0.10866034206094501</v>
      </c>
      <c r="L4274">
        <v>0.83801609580626002</v>
      </c>
      <c r="M4274">
        <v>0.302005606938553</v>
      </c>
      <c r="N4274">
        <v>2.8980083837862498</v>
      </c>
      <c r="O4274">
        <v>10.222164682195</v>
      </c>
      <c r="P4274">
        <v>25.835384118156998</v>
      </c>
      <c r="Q4274">
        <v>0</v>
      </c>
      <c r="R4274">
        <v>0</v>
      </c>
      <c r="S4274">
        <v>0</v>
      </c>
    </row>
    <row r="4275" spans="1:19" x14ac:dyDescent="0.35">
      <c r="A4275">
        <v>4273</v>
      </c>
      <c r="B4275">
        <v>2025</v>
      </c>
      <c r="C4275">
        <v>6</v>
      </c>
      <c r="D4275">
        <v>1.12993614230587</v>
      </c>
      <c r="E4275">
        <v>0.98507042953676605</v>
      </c>
      <c r="F4275">
        <v>2.08318759224175</v>
      </c>
      <c r="G4275">
        <v>29206.208347480198</v>
      </c>
      <c r="H4275">
        <v>0.40373778193194099</v>
      </c>
      <c r="I4275">
        <v>7.1478763629694603E-2</v>
      </c>
      <c r="J4275">
        <v>0.347679351661004</v>
      </c>
      <c r="K4275">
        <v>8.2560315540337506E-2</v>
      </c>
      <c r="L4275">
        <v>0.34659782596232203</v>
      </c>
      <c r="M4275">
        <v>0.104740557472341</v>
      </c>
      <c r="N4275">
        <v>4.1235856460564202</v>
      </c>
      <c r="O4275">
        <v>3.1793852646244898</v>
      </c>
      <c r="P4275">
        <v>8.1699750373360303</v>
      </c>
      <c r="Q4275">
        <v>0</v>
      </c>
      <c r="R4275">
        <v>0</v>
      </c>
      <c r="S4275">
        <v>0</v>
      </c>
    </row>
    <row r="4276" spans="1:19" x14ac:dyDescent="0.35">
      <c r="A4276">
        <v>4274</v>
      </c>
      <c r="B4276">
        <v>2025</v>
      </c>
      <c r="C4276">
        <v>6</v>
      </c>
      <c r="D4276">
        <v>1.12505736682216</v>
      </c>
      <c r="E4276">
        <v>1.0443478712948699</v>
      </c>
      <c r="F4276">
        <v>2.1010256319785099</v>
      </c>
      <c r="G4276">
        <v>28088.1086887864</v>
      </c>
      <c r="H4276">
        <v>0.39676564477424098</v>
      </c>
      <c r="I4276">
        <v>6.8284070852064893E-2</v>
      </c>
      <c r="J4276">
        <v>0.344439414184949</v>
      </c>
      <c r="K4276">
        <v>8.1435211472040997E-2</v>
      </c>
      <c r="L4276">
        <v>0.33564711091342597</v>
      </c>
      <c r="M4276">
        <v>0.10139883365110799</v>
      </c>
      <c r="N4276">
        <v>4.1213798587806503</v>
      </c>
      <c r="O4276">
        <v>3.3246075090236098</v>
      </c>
      <c r="P4276">
        <v>8.1884032311665909</v>
      </c>
      <c r="Q4276">
        <v>0</v>
      </c>
      <c r="R4276">
        <v>0</v>
      </c>
      <c r="S4276">
        <v>0</v>
      </c>
    </row>
    <row r="4277" spans="1:19" x14ac:dyDescent="0.35">
      <c r="A4277">
        <v>4275</v>
      </c>
      <c r="B4277">
        <v>2025</v>
      </c>
      <c r="C4277">
        <v>6</v>
      </c>
      <c r="D4277">
        <v>1.10782414714517</v>
      </c>
      <c r="E4277">
        <v>1.10444936903633</v>
      </c>
      <c r="F4277">
        <v>2.1086580959173902</v>
      </c>
      <c r="G4277">
        <v>27568.338216202301</v>
      </c>
      <c r="H4277">
        <v>0.39616909574262599</v>
      </c>
      <c r="I4277">
        <v>6.66803137855803E-2</v>
      </c>
      <c r="J4277">
        <v>0.34445337982274499</v>
      </c>
      <c r="K4277">
        <v>8.2380749174857604E-2</v>
      </c>
      <c r="L4277">
        <v>0.32751707767785099</v>
      </c>
      <c r="M4277">
        <v>9.9824844074029903E-2</v>
      </c>
      <c r="N4277">
        <v>4.1033711896938403</v>
      </c>
      <c r="O4277">
        <v>3.4555891072155398</v>
      </c>
      <c r="P4277">
        <v>8.1944345984788995</v>
      </c>
      <c r="Q4277">
        <v>0</v>
      </c>
      <c r="R4277">
        <v>0</v>
      </c>
      <c r="S4277">
        <v>0</v>
      </c>
    </row>
    <row r="4278" spans="1:19" x14ac:dyDescent="0.35">
      <c r="A4278">
        <v>4276</v>
      </c>
      <c r="B4278">
        <v>2025</v>
      </c>
      <c r="C4278">
        <v>6</v>
      </c>
      <c r="D4278">
        <v>1.08952740968807</v>
      </c>
      <c r="E4278">
        <v>1.164560799287</v>
      </c>
      <c r="F4278">
        <v>2.1149037953441399</v>
      </c>
      <c r="G4278">
        <v>27518.703825567602</v>
      </c>
      <c r="H4278">
        <v>0.39964699863047698</v>
      </c>
      <c r="I4278">
        <v>6.6642950870220305E-2</v>
      </c>
      <c r="J4278">
        <v>0.34320736267437602</v>
      </c>
      <c r="K4278">
        <v>8.5686720461306695E-2</v>
      </c>
      <c r="L4278">
        <v>0.32200665862961098</v>
      </c>
      <c r="M4278">
        <v>9.9887608964070701E-2</v>
      </c>
      <c r="N4278">
        <v>4.0755034867295103</v>
      </c>
      <c r="O4278">
        <v>3.5747334222745599</v>
      </c>
      <c r="P4278">
        <v>8.1979563723043292</v>
      </c>
      <c r="Q4278">
        <v>0</v>
      </c>
      <c r="R4278">
        <v>0</v>
      </c>
      <c r="S4278">
        <v>0</v>
      </c>
    </row>
    <row r="4279" spans="1:19" x14ac:dyDescent="0.35">
      <c r="A4279">
        <v>4277</v>
      </c>
      <c r="B4279">
        <v>2025</v>
      </c>
      <c r="C4279">
        <v>6</v>
      </c>
      <c r="D4279">
        <v>1.15000505176198</v>
      </c>
      <c r="E4279">
        <v>1.33015678823257</v>
      </c>
      <c r="F4279">
        <v>2.1968638646457999</v>
      </c>
      <c r="G4279">
        <v>28079.567761890601</v>
      </c>
      <c r="H4279">
        <v>0.39663441523759901</v>
      </c>
      <c r="I4279">
        <v>6.7694590253628603E-2</v>
      </c>
      <c r="J4279">
        <v>0.33812354696438901</v>
      </c>
      <c r="K4279">
        <v>8.4573016369871898E-2</v>
      </c>
      <c r="L4279">
        <v>0.31353011752396598</v>
      </c>
      <c r="M4279">
        <v>0.104540581456199</v>
      </c>
      <c r="N4279">
        <v>4.1816307233256502</v>
      </c>
      <c r="O4279">
        <v>3.9405424703344298</v>
      </c>
      <c r="P4279">
        <v>8.3372902854770796</v>
      </c>
      <c r="Q4279" s="7">
        <v>1.5904654549114501E-8</v>
      </c>
      <c r="R4279">
        <v>1.9203029337069E-3</v>
      </c>
      <c r="S4279" s="7">
        <v>1.9228547210301101E-10</v>
      </c>
    </row>
    <row r="4280" spans="1:19" x14ac:dyDescent="0.35">
      <c r="A4280">
        <v>4278</v>
      </c>
      <c r="B4280">
        <v>2025</v>
      </c>
      <c r="C4280">
        <v>6</v>
      </c>
      <c r="D4280">
        <v>1.19729796280917</v>
      </c>
      <c r="E4280">
        <v>1.4870242173330701</v>
      </c>
      <c r="F4280">
        <v>2.26341987145946</v>
      </c>
      <c r="G4280">
        <v>30360.2766591826</v>
      </c>
      <c r="H4280">
        <v>0.39550942070495998</v>
      </c>
      <c r="I4280">
        <v>7.0694322186833594E-2</v>
      </c>
      <c r="J4280">
        <v>0.33213500968414</v>
      </c>
      <c r="K4280">
        <v>8.5479569115924303E-2</v>
      </c>
      <c r="L4280">
        <v>0.307638180283621</v>
      </c>
      <c r="M4280">
        <v>0.111002409656243</v>
      </c>
      <c r="N4280">
        <v>4.2454464171534898</v>
      </c>
      <c r="O4280">
        <v>4.2803587820974096</v>
      </c>
      <c r="P4280">
        <v>8.4261734774223598</v>
      </c>
      <c r="Q4280">
        <v>9.0152285605229199E-3</v>
      </c>
      <c r="R4280">
        <v>3.9456471324742302E-2</v>
      </c>
      <c r="S4280">
        <v>1.5284146321315601E-3</v>
      </c>
    </row>
    <row r="4281" spans="1:19" x14ac:dyDescent="0.35">
      <c r="A4281">
        <v>4279</v>
      </c>
      <c r="B4281">
        <v>2025</v>
      </c>
      <c r="C4281">
        <v>6</v>
      </c>
      <c r="D4281">
        <v>1.2443847441221301</v>
      </c>
      <c r="E4281">
        <v>1.6434816302481201</v>
      </c>
      <c r="F4281">
        <v>2.32824201216029</v>
      </c>
      <c r="G4281">
        <v>34534.751037251401</v>
      </c>
      <c r="H4281">
        <v>0.39778291245131497</v>
      </c>
      <c r="I4281">
        <v>7.5664947610781394E-2</v>
      </c>
      <c r="J4281">
        <v>0.32859910133939702</v>
      </c>
      <c r="K4281">
        <v>8.8049241737304093E-2</v>
      </c>
      <c r="L4281">
        <v>0.30447736361188998</v>
      </c>
      <c r="M4281">
        <v>0.119317782920608</v>
      </c>
      <c r="N4281">
        <v>4.3122688235425803</v>
      </c>
      <c r="O4281">
        <v>4.62242177754149</v>
      </c>
      <c r="P4281">
        <v>8.5118774439235203</v>
      </c>
      <c r="Q4281">
        <v>0.136497536973998</v>
      </c>
      <c r="R4281">
        <v>0.16641897933326899</v>
      </c>
      <c r="S4281">
        <v>0.12435309335791001</v>
      </c>
    </row>
    <row r="4282" spans="1:19" x14ac:dyDescent="0.35">
      <c r="A4282">
        <v>4280</v>
      </c>
      <c r="B4282">
        <v>2025</v>
      </c>
      <c r="C4282">
        <v>6</v>
      </c>
      <c r="D4282">
        <v>1.2925118262649999</v>
      </c>
      <c r="E4282">
        <v>1.7977245457006299</v>
      </c>
      <c r="F4282">
        <v>2.3962849993866699</v>
      </c>
      <c r="G4282">
        <v>39023.966520190101</v>
      </c>
      <c r="H4282">
        <v>0.389225588405476</v>
      </c>
      <c r="I4282">
        <v>8.2433621030660195E-2</v>
      </c>
      <c r="J4282">
        <v>0.32161241092178</v>
      </c>
      <c r="K4282">
        <v>0.105236876107086</v>
      </c>
      <c r="L4282">
        <v>0.29249274845401502</v>
      </c>
      <c r="M4282">
        <v>0.12722990835507</v>
      </c>
      <c r="N4282">
        <v>4.3816740966675303</v>
      </c>
      <c r="O4282">
        <v>4.9395035286337601</v>
      </c>
      <c r="P4282">
        <v>8.6122950293301592</v>
      </c>
      <c r="Q4282">
        <v>0.26470083130169703</v>
      </c>
      <c r="R4282">
        <v>0.282128039225091</v>
      </c>
      <c r="S4282">
        <v>0.25914465798715702</v>
      </c>
    </row>
    <row r="4283" spans="1:19" x14ac:dyDescent="0.35">
      <c r="A4283">
        <v>4281</v>
      </c>
      <c r="B4283">
        <v>2025</v>
      </c>
      <c r="C4283">
        <v>6</v>
      </c>
      <c r="D4283">
        <v>1.3447086718772301</v>
      </c>
      <c r="E4283">
        <v>1.9632725604183301</v>
      </c>
      <c r="F4283">
        <v>2.4657340907693701</v>
      </c>
      <c r="G4283">
        <v>41602.101922777401</v>
      </c>
      <c r="H4283">
        <v>0.38595022937601398</v>
      </c>
      <c r="I4283">
        <v>9.3162506676448695E-2</v>
      </c>
      <c r="J4283">
        <v>0.31634947994173501</v>
      </c>
      <c r="K4283">
        <v>0.12872290376911699</v>
      </c>
      <c r="L4283">
        <v>0.28312509377471201</v>
      </c>
      <c r="M4283">
        <v>0.13854559732313501</v>
      </c>
      <c r="N4283">
        <v>4.4579217167318204</v>
      </c>
      <c r="O4283">
        <v>5.2823630025961199</v>
      </c>
      <c r="P4283">
        <v>8.7226204130648206</v>
      </c>
      <c r="Q4283">
        <v>0.35216315138711501</v>
      </c>
      <c r="R4283">
        <v>0.36732853419092298</v>
      </c>
      <c r="S4283">
        <v>0.36279714726046602</v>
      </c>
    </row>
    <row r="4284" spans="1:19" x14ac:dyDescent="0.35">
      <c r="A4284">
        <v>4282</v>
      </c>
      <c r="B4284">
        <v>2025</v>
      </c>
      <c r="C4284">
        <v>6</v>
      </c>
      <c r="D4284">
        <v>1.3972197970162701</v>
      </c>
      <c r="E4284">
        <v>2.12877463072694</v>
      </c>
      <c r="F4284">
        <v>2.5358415195645199</v>
      </c>
      <c r="G4284">
        <v>42923.521310046999</v>
      </c>
      <c r="H4284">
        <v>0.38724475130969899</v>
      </c>
      <c r="I4284">
        <v>0.10807606675190699</v>
      </c>
      <c r="J4284">
        <v>0.31420565753809698</v>
      </c>
      <c r="K4284">
        <v>0.157793165544417</v>
      </c>
      <c r="L4284">
        <v>0.27681433177307102</v>
      </c>
      <c r="M4284">
        <v>0.15284926065242199</v>
      </c>
      <c r="N4284">
        <v>4.53605685563919</v>
      </c>
      <c r="O4284">
        <v>5.6303449657786997</v>
      </c>
      <c r="P4284">
        <v>8.8352363567793795</v>
      </c>
      <c r="Q4284">
        <v>0.41605377794395898</v>
      </c>
      <c r="R4284">
        <v>0.43846835629093101</v>
      </c>
      <c r="S4284">
        <v>0.44358057402159901</v>
      </c>
    </row>
    <row r="4285" spans="1:19" x14ac:dyDescent="0.35">
      <c r="A4285">
        <v>4283</v>
      </c>
      <c r="B4285">
        <v>2025</v>
      </c>
      <c r="C4285">
        <v>6</v>
      </c>
      <c r="D4285">
        <v>1.4259274920548</v>
      </c>
      <c r="E4285">
        <v>2.0144641207309002</v>
      </c>
      <c r="F4285">
        <v>2.57797353613753</v>
      </c>
      <c r="G4285">
        <v>43778.618181333302</v>
      </c>
      <c r="H4285">
        <v>0.37527734117505901</v>
      </c>
      <c r="I4285">
        <v>0.11699963863783799</v>
      </c>
      <c r="J4285">
        <v>0.31116770093111601</v>
      </c>
      <c r="K4285">
        <v>0.17259228509070501</v>
      </c>
      <c r="L4285">
        <v>0.26611239949869597</v>
      </c>
      <c r="M4285">
        <v>0.15648738146944799</v>
      </c>
      <c r="N4285">
        <v>4.5991232105756996</v>
      </c>
      <c r="O4285">
        <v>5.4127159068919299</v>
      </c>
      <c r="P4285">
        <v>8.9211848257893092</v>
      </c>
      <c r="Q4285">
        <v>0.48031967518635799</v>
      </c>
      <c r="R4285">
        <v>0.51037171208717902</v>
      </c>
      <c r="S4285">
        <v>0.52317542749069101</v>
      </c>
    </row>
    <row r="4286" spans="1:19" x14ac:dyDescent="0.35">
      <c r="A4286">
        <v>4284</v>
      </c>
      <c r="B4286">
        <v>2025</v>
      </c>
      <c r="C4286">
        <v>6</v>
      </c>
      <c r="D4286">
        <v>1.46126857102385</v>
      </c>
      <c r="E4286">
        <v>1.9094338989838899</v>
      </c>
      <c r="F4286">
        <v>2.6263532752058198</v>
      </c>
      <c r="G4286">
        <v>43505.7056276445</v>
      </c>
      <c r="H4286">
        <v>0.36679909391148002</v>
      </c>
      <c r="I4286">
        <v>0.130403983477412</v>
      </c>
      <c r="J4286">
        <v>0.310303696228238</v>
      </c>
      <c r="K4286">
        <v>0.19301282715141299</v>
      </c>
      <c r="L4286">
        <v>0.26072667606035899</v>
      </c>
      <c r="M4286">
        <v>0.16301320367216701</v>
      </c>
      <c r="N4286">
        <v>4.6805405493511199</v>
      </c>
      <c r="O4286">
        <v>5.2226067911360001</v>
      </c>
      <c r="P4286">
        <v>9.0296791734874393</v>
      </c>
      <c r="Q4286">
        <v>0.49115394547493102</v>
      </c>
      <c r="R4286">
        <v>0.525337573298709</v>
      </c>
      <c r="S4286">
        <v>0.54215937399459802</v>
      </c>
    </row>
    <row r="4287" spans="1:19" x14ac:dyDescent="0.35">
      <c r="A4287">
        <v>4285</v>
      </c>
      <c r="B4287">
        <v>2025</v>
      </c>
      <c r="C4287">
        <v>6</v>
      </c>
      <c r="D4287">
        <v>1.4965895636848601</v>
      </c>
      <c r="E4287">
        <v>1.8041156390703299</v>
      </c>
      <c r="F4287">
        <v>2.67519807969598</v>
      </c>
      <c r="G4287">
        <v>43134.586235920098</v>
      </c>
      <c r="H4287">
        <v>0.36133743442966998</v>
      </c>
      <c r="I4287">
        <v>0.14858858661216301</v>
      </c>
      <c r="J4287">
        <v>0.31267265077998102</v>
      </c>
      <c r="K4287">
        <v>0.21916357140047299</v>
      </c>
      <c r="L4287">
        <v>0.26072545862653301</v>
      </c>
      <c r="M4287">
        <v>0.172501001469994</v>
      </c>
      <c r="N4287">
        <v>4.7609783643861698</v>
      </c>
      <c r="O4287">
        <v>5.0249729437518997</v>
      </c>
      <c r="P4287">
        <v>9.1453905286180301</v>
      </c>
      <c r="Q4287">
        <v>0.45082911272349802</v>
      </c>
      <c r="R4287">
        <v>0.48606699709033002</v>
      </c>
      <c r="S4287">
        <v>0.50357531156568502</v>
      </c>
    </row>
    <row r="4288" spans="1:19" x14ac:dyDescent="0.35">
      <c r="A4288">
        <v>4286</v>
      </c>
      <c r="B4288">
        <v>2025</v>
      </c>
      <c r="C4288">
        <v>6</v>
      </c>
      <c r="D4288">
        <v>1.5171412549054699</v>
      </c>
      <c r="E4288">
        <v>1.70077235913356</v>
      </c>
      <c r="F4288">
        <v>2.7134925106077001</v>
      </c>
      <c r="G4288">
        <v>43404.056967874101</v>
      </c>
      <c r="H4288">
        <v>0.357370512129499</v>
      </c>
      <c r="I4288">
        <v>0.14630534628220501</v>
      </c>
      <c r="J4288">
        <v>0.31676046241647599</v>
      </c>
      <c r="K4288">
        <v>0.21813964280875001</v>
      </c>
      <c r="L4288">
        <v>0.26432393741696503</v>
      </c>
      <c r="M4288">
        <v>0.170863580729399</v>
      </c>
      <c r="N4288">
        <v>4.7989726485904196</v>
      </c>
      <c r="O4288">
        <v>4.7993043255644698</v>
      </c>
      <c r="P4288">
        <v>9.2098437456244309</v>
      </c>
      <c r="Q4288">
        <v>0.41516169562997302</v>
      </c>
      <c r="R4288">
        <v>0.45278611623227599</v>
      </c>
      <c r="S4288">
        <v>0.47056312527842997</v>
      </c>
    </row>
    <row r="4289" spans="1:19" x14ac:dyDescent="0.35">
      <c r="A4289">
        <v>4287</v>
      </c>
      <c r="B4289">
        <v>2025</v>
      </c>
      <c r="C4289">
        <v>6</v>
      </c>
      <c r="D4289">
        <v>1.54721542030905</v>
      </c>
      <c r="E4289">
        <v>1.5939808555799899</v>
      </c>
      <c r="F4289">
        <v>2.7614436731275598</v>
      </c>
      <c r="G4289">
        <v>43530.243864802498</v>
      </c>
      <c r="H4289">
        <v>0.35725728756382302</v>
      </c>
      <c r="I4289">
        <v>0.147542315519443</v>
      </c>
      <c r="J4289">
        <v>0.32431840853435701</v>
      </c>
      <c r="K4289">
        <v>0.219756729253822</v>
      </c>
      <c r="L4289">
        <v>0.27583653321682</v>
      </c>
      <c r="M4289">
        <v>0.17128280747840799</v>
      </c>
      <c r="N4289">
        <v>4.8423717515628999</v>
      </c>
      <c r="O4289">
        <v>4.5813246642716399</v>
      </c>
      <c r="P4289">
        <v>9.2791859123802691</v>
      </c>
      <c r="Q4289">
        <v>0.34923881813109298</v>
      </c>
      <c r="R4289">
        <v>0.38518061614856097</v>
      </c>
      <c r="S4289">
        <v>0.39855250924969099</v>
      </c>
    </row>
    <row r="4290" spans="1:19" x14ac:dyDescent="0.35">
      <c r="A4290">
        <v>4288</v>
      </c>
      <c r="B4290">
        <v>2025</v>
      </c>
      <c r="C4290">
        <v>6</v>
      </c>
      <c r="D4290">
        <v>1.57758759305288</v>
      </c>
      <c r="E4290">
        <v>1.4877010799882699</v>
      </c>
      <c r="F4290">
        <v>2.8097245278863801</v>
      </c>
      <c r="G4290">
        <v>43559.440151768998</v>
      </c>
      <c r="H4290">
        <v>0.36370567886267502</v>
      </c>
      <c r="I4290">
        <v>0.152120365872911</v>
      </c>
      <c r="J4290">
        <v>0.33478397325718501</v>
      </c>
      <c r="K4290">
        <v>0.223233558807299</v>
      </c>
      <c r="L4290">
        <v>0.29433479917322602</v>
      </c>
      <c r="M4290">
        <v>0.17373974341199999</v>
      </c>
      <c r="N4290">
        <v>4.8977090433360404</v>
      </c>
      <c r="O4290">
        <v>4.3646490969359197</v>
      </c>
      <c r="P4290">
        <v>9.3549217143218009</v>
      </c>
      <c r="Q4290">
        <v>0.250384025439984</v>
      </c>
      <c r="R4290">
        <v>0.28486828455111501</v>
      </c>
      <c r="S4290">
        <v>0.28043265959032798</v>
      </c>
    </row>
    <row r="4291" spans="1:19" x14ac:dyDescent="0.35">
      <c r="A4291">
        <v>4289</v>
      </c>
      <c r="B4291">
        <v>2025</v>
      </c>
      <c r="C4291">
        <v>6</v>
      </c>
      <c r="D4291">
        <v>1.5033421735435899</v>
      </c>
      <c r="E4291">
        <v>1.3750205824305499</v>
      </c>
      <c r="F4291">
        <v>2.6961562454412098</v>
      </c>
      <c r="G4291">
        <v>43253.431399226298</v>
      </c>
      <c r="H4291">
        <v>0.36134068317192902</v>
      </c>
      <c r="I4291">
        <v>0.13181989721763801</v>
      </c>
      <c r="J4291">
        <v>0.34389147827668798</v>
      </c>
      <c r="K4291">
        <v>0.18314197633898999</v>
      </c>
      <c r="L4291">
        <v>0.30511187244848798</v>
      </c>
      <c r="M4291">
        <v>0.14847950451280401</v>
      </c>
      <c r="N4291">
        <v>4.7805220756711204</v>
      </c>
      <c r="O4291">
        <v>4.1125301455707</v>
      </c>
      <c r="P4291">
        <v>9.1398976213274601</v>
      </c>
      <c r="Q4291">
        <v>0.132414058668231</v>
      </c>
      <c r="R4291">
        <v>0.15847376792447301</v>
      </c>
      <c r="S4291">
        <v>0.13701550651806099</v>
      </c>
    </row>
    <row r="4292" spans="1:19" x14ac:dyDescent="0.35">
      <c r="A4292">
        <v>4290</v>
      </c>
      <c r="B4292">
        <v>2025</v>
      </c>
      <c r="C4292">
        <v>6</v>
      </c>
      <c r="D4292">
        <v>1.43900346909913</v>
      </c>
      <c r="E4292">
        <v>1.2690012812072</v>
      </c>
      <c r="F4292">
        <v>2.5921558993111802</v>
      </c>
      <c r="G4292">
        <v>42827.249596257599</v>
      </c>
      <c r="H4292">
        <v>0.36483729321740799</v>
      </c>
      <c r="I4292">
        <v>0.115988610890445</v>
      </c>
      <c r="J4292">
        <v>0.35504517714917</v>
      </c>
      <c r="K4292">
        <v>0.149530324111425</v>
      </c>
      <c r="L4292">
        <v>0.32042958891089601</v>
      </c>
      <c r="M4292">
        <v>0.127803930882919</v>
      </c>
      <c r="N4292">
        <v>4.6931041101666198</v>
      </c>
      <c r="O4292">
        <v>3.8706515303172502</v>
      </c>
      <c r="P4292">
        <v>8.9514936828926999</v>
      </c>
      <c r="Q4292">
        <v>2.67415041931124E-2</v>
      </c>
      <c r="R4292">
        <v>6.0775668075377501E-2</v>
      </c>
      <c r="S4292">
        <v>2.0566690250439001E-2</v>
      </c>
    </row>
    <row r="4293" spans="1:19" x14ac:dyDescent="0.35">
      <c r="A4293">
        <v>4291</v>
      </c>
      <c r="B4293">
        <v>2025</v>
      </c>
      <c r="C4293">
        <v>6</v>
      </c>
      <c r="D4293">
        <v>1.37495913964787</v>
      </c>
      <c r="E4293">
        <v>1.1662060540730601</v>
      </c>
      <c r="F4293">
        <v>2.4891408359771501</v>
      </c>
      <c r="G4293">
        <v>42625.400355619699</v>
      </c>
      <c r="H4293">
        <v>0.37332150655881402</v>
      </c>
      <c r="I4293">
        <v>0.1043993971959</v>
      </c>
      <c r="J4293">
        <v>0.36508608581219798</v>
      </c>
      <c r="K4293">
        <v>0.122728606178045</v>
      </c>
      <c r="L4293">
        <v>0.33845718658377</v>
      </c>
      <c r="M4293">
        <v>0.11200840391504099</v>
      </c>
      <c r="N4293">
        <v>4.6039809679892603</v>
      </c>
      <c r="O4293">
        <v>3.62546086744462</v>
      </c>
      <c r="P4293">
        <v>8.7614181734734604</v>
      </c>
      <c r="Q4293">
        <v>2.2113425031989499E-4</v>
      </c>
      <c r="R4293">
        <v>9.6482953841472898E-3</v>
      </c>
      <c r="S4293" s="7">
        <v>7.06465700613984E-8</v>
      </c>
    </row>
    <row r="4294" spans="1:19" x14ac:dyDescent="0.35">
      <c r="A4294">
        <v>4292</v>
      </c>
      <c r="B4294">
        <v>2025</v>
      </c>
      <c r="C4294">
        <v>6</v>
      </c>
      <c r="D4294">
        <v>1.31681003016122</v>
      </c>
      <c r="E4294">
        <v>1.05800204666471</v>
      </c>
      <c r="F4294">
        <v>2.3851821628682202</v>
      </c>
      <c r="G4294">
        <v>41975.281693516699</v>
      </c>
      <c r="H4294">
        <v>0.36983633457480602</v>
      </c>
      <c r="I4294">
        <v>8.7358533660240198E-2</v>
      </c>
      <c r="J4294">
        <v>0.36600562350550297</v>
      </c>
      <c r="K4294">
        <v>0.105317205846739</v>
      </c>
      <c r="L4294">
        <v>0.33952191485886701</v>
      </c>
      <c r="M4294">
        <v>0.100364899572515</v>
      </c>
      <c r="N4294">
        <v>4.5236183358130697</v>
      </c>
      <c r="O4294">
        <v>3.4109527861249198</v>
      </c>
      <c r="P4294">
        <v>8.5888925197054995</v>
      </c>
      <c r="Q4294">
        <v>0</v>
      </c>
      <c r="R4294" s="7">
        <v>1.45944418226622E-6</v>
      </c>
      <c r="S4294">
        <v>0</v>
      </c>
    </row>
    <row r="4295" spans="1:19" x14ac:dyDescent="0.35">
      <c r="A4295">
        <v>4293</v>
      </c>
      <c r="B4295">
        <v>2025</v>
      </c>
      <c r="C4295">
        <v>6</v>
      </c>
      <c r="D4295">
        <v>1.25688806122251</v>
      </c>
      <c r="E4295">
        <v>0.94354738932738202</v>
      </c>
      <c r="F4295">
        <v>2.2844317372568601</v>
      </c>
      <c r="G4295">
        <v>40190.479963207101</v>
      </c>
      <c r="H4295">
        <v>0.37161874222279501</v>
      </c>
      <c r="I4295">
        <v>7.4504051011557104E-2</v>
      </c>
      <c r="J4295">
        <v>0.36818084421852099</v>
      </c>
      <c r="K4295">
        <v>9.1601080647229799E-2</v>
      </c>
      <c r="L4295">
        <v>0.34322748536163999</v>
      </c>
      <c r="M4295">
        <v>9.2590235526079104E-2</v>
      </c>
      <c r="N4295">
        <v>4.4434134497773501</v>
      </c>
      <c r="O4295">
        <v>3.18099143727378</v>
      </c>
      <c r="P4295">
        <v>8.4180037689246703</v>
      </c>
      <c r="Q4295">
        <v>0</v>
      </c>
      <c r="R4295">
        <v>0</v>
      </c>
      <c r="S4295">
        <v>0</v>
      </c>
    </row>
    <row r="4296" spans="1:19" x14ac:dyDescent="0.35">
      <c r="A4296">
        <v>4294</v>
      </c>
      <c r="B4296">
        <v>2025</v>
      </c>
      <c r="C4296">
        <v>6</v>
      </c>
      <c r="D4296">
        <v>1.1973471236036299</v>
      </c>
      <c r="E4296">
        <v>0.82881312690751996</v>
      </c>
      <c r="F4296">
        <v>2.1838545968824499</v>
      </c>
      <c r="G4296">
        <v>37236.2512788081</v>
      </c>
      <c r="H4296">
        <v>0.37837594120227802</v>
      </c>
      <c r="I4296">
        <v>6.5857447241051206E-2</v>
      </c>
      <c r="J4296">
        <v>0.372191472543624</v>
      </c>
      <c r="K4296">
        <v>8.1952828067005795E-2</v>
      </c>
      <c r="L4296">
        <v>0.34848571687694602</v>
      </c>
      <c r="M4296">
        <v>8.8552531656181294E-2</v>
      </c>
      <c r="N4296">
        <v>4.3597309960902404</v>
      </c>
      <c r="O4296">
        <v>2.9559551434577598</v>
      </c>
      <c r="P4296">
        <v>8.2450606537681796</v>
      </c>
      <c r="Q4296">
        <v>0</v>
      </c>
      <c r="R4296">
        <v>0</v>
      </c>
      <c r="S4296">
        <v>0</v>
      </c>
    </row>
    <row r="4297" spans="1:19" x14ac:dyDescent="0.35">
      <c r="A4297">
        <v>4295</v>
      </c>
      <c r="B4297">
        <v>2025</v>
      </c>
      <c r="C4297">
        <v>6</v>
      </c>
      <c r="D4297">
        <v>1.18440563858435</v>
      </c>
      <c r="E4297">
        <v>0.85130701533826403</v>
      </c>
      <c r="F4297">
        <v>2.1926235046142901</v>
      </c>
      <c r="G4297">
        <v>34300.749890627099</v>
      </c>
      <c r="H4297">
        <v>0.36195743751751103</v>
      </c>
      <c r="I4297">
        <v>6.1881733818659398E-2</v>
      </c>
      <c r="J4297">
        <v>0.37201639393764602</v>
      </c>
      <c r="K4297">
        <v>8.0830829124006798E-2</v>
      </c>
      <c r="L4297">
        <v>0.34123403444135703</v>
      </c>
      <c r="M4297">
        <v>8.6110794927063597E-2</v>
      </c>
      <c r="N4297">
        <v>4.3051452199513003</v>
      </c>
      <c r="O4297">
        <v>3.0033128049126399</v>
      </c>
      <c r="P4297">
        <v>8.2467694508780998</v>
      </c>
      <c r="Q4297">
        <v>0</v>
      </c>
      <c r="R4297">
        <v>0</v>
      </c>
      <c r="S4297">
        <v>0</v>
      </c>
    </row>
    <row r="4298" spans="1:19" x14ac:dyDescent="0.35">
      <c r="A4298">
        <v>4296</v>
      </c>
      <c r="B4298">
        <v>2025</v>
      </c>
      <c r="C4298">
        <v>6</v>
      </c>
      <c r="D4298">
        <v>1.1670622039832701</v>
      </c>
      <c r="E4298">
        <v>0.86725775481188805</v>
      </c>
      <c r="F4298">
        <v>2.1997082642149901</v>
      </c>
      <c r="G4298">
        <v>31496.398515731202</v>
      </c>
      <c r="H4298">
        <v>0.34693300954147499</v>
      </c>
      <c r="I4298">
        <v>5.9959538425809498E-2</v>
      </c>
      <c r="J4298">
        <v>0.373402576280295</v>
      </c>
      <c r="K4298">
        <v>8.1320106347555404E-2</v>
      </c>
      <c r="L4298">
        <v>0.33634463204604098</v>
      </c>
      <c r="M4298">
        <v>8.5776981999662605E-2</v>
      </c>
      <c r="N4298">
        <v>4.2432037721442297</v>
      </c>
      <c r="O4298">
        <v>3.0279244742069</v>
      </c>
      <c r="P4298">
        <v>8.2474846981727108</v>
      </c>
      <c r="Q4298">
        <v>0</v>
      </c>
      <c r="R4298">
        <v>0</v>
      </c>
      <c r="S4298">
        <v>0</v>
      </c>
    </row>
    <row r="4299" spans="1:19" x14ac:dyDescent="0.35">
      <c r="A4299">
        <v>4297</v>
      </c>
      <c r="B4299">
        <v>2025</v>
      </c>
      <c r="C4299">
        <v>6</v>
      </c>
      <c r="D4299">
        <v>0.73209545300000001</v>
      </c>
      <c r="E4299">
        <v>1.745348474</v>
      </c>
      <c r="F4299">
        <v>0.99853641999999998</v>
      </c>
      <c r="G4299">
        <v>29992.353770000002</v>
      </c>
      <c r="H4299">
        <v>0.28075370599999999</v>
      </c>
      <c r="I4299">
        <v>8.0457501000000001E-2</v>
      </c>
      <c r="J4299">
        <v>0.33632993300000003</v>
      </c>
      <c r="K4299">
        <v>7.6757716000000004E-2</v>
      </c>
      <c r="L4299">
        <v>0.43276632399999998</v>
      </c>
      <c r="M4299">
        <v>5.2971709999999998E-2</v>
      </c>
      <c r="N4299">
        <v>2.966749804</v>
      </c>
      <c r="O4299">
        <v>5.4823323190000002</v>
      </c>
      <c r="P4299">
        <v>4.96237672</v>
      </c>
      <c r="Q4299">
        <v>0</v>
      </c>
      <c r="R4299">
        <v>0</v>
      </c>
      <c r="S4299">
        <v>0</v>
      </c>
    </row>
    <row r="4300" spans="1:19" x14ac:dyDescent="0.35">
      <c r="A4300">
        <v>4298</v>
      </c>
      <c r="B4300">
        <v>2025</v>
      </c>
      <c r="C4300">
        <v>6</v>
      </c>
      <c r="D4300">
        <v>0.72882751499999998</v>
      </c>
      <c r="E4300">
        <v>1.926737881</v>
      </c>
      <c r="F4300">
        <v>1.0104865009999999</v>
      </c>
      <c r="G4300">
        <v>28850.4444</v>
      </c>
      <c r="H4300">
        <v>0.28162519400000002</v>
      </c>
      <c r="I4300">
        <v>8.4224381000000001E-2</v>
      </c>
      <c r="J4300">
        <v>0.33475262300000003</v>
      </c>
      <c r="K4300">
        <v>7.4937615999999999E-2</v>
      </c>
      <c r="L4300">
        <v>0.43196304699999999</v>
      </c>
      <c r="M4300">
        <v>5.6074700999999998E-2</v>
      </c>
      <c r="N4300">
        <v>2.978717439</v>
      </c>
      <c r="O4300">
        <v>5.8851331949999999</v>
      </c>
      <c r="P4300">
        <v>4.9200370580000001</v>
      </c>
      <c r="Q4300">
        <v>0</v>
      </c>
      <c r="R4300">
        <v>0</v>
      </c>
      <c r="S4300">
        <v>0</v>
      </c>
    </row>
    <row r="4301" spans="1:19" x14ac:dyDescent="0.35">
      <c r="A4301">
        <v>4299</v>
      </c>
      <c r="B4301">
        <v>2025</v>
      </c>
      <c r="C4301">
        <v>6</v>
      </c>
      <c r="D4301">
        <v>0.71798346599999996</v>
      </c>
      <c r="E4301">
        <v>2.1081744900000001</v>
      </c>
      <c r="F4301">
        <v>1.020099672</v>
      </c>
      <c r="G4301">
        <v>28243.897850000001</v>
      </c>
      <c r="H4301">
        <v>0.29027196399999999</v>
      </c>
      <c r="I4301">
        <v>8.870836E-2</v>
      </c>
      <c r="J4301">
        <v>0.33574341800000002</v>
      </c>
      <c r="K4301">
        <v>7.3781310000000003E-2</v>
      </c>
      <c r="L4301">
        <v>0.433206704</v>
      </c>
      <c r="M4301">
        <v>6.0238728999999998E-2</v>
      </c>
      <c r="N4301">
        <v>2.9695894979999999</v>
      </c>
      <c r="O4301">
        <v>6.2885897679999996</v>
      </c>
      <c r="P4301">
        <v>4.8570420099999998</v>
      </c>
      <c r="Q4301">
        <v>0</v>
      </c>
      <c r="R4301">
        <v>0</v>
      </c>
      <c r="S4301">
        <v>0</v>
      </c>
    </row>
    <row r="4302" spans="1:19" x14ac:dyDescent="0.35">
      <c r="A4302">
        <v>4300</v>
      </c>
      <c r="B4302">
        <v>2025</v>
      </c>
      <c r="C4302">
        <v>6</v>
      </c>
      <c r="D4302">
        <v>0.70707493200000004</v>
      </c>
      <c r="E4302">
        <v>2.2894116530000002</v>
      </c>
      <c r="F4302">
        <v>1.025526462</v>
      </c>
      <c r="G4302">
        <v>28343.188969999999</v>
      </c>
      <c r="H4302">
        <v>0.302679427</v>
      </c>
      <c r="I4302">
        <v>9.4176557999999994E-2</v>
      </c>
      <c r="J4302">
        <v>0.33553861699999998</v>
      </c>
      <c r="K4302">
        <v>7.3522200999999995E-2</v>
      </c>
      <c r="L4302">
        <v>0.43769098299999998</v>
      </c>
      <c r="M4302">
        <v>6.5447931000000001E-2</v>
      </c>
      <c r="N4302">
        <v>2.940524157</v>
      </c>
      <c r="O4302">
        <v>6.6357278040000001</v>
      </c>
      <c r="P4302">
        <v>4.8135343080000004</v>
      </c>
      <c r="Q4302">
        <v>0</v>
      </c>
      <c r="R4302">
        <v>0</v>
      </c>
      <c r="S4302">
        <v>0</v>
      </c>
    </row>
    <row r="4303" spans="1:19" x14ac:dyDescent="0.35">
      <c r="A4303">
        <v>4301</v>
      </c>
      <c r="B4303">
        <v>2025</v>
      </c>
      <c r="C4303">
        <v>6</v>
      </c>
      <c r="D4303">
        <v>0.72960566800000004</v>
      </c>
      <c r="E4303">
        <v>2.9577935580000001</v>
      </c>
      <c r="F4303">
        <v>1.059990086</v>
      </c>
      <c r="G4303">
        <v>29609.89299</v>
      </c>
      <c r="H4303">
        <v>0.309901918</v>
      </c>
      <c r="I4303">
        <v>9.7025910000000007E-2</v>
      </c>
      <c r="J4303">
        <v>0.32899884899999998</v>
      </c>
      <c r="K4303">
        <v>7.7507389999999995E-2</v>
      </c>
      <c r="L4303">
        <v>0.41552218099999999</v>
      </c>
      <c r="M4303">
        <v>6.7795303000000001E-2</v>
      </c>
      <c r="N4303">
        <v>2.9818211909999999</v>
      </c>
      <c r="O4303">
        <v>8.2351761809999999</v>
      </c>
      <c r="P4303">
        <v>4.8469273230000001</v>
      </c>
      <c r="Q4303">
        <v>0</v>
      </c>
      <c r="R4303">
        <v>2.3480110000000001E-3</v>
      </c>
      <c r="S4303">
        <v>0</v>
      </c>
    </row>
    <row r="4304" spans="1:19" x14ac:dyDescent="0.35">
      <c r="A4304">
        <v>4302</v>
      </c>
      <c r="B4304">
        <v>2025</v>
      </c>
      <c r="C4304">
        <v>6</v>
      </c>
      <c r="D4304">
        <v>0.73715235099999998</v>
      </c>
      <c r="E4304">
        <v>3.6118835800000002</v>
      </c>
      <c r="F4304">
        <v>1.0958552560000001</v>
      </c>
      <c r="G4304">
        <v>34089.547960000004</v>
      </c>
      <c r="H4304">
        <v>0.32064258499999998</v>
      </c>
      <c r="I4304">
        <v>0.101869479</v>
      </c>
      <c r="J4304">
        <v>0.32090972299999998</v>
      </c>
      <c r="K4304">
        <v>8.2678797999999998E-2</v>
      </c>
      <c r="L4304">
        <v>0.39851641799999998</v>
      </c>
      <c r="M4304">
        <v>7.2373798000000003E-2</v>
      </c>
      <c r="N4304">
        <v>2.9773883649999999</v>
      </c>
      <c r="O4304">
        <v>9.8151185479999992</v>
      </c>
      <c r="P4304">
        <v>4.9271936070000004</v>
      </c>
      <c r="Q4304">
        <v>7.1689320000000003E-3</v>
      </c>
      <c r="R4304">
        <v>5.2537947000000002E-2</v>
      </c>
      <c r="S4304">
        <v>2.11967E-4</v>
      </c>
    </row>
    <row r="4305" spans="1:19" x14ac:dyDescent="0.35">
      <c r="A4305">
        <v>4303</v>
      </c>
      <c r="B4305">
        <v>2025</v>
      </c>
      <c r="C4305">
        <v>6</v>
      </c>
      <c r="D4305">
        <v>0.74470243999999897</v>
      </c>
      <c r="E4305">
        <v>4.2716324280000002</v>
      </c>
      <c r="F4305">
        <v>1.1312151479999999</v>
      </c>
      <c r="G4305">
        <v>40978.609729999996</v>
      </c>
      <c r="H4305">
        <v>0.335043698</v>
      </c>
      <c r="I4305">
        <v>0.108814642</v>
      </c>
      <c r="J4305">
        <v>0.31414519600000002</v>
      </c>
      <c r="K4305">
        <v>8.9145493999999895E-2</v>
      </c>
      <c r="L4305">
        <v>0.38697042399999998</v>
      </c>
      <c r="M4305">
        <v>7.9163496E-2</v>
      </c>
      <c r="N4305">
        <v>2.9754468620000001</v>
      </c>
      <c r="O4305">
        <v>11.3985456099999</v>
      </c>
      <c r="P4305">
        <v>4.9958627299999998</v>
      </c>
      <c r="Q4305">
        <v>0.16439415800000001</v>
      </c>
      <c r="R4305">
        <v>0.18313121600000001</v>
      </c>
      <c r="S4305">
        <v>0.13510908099999999</v>
      </c>
    </row>
    <row r="4306" spans="1:19" x14ac:dyDescent="0.35">
      <c r="A4306">
        <v>4304</v>
      </c>
      <c r="B4306">
        <v>2025</v>
      </c>
      <c r="C4306">
        <v>6</v>
      </c>
      <c r="D4306">
        <v>0.75824294400000003</v>
      </c>
      <c r="E4306">
        <v>4.9566777169999998</v>
      </c>
      <c r="F4306">
        <v>1.1706858019999999</v>
      </c>
      <c r="G4306">
        <v>47824.489419999998</v>
      </c>
      <c r="H4306">
        <v>0.330050073</v>
      </c>
      <c r="I4306">
        <v>0.117131385</v>
      </c>
      <c r="J4306">
        <v>0.291277868</v>
      </c>
      <c r="K4306">
        <v>0.10975757899999999</v>
      </c>
      <c r="L4306">
        <v>0.35345054999999997</v>
      </c>
      <c r="M4306">
        <v>7.8812202999999997E-2</v>
      </c>
      <c r="N4306">
        <v>2.9808723939999999</v>
      </c>
      <c r="O4306">
        <v>12.999247130000001</v>
      </c>
      <c r="P4306">
        <v>5.114260893</v>
      </c>
      <c r="Q4306">
        <v>0.32094219499999999</v>
      </c>
      <c r="R4306">
        <v>0.31309282399999999</v>
      </c>
      <c r="S4306">
        <v>0.29782681999999999</v>
      </c>
    </row>
    <row r="4307" spans="1:19" x14ac:dyDescent="0.35">
      <c r="A4307">
        <v>4305</v>
      </c>
      <c r="B4307">
        <v>2025</v>
      </c>
      <c r="C4307">
        <v>6</v>
      </c>
      <c r="D4307">
        <v>0.77565446999999998</v>
      </c>
      <c r="E4307">
        <v>5.6238381469999998</v>
      </c>
      <c r="F4307">
        <v>1.211257469</v>
      </c>
      <c r="G4307">
        <v>51626.446150000003</v>
      </c>
      <c r="H4307">
        <v>0.32445123399999998</v>
      </c>
      <c r="I4307">
        <v>0.12852306999999999</v>
      </c>
      <c r="J4307">
        <v>0.27262006</v>
      </c>
      <c r="K4307">
        <v>0.136747917</v>
      </c>
      <c r="L4307">
        <v>0.32485909800000001</v>
      </c>
      <c r="M4307">
        <v>8.1734763000000002E-2</v>
      </c>
      <c r="N4307">
        <v>3.0007039280000001</v>
      </c>
      <c r="O4307">
        <v>14.590451659999999</v>
      </c>
      <c r="P4307">
        <v>5.2375514709999997</v>
      </c>
      <c r="Q4307">
        <v>0.43757611000000002</v>
      </c>
      <c r="R4307">
        <v>0.41327382400000001</v>
      </c>
      <c r="S4307">
        <v>0.41959801399999902</v>
      </c>
    </row>
    <row r="4308" spans="1:19" x14ac:dyDescent="0.35">
      <c r="A4308">
        <v>4306</v>
      </c>
      <c r="B4308">
        <v>2025</v>
      </c>
      <c r="C4308">
        <v>6</v>
      </c>
      <c r="D4308">
        <v>0.79311703600000005</v>
      </c>
      <c r="E4308">
        <v>6.2930025819999997</v>
      </c>
      <c r="F4308">
        <v>1.2529917399999999</v>
      </c>
      <c r="G4308">
        <v>53348.295660000003</v>
      </c>
      <c r="H4308">
        <v>0.31910960399999999</v>
      </c>
      <c r="I4308">
        <v>0.142861396</v>
      </c>
      <c r="J4308">
        <v>0.25732034999999998</v>
      </c>
      <c r="K4308">
        <v>0.16835730700000001</v>
      </c>
      <c r="L4308">
        <v>0.30222440699999997</v>
      </c>
      <c r="M4308">
        <v>8.7445272000000004E-2</v>
      </c>
      <c r="N4308">
        <v>3.0237664529999999</v>
      </c>
      <c r="O4308">
        <v>16.210171989999999</v>
      </c>
      <c r="P4308">
        <v>5.3628782580000003</v>
      </c>
      <c r="Q4308">
        <v>0.51725388999999999</v>
      </c>
      <c r="R4308">
        <v>0.48416566799999999</v>
      </c>
      <c r="S4308">
        <v>0.503260296</v>
      </c>
    </row>
    <row r="4309" spans="1:19" x14ac:dyDescent="0.35">
      <c r="A4309">
        <v>4307</v>
      </c>
      <c r="B4309">
        <v>2025</v>
      </c>
      <c r="C4309">
        <v>6</v>
      </c>
      <c r="D4309">
        <v>0.80538178500000002</v>
      </c>
      <c r="E4309">
        <v>5.6676934340000003</v>
      </c>
      <c r="F4309">
        <v>1.3928448040000001</v>
      </c>
      <c r="G4309">
        <v>55186.180540000001</v>
      </c>
      <c r="H4309">
        <v>0.301636974</v>
      </c>
      <c r="I4309">
        <v>0.160772688</v>
      </c>
      <c r="J4309">
        <v>0.24415937099999999</v>
      </c>
      <c r="K4309">
        <v>0.18427012000000001</v>
      </c>
      <c r="L4309">
        <v>0.29778807400000001</v>
      </c>
      <c r="M4309">
        <v>0.106574032</v>
      </c>
      <c r="N4309">
        <v>3.033275739</v>
      </c>
      <c r="O4309">
        <v>14.92312525</v>
      </c>
      <c r="P4309">
        <v>5.7459546819999998</v>
      </c>
      <c r="Q4309">
        <v>0.59103180200000005</v>
      </c>
      <c r="R4309">
        <v>0.55174469699999995</v>
      </c>
      <c r="S4309">
        <v>0.58021465000000005</v>
      </c>
    </row>
    <row r="4310" spans="1:19" x14ac:dyDescent="0.35">
      <c r="A4310">
        <v>4308</v>
      </c>
      <c r="B4310">
        <v>2025</v>
      </c>
      <c r="C4310">
        <v>6</v>
      </c>
      <c r="D4310">
        <v>0.82626328999999998</v>
      </c>
      <c r="E4310">
        <v>5.0556577430000003</v>
      </c>
      <c r="F4310">
        <v>1.529449751</v>
      </c>
      <c r="G4310">
        <v>55142.436809999999</v>
      </c>
      <c r="H4310">
        <v>0.28384690000000001</v>
      </c>
      <c r="I4310">
        <v>0.183941045</v>
      </c>
      <c r="J4310">
        <v>0.24568279200000001</v>
      </c>
      <c r="K4310">
        <v>0.2079675</v>
      </c>
      <c r="L4310">
        <v>0.30757236599999999</v>
      </c>
      <c r="M4310">
        <v>0.13032391600000001</v>
      </c>
      <c r="N4310">
        <v>3.0627960139999999</v>
      </c>
      <c r="O4310">
        <v>13.699424779999999</v>
      </c>
      <c r="P4310">
        <v>6.0525328710000004</v>
      </c>
      <c r="Q4310">
        <v>0.60884813100000001</v>
      </c>
      <c r="R4310">
        <v>0.56298563099999999</v>
      </c>
      <c r="S4310">
        <v>0.59858458999999997</v>
      </c>
    </row>
    <row r="4311" spans="1:19" x14ac:dyDescent="0.35">
      <c r="A4311">
        <v>4309</v>
      </c>
      <c r="B4311">
        <v>2025</v>
      </c>
      <c r="C4311">
        <v>6</v>
      </c>
      <c r="D4311">
        <v>0.847139011</v>
      </c>
      <c r="E4311">
        <v>4.438621597</v>
      </c>
      <c r="F4311">
        <v>1.665415453</v>
      </c>
      <c r="G4311">
        <v>56205.374909999999</v>
      </c>
      <c r="H4311">
        <v>0.26802878899999999</v>
      </c>
      <c r="I4311">
        <v>0.21275074099999999</v>
      </c>
      <c r="J4311">
        <v>0.26166292200000002</v>
      </c>
      <c r="K4311">
        <v>0.240436663999999</v>
      </c>
      <c r="L4311">
        <v>0.32840020399999997</v>
      </c>
      <c r="M4311">
        <v>0.159191902</v>
      </c>
      <c r="N4311">
        <v>3.088920662</v>
      </c>
      <c r="O4311">
        <v>12.489754509999999</v>
      </c>
      <c r="P4311">
        <v>6.3820040130000004</v>
      </c>
      <c r="Q4311">
        <v>0.573297261</v>
      </c>
      <c r="R4311">
        <v>0.51977528100000003</v>
      </c>
      <c r="S4311">
        <v>0.56068637499999996</v>
      </c>
    </row>
    <row r="4312" spans="1:19" x14ac:dyDescent="0.35">
      <c r="A4312">
        <v>4310</v>
      </c>
      <c r="B4312">
        <v>2025</v>
      </c>
      <c r="C4312">
        <v>6</v>
      </c>
      <c r="D4312">
        <v>0.85438912199999995</v>
      </c>
      <c r="E4312">
        <v>3.8125022259999999</v>
      </c>
      <c r="F4312">
        <v>1.794283912</v>
      </c>
      <c r="G4312">
        <v>57805.588129999996</v>
      </c>
      <c r="H4312">
        <v>0.26014234400000003</v>
      </c>
      <c r="I4312">
        <v>0.20707150499999999</v>
      </c>
      <c r="J4312">
        <v>0.28925530799999999</v>
      </c>
      <c r="K4312">
        <v>0.23576902899999999</v>
      </c>
      <c r="L4312">
        <v>0.37624158000000002</v>
      </c>
      <c r="M4312">
        <v>0.17063878199999999</v>
      </c>
      <c r="N4312">
        <v>3.0800471520000001</v>
      </c>
      <c r="O4312">
        <v>11.1794842199999</v>
      </c>
      <c r="P4312">
        <v>6.6495996609999999</v>
      </c>
      <c r="Q4312">
        <v>0.538426081</v>
      </c>
      <c r="R4312">
        <v>0.47836477599999999</v>
      </c>
      <c r="S4312">
        <v>0.52285919300000006</v>
      </c>
    </row>
    <row r="4313" spans="1:19" x14ac:dyDescent="0.35">
      <c r="A4313">
        <v>4311</v>
      </c>
      <c r="B4313">
        <v>2025</v>
      </c>
      <c r="C4313">
        <v>6</v>
      </c>
      <c r="D4313">
        <v>0.86537657300000004</v>
      </c>
      <c r="E4313">
        <v>3.207752782</v>
      </c>
      <c r="F4313">
        <v>1.9250518459999999</v>
      </c>
      <c r="G4313">
        <v>58286.26367</v>
      </c>
      <c r="H4313">
        <v>0.25473936899999999</v>
      </c>
      <c r="I4313">
        <v>0.204763008</v>
      </c>
      <c r="J4313">
        <v>0.32548134200000001</v>
      </c>
      <c r="K4313">
        <v>0.23389579399999999</v>
      </c>
      <c r="L4313">
        <v>0.43906578499999999</v>
      </c>
      <c r="M4313">
        <v>0.185758902</v>
      </c>
      <c r="N4313">
        <v>3.0811543619999999</v>
      </c>
      <c r="O4313">
        <v>9.8947011519999997</v>
      </c>
      <c r="P4313">
        <v>6.9474563710000004</v>
      </c>
      <c r="Q4313">
        <v>0.46002220599999999</v>
      </c>
      <c r="R4313">
        <v>0.40659267700000001</v>
      </c>
      <c r="S4313">
        <v>0.442973532</v>
      </c>
    </row>
    <row r="4314" spans="1:19" x14ac:dyDescent="0.35">
      <c r="A4314">
        <v>4312</v>
      </c>
      <c r="B4314">
        <v>2025</v>
      </c>
      <c r="C4314">
        <v>6</v>
      </c>
      <c r="D4314">
        <v>0.87636410399999998</v>
      </c>
      <c r="E4314">
        <v>2.602989134</v>
      </c>
      <c r="F4314">
        <v>2.0570886879999999</v>
      </c>
      <c r="G4314">
        <v>58212.947240000001</v>
      </c>
      <c r="H4314">
        <v>0.25830262599999998</v>
      </c>
      <c r="I4314">
        <v>0.206016797</v>
      </c>
      <c r="J4314">
        <v>0.360235313</v>
      </c>
      <c r="K4314">
        <v>0.23631675599999899</v>
      </c>
      <c r="L4314">
        <v>0.51100897000000001</v>
      </c>
      <c r="M4314">
        <v>0.20484819000000001</v>
      </c>
      <c r="N4314">
        <v>3.10759476</v>
      </c>
      <c r="O4314">
        <v>8.5713789699999996</v>
      </c>
      <c r="P4314">
        <v>7.2653209219999999</v>
      </c>
      <c r="Q4314">
        <v>0.33462404800000001</v>
      </c>
      <c r="R4314">
        <v>0.30270037599999999</v>
      </c>
      <c r="S4314">
        <v>0.31718033299999998</v>
      </c>
    </row>
    <row r="4315" spans="1:19" x14ac:dyDescent="0.35">
      <c r="A4315">
        <v>4313</v>
      </c>
      <c r="B4315">
        <v>2025</v>
      </c>
      <c r="C4315">
        <v>6</v>
      </c>
      <c r="D4315">
        <v>0.83380269500000004</v>
      </c>
      <c r="E4315">
        <v>2.3779350890000002</v>
      </c>
      <c r="F4315">
        <v>1.9213855950000001</v>
      </c>
      <c r="G4315">
        <v>56278.493399999898</v>
      </c>
      <c r="H4315">
        <v>0.24550861599999901</v>
      </c>
      <c r="I4315">
        <v>0.17484354699999999</v>
      </c>
      <c r="J4315">
        <v>0.35859915999999997</v>
      </c>
      <c r="K4315">
        <v>0.18802377100000001</v>
      </c>
      <c r="L4315">
        <v>0.53821385499999996</v>
      </c>
      <c r="M4315">
        <v>0.18264539299999999</v>
      </c>
      <c r="N4315">
        <v>3.0325332220000001</v>
      </c>
      <c r="O4315">
        <v>7.847625732</v>
      </c>
      <c r="P4315">
        <v>6.9209779439999997</v>
      </c>
      <c r="Q4315">
        <v>0.198876155</v>
      </c>
      <c r="R4315">
        <v>0.194281016</v>
      </c>
      <c r="S4315">
        <v>0.17865009900000001</v>
      </c>
    </row>
    <row r="4316" spans="1:19" x14ac:dyDescent="0.35">
      <c r="A4316">
        <v>4314</v>
      </c>
      <c r="B4316">
        <v>2025</v>
      </c>
      <c r="C4316">
        <v>6</v>
      </c>
      <c r="D4316">
        <v>0.80152069599999898</v>
      </c>
      <c r="E4316">
        <v>2.1511427059999999</v>
      </c>
      <c r="F4316">
        <v>1.791993411</v>
      </c>
      <c r="G4316">
        <v>53938.290719999997</v>
      </c>
      <c r="H4316">
        <v>0.23577734</v>
      </c>
      <c r="I4316">
        <v>0.14881723899999999</v>
      </c>
      <c r="J4316">
        <v>0.36136668300000002</v>
      </c>
      <c r="K4316">
        <v>0.148735969</v>
      </c>
      <c r="L4316">
        <v>0.56516007499999998</v>
      </c>
      <c r="M4316">
        <v>0.16527699000000001</v>
      </c>
      <c r="N4316">
        <v>2.986561537</v>
      </c>
      <c r="O4316">
        <v>7.040287331</v>
      </c>
      <c r="P4316">
        <v>6.6327808560000001</v>
      </c>
      <c r="Q4316">
        <v>4.9062881000000003E-2</v>
      </c>
      <c r="R4316">
        <v>9.2081503999999995E-2</v>
      </c>
      <c r="S4316">
        <v>3.4629272000000003E-2</v>
      </c>
    </row>
    <row r="4317" spans="1:19" x14ac:dyDescent="0.35">
      <c r="A4317">
        <v>4315</v>
      </c>
      <c r="B4317">
        <v>2025</v>
      </c>
      <c r="C4317">
        <v>6</v>
      </c>
      <c r="D4317">
        <v>0.769243765999999</v>
      </c>
      <c r="E4317">
        <v>1.943546322</v>
      </c>
      <c r="F4317">
        <v>1.6618970870000001</v>
      </c>
      <c r="G4317">
        <v>52152.875019999999</v>
      </c>
      <c r="H4317">
        <v>0.23028596800000001</v>
      </c>
      <c r="I4317">
        <v>0.12795689800000001</v>
      </c>
      <c r="J4317">
        <v>0.36861601599999999</v>
      </c>
      <c r="K4317">
        <v>0.117295045</v>
      </c>
      <c r="L4317">
        <v>0.59112425300000004</v>
      </c>
      <c r="M4317">
        <v>0.152396226</v>
      </c>
      <c r="N4317">
        <v>2.9407723699999999</v>
      </c>
      <c r="O4317">
        <v>6.209162042</v>
      </c>
      <c r="P4317">
        <v>6.3471298909999998</v>
      </c>
      <c r="Q4317">
        <v>7.4959699999999996E-4</v>
      </c>
      <c r="R4317">
        <v>1.9718083000000001E-2</v>
      </c>
      <c r="S4317">
        <v>0</v>
      </c>
    </row>
    <row r="4318" spans="1:19" x14ac:dyDescent="0.35">
      <c r="A4318">
        <v>4316</v>
      </c>
      <c r="B4318">
        <v>2025</v>
      </c>
      <c r="C4318">
        <v>6</v>
      </c>
      <c r="D4318">
        <v>0.74317541600000003</v>
      </c>
      <c r="E4318">
        <v>1.6765512279999999</v>
      </c>
      <c r="F4318">
        <v>1.5336169559999999</v>
      </c>
      <c r="G4318">
        <v>49690.863270000002</v>
      </c>
      <c r="H4318">
        <v>0.217436658</v>
      </c>
      <c r="I4318">
        <v>9.6166829999999995E-2</v>
      </c>
      <c r="J4318">
        <v>0.33160030699999998</v>
      </c>
      <c r="K4318">
        <v>9.3679769999999996E-2</v>
      </c>
      <c r="L4318">
        <v>0.60663241300000004</v>
      </c>
      <c r="M4318">
        <v>0.13582528699999999</v>
      </c>
      <c r="N4318">
        <v>2.8969205210000002</v>
      </c>
      <c r="O4318">
        <v>5.4544946950000002</v>
      </c>
      <c r="P4318">
        <v>6.0776605400000001</v>
      </c>
      <c r="Q4318">
        <v>0</v>
      </c>
      <c r="R4318" s="7">
        <v>2.8200000000000001E-6</v>
      </c>
      <c r="S4318">
        <v>0</v>
      </c>
    </row>
    <row r="4319" spans="1:19" x14ac:dyDescent="0.35">
      <c r="A4319">
        <v>4317</v>
      </c>
      <c r="B4319">
        <v>2025</v>
      </c>
      <c r="C4319">
        <v>6</v>
      </c>
      <c r="D4319">
        <v>0.71672485399999997</v>
      </c>
      <c r="E4319">
        <v>1.470084809</v>
      </c>
      <c r="F4319">
        <v>1.4317565969999999</v>
      </c>
      <c r="G4319">
        <v>48391.675600000002</v>
      </c>
      <c r="H4319">
        <v>0.213400599</v>
      </c>
      <c r="I4319">
        <v>7.1040371000000005E-2</v>
      </c>
      <c r="J4319">
        <v>0.29893090900000002</v>
      </c>
      <c r="K4319">
        <v>7.4682767999999997E-2</v>
      </c>
      <c r="L4319">
        <v>0.62050892599999996</v>
      </c>
      <c r="M4319">
        <v>0.12648783899999999</v>
      </c>
      <c r="N4319">
        <v>2.8516295290000002</v>
      </c>
      <c r="O4319">
        <v>4.7592230620000002</v>
      </c>
      <c r="P4319">
        <v>5.8140010220000002</v>
      </c>
      <c r="Q4319">
        <v>0</v>
      </c>
      <c r="R4319">
        <v>0</v>
      </c>
      <c r="S4319">
        <v>0</v>
      </c>
    </row>
    <row r="4320" spans="1:19" x14ac:dyDescent="0.35">
      <c r="A4320">
        <v>4318</v>
      </c>
      <c r="B4320">
        <v>2025</v>
      </c>
      <c r="C4320">
        <v>6</v>
      </c>
      <c r="D4320">
        <v>0.69027371500000001</v>
      </c>
      <c r="E4320">
        <v>1.2640217410000001</v>
      </c>
      <c r="F4320">
        <v>1.3298114110000001</v>
      </c>
      <c r="G4320">
        <v>44540.500610000003</v>
      </c>
      <c r="H4320">
        <v>0.21803252400000001</v>
      </c>
      <c r="I4320">
        <v>5.2610296000000001E-2</v>
      </c>
      <c r="J4320">
        <v>0.27790409599999999</v>
      </c>
      <c r="K4320">
        <v>5.9929322E-2</v>
      </c>
      <c r="L4320">
        <v>0.62014586299999996</v>
      </c>
      <c r="M4320">
        <v>0.123898287</v>
      </c>
      <c r="N4320">
        <v>2.7968759460000001</v>
      </c>
      <c r="O4320">
        <v>4.1020470160000002</v>
      </c>
      <c r="P4320">
        <v>5.5516275909999999</v>
      </c>
      <c r="Q4320">
        <v>0</v>
      </c>
      <c r="R4320">
        <v>0</v>
      </c>
      <c r="S4320">
        <v>0</v>
      </c>
    </row>
    <row r="4321" spans="1:19" x14ac:dyDescent="0.35">
      <c r="A4321">
        <v>4319</v>
      </c>
      <c r="B4321">
        <v>2025</v>
      </c>
      <c r="C4321">
        <v>6</v>
      </c>
      <c r="D4321">
        <v>0.69059737499999996</v>
      </c>
      <c r="E4321">
        <v>1.311988908</v>
      </c>
      <c r="F4321">
        <v>1.334309162</v>
      </c>
      <c r="G4321">
        <v>41261.500639999998</v>
      </c>
      <c r="H4321">
        <v>0.21023544299999999</v>
      </c>
      <c r="I4321">
        <v>5.3362300000000001E-2</v>
      </c>
      <c r="J4321">
        <v>0.24596362899999899</v>
      </c>
      <c r="K4321">
        <v>5.8527978000000001E-2</v>
      </c>
      <c r="L4321">
        <v>0.60316706899999994</v>
      </c>
      <c r="M4321">
        <v>0.12418093400000001</v>
      </c>
      <c r="N4321">
        <v>2.7893909859999999</v>
      </c>
      <c r="O4321">
        <v>4.1790593139999999</v>
      </c>
      <c r="P4321">
        <v>5.5527389329999997</v>
      </c>
      <c r="Q4321">
        <v>0</v>
      </c>
      <c r="R4321">
        <v>0</v>
      </c>
      <c r="S4321">
        <v>0</v>
      </c>
    </row>
    <row r="4322" spans="1:19" x14ac:dyDescent="0.35">
      <c r="A4322">
        <v>4320</v>
      </c>
      <c r="B4322">
        <v>2025</v>
      </c>
      <c r="C4322">
        <v>6</v>
      </c>
      <c r="D4322">
        <v>0.68781516399999998</v>
      </c>
      <c r="E4322">
        <v>1.3616215140000001</v>
      </c>
      <c r="F4322">
        <v>1.337829999</v>
      </c>
      <c r="G4322">
        <v>37607.171020000002</v>
      </c>
      <c r="H4322">
        <v>0.202917921</v>
      </c>
      <c r="I4322">
        <v>5.5918578999999899E-2</v>
      </c>
      <c r="J4322">
        <v>0.22438682500000001</v>
      </c>
      <c r="K4322">
        <v>5.8251582000000003E-2</v>
      </c>
      <c r="L4322">
        <v>0.58674478100000005</v>
      </c>
      <c r="M4322">
        <v>0.128028736</v>
      </c>
      <c r="N4322">
        <v>2.778234716</v>
      </c>
      <c r="O4322">
        <v>4.2844077130000002</v>
      </c>
      <c r="P4322">
        <v>5.5446362999999899</v>
      </c>
      <c r="Q4322">
        <v>0</v>
      </c>
      <c r="R4322">
        <v>0</v>
      </c>
      <c r="S4322">
        <v>0</v>
      </c>
    </row>
    <row r="4323" spans="1:19" x14ac:dyDescent="0.35">
      <c r="A4323">
        <v>4321</v>
      </c>
      <c r="B4323">
        <v>2026</v>
      </c>
      <c r="C4323">
        <v>1</v>
      </c>
      <c r="D4323">
        <v>0.79883755286824198</v>
      </c>
      <c r="E4323">
        <v>0.43474391615753</v>
      </c>
      <c r="F4323">
        <v>0.71216127533974005</v>
      </c>
      <c r="G4323">
        <v>29197.4786199917</v>
      </c>
      <c r="H4323">
        <v>0.41940772149839001</v>
      </c>
      <c r="I4323">
        <v>0.121891588202326</v>
      </c>
      <c r="J4323">
        <v>0.36384877907414198</v>
      </c>
      <c r="K4323">
        <v>7.9040956078104296E-2</v>
      </c>
      <c r="L4323">
        <v>0.29384980028214203</v>
      </c>
      <c r="M4323">
        <v>8.5730021030273607E-2</v>
      </c>
      <c r="N4323">
        <v>3.9345933762346399</v>
      </c>
      <c r="O4323">
        <v>2.7089543710291299</v>
      </c>
      <c r="P4323">
        <v>3.9275957098262402</v>
      </c>
      <c r="Q4323">
        <v>0</v>
      </c>
      <c r="R4323">
        <v>0</v>
      </c>
      <c r="S4323">
        <v>0</v>
      </c>
    </row>
    <row r="4324" spans="1:19" x14ac:dyDescent="0.35">
      <c r="A4324">
        <v>4322</v>
      </c>
      <c r="B4324">
        <v>2026</v>
      </c>
      <c r="C4324">
        <v>1</v>
      </c>
      <c r="D4324">
        <v>0.80508185762282303</v>
      </c>
      <c r="E4324">
        <v>0.45543453272717599</v>
      </c>
      <c r="F4324">
        <v>0.71648492967368105</v>
      </c>
      <c r="G4324">
        <v>27891.7163403882</v>
      </c>
      <c r="H4324">
        <v>0.41867103415602003</v>
      </c>
      <c r="I4324">
        <v>0.120196632193282</v>
      </c>
      <c r="J4324">
        <v>0.358774380950034</v>
      </c>
      <c r="K4324">
        <v>7.8212836294096297E-2</v>
      </c>
      <c r="L4324">
        <v>0.284751317957741</v>
      </c>
      <c r="M4324">
        <v>8.2960774731063197E-2</v>
      </c>
      <c r="N4324">
        <v>3.9604856517489999</v>
      </c>
      <c r="O4324">
        <v>2.75247134283648</v>
      </c>
      <c r="P4324">
        <v>3.9325143584079298</v>
      </c>
      <c r="Q4324">
        <v>0</v>
      </c>
      <c r="R4324">
        <v>0</v>
      </c>
      <c r="S4324">
        <v>0</v>
      </c>
    </row>
    <row r="4325" spans="1:19" x14ac:dyDescent="0.35">
      <c r="A4325">
        <v>4323</v>
      </c>
      <c r="B4325">
        <v>2026</v>
      </c>
      <c r="C4325">
        <v>1</v>
      </c>
      <c r="D4325">
        <v>0.80378325999988498</v>
      </c>
      <c r="E4325">
        <v>0.45515193064409298</v>
      </c>
      <c r="F4325">
        <v>0.71152464795861903</v>
      </c>
      <c r="G4325">
        <v>27268.451647229602</v>
      </c>
      <c r="H4325">
        <v>0.42083233603026998</v>
      </c>
      <c r="I4325">
        <v>0.120134912437456</v>
      </c>
      <c r="J4325">
        <v>0.35722115035797902</v>
      </c>
      <c r="K4325">
        <v>7.8425400096169995E-2</v>
      </c>
      <c r="L4325">
        <v>0.27998658513698399</v>
      </c>
      <c r="M4325">
        <v>8.16383278232405E-2</v>
      </c>
      <c r="N4325">
        <v>3.9674381929966001</v>
      </c>
      <c r="O4325">
        <v>2.7481059797918301</v>
      </c>
      <c r="P4325">
        <v>3.9134776971292098</v>
      </c>
      <c r="Q4325">
        <v>0</v>
      </c>
      <c r="R4325">
        <v>0</v>
      </c>
      <c r="S4325">
        <v>0</v>
      </c>
    </row>
    <row r="4326" spans="1:19" x14ac:dyDescent="0.35">
      <c r="A4326">
        <v>4324</v>
      </c>
      <c r="B4326">
        <v>2026</v>
      </c>
      <c r="C4326">
        <v>1</v>
      </c>
      <c r="D4326">
        <v>0.80219484367676197</v>
      </c>
      <c r="E4326">
        <v>0.454653888965039</v>
      </c>
      <c r="F4326">
        <v>0.70536306142344296</v>
      </c>
      <c r="G4326">
        <v>27170.8880538136</v>
      </c>
      <c r="H4326">
        <v>0.42433507221997502</v>
      </c>
      <c r="I4326">
        <v>0.12166704240340501</v>
      </c>
      <c r="J4326">
        <v>0.35927122146754298</v>
      </c>
      <c r="K4326">
        <v>7.9712776730370194E-2</v>
      </c>
      <c r="L4326">
        <v>0.28005908209228297</v>
      </c>
      <c r="M4326">
        <v>8.1745267515355394E-2</v>
      </c>
      <c r="N4326">
        <v>3.9746124171401802</v>
      </c>
      <c r="O4326">
        <v>2.7262772114370701</v>
      </c>
      <c r="P4326">
        <v>3.8867252543174802</v>
      </c>
      <c r="Q4326">
        <v>0</v>
      </c>
      <c r="R4326">
        <v>0</v>
      </c>
      <c r="S4326">
        <v>0</v>
      </c>
    </row>
    <row r="4327" spans="1:19" x14ac:dyDescent="0.35">
      <c r="A4327">
        <v>4325</v>
      </c>
      <c r="B4327">
        <v>2026</v>
      </c>
      <c r="C4327">
        <v>1</v>
      </c>
      <c r="D4327">
        <v>0.84093934421772598</v>
      </c>
      <c r="E4327">
        <v>0.51307192188006101</v>
      </c>
      <c r="F4327">
        <v>0.72907962261515802</v>
      </c>
      <c r="G4327">
        <v>27851.718811372499</v>
      </c>
      <c r="H4327">
        <v>0.42028410821450901</v>
      </c>
      <c r="I4327">
        <v>0.12186403835614699</v>
      </c>
      <c r="J4327">
        <v>0.35551852137691398</v>
      </c>
      <c r="K4327">
        <v>7.8894430428556303E-2</v>
      </c>
      <c r="L4327">
        <v>0.27007425906378901</v>
      </c>
      <c r="M4327">
        <v>8.3054664484139604E-2</v>
      </c>
      <c r="N4327">
        <v>4.0762730100251003</v>
      </c>
      <c r="O4327">
        <v>2.8689432472066199</v>
      </c>
      <c r="P4327">
        <v>3.94283676418027</v>
      </c>
      <c r="Q4327" s="7">
        <v>5.45767064738927E-9</v>
      </c>
      <c r="R4327">
        <v>6.40351984077513E-4</v>
      </c>
      <c r="S4327" s="7">
        <v>5.1600086231877997E-10</v>
      </c>
    </row>
    <row r="4328" spans="1:19" x14ac:dyDescent="0.35">
      <c r="A4328">
        <v>4326</v>
      </c>
      <c r="B4328">
        <v>2026</v>
      </c>
      <c r="C4328">
        <v>1</v>
      </c>
      <c r="D4328">
        <v>0.87150098194609005</v>
      </c>
      <c r="E4328">
        <v>0.56342198114487496</v>
      </c>
      <c r="F4328">
        <v>0.74727576462455703</v>
      </c>
      <c r="G4328">
        <v>30192.453057864001</v>
      </c>
      <c r="H4328">
        <v>0.419847056382047</v>
      </c>
      <c r="I4328">
        <v>0.12388809723001799</v>
      </c>
      <c r="J4328">
        <v>0.35380770633199499</v>
      </c>
      <c r="K4328">
        <v>7.9029164898817297E-2</v>
      </c>
      <c r="L4328">
        <v>0.26372295105303001</v>
      </c>
      <c r="M4328">
        <v>8.5829407380991596E-2</v>
      </c>
      <c r="N4328">
        <v>4.1333293745721802</v>
      </c>
      <c r="O4328">
        <v>2.9925001162551701</v>
      </c>
      <c r="P4328">
        <v>3.9748369131902401</v>
      </c>
      <c r="Q4328">
        <v>4.5353017628817797E-3</v>
      </c>
      <c r="R4328">
        <v>1.9634396676367301E-2</v>
      </c>
      <c r="S4328">
        <v>9.5813733303203995E-4</v>
      </c>
    </row>
    <row r="4329" spans="1:19" x14ac:dyDescent="0.35">
      <c r="A4329">
        <v>4327</v>
      </c>
      <c r="B4329">
        <v>2026</v>
      </c>
      <c r="C4329">
        <v>1</v>
      </c>
      <c r="D4329">
        <v>0.90183589019284105</v>
      </c>
      <c r="E4329">
        <v>0.61375933230239199</v>
      </c>
      <c r="F4329">
        <v>0.76531262492728502</v>
      </c>
      <c r="G4329">
        <v>34251.455479958902</v>
      </c>
      <c r="H4329">
        <v>0.42203244834961001</v>
      </c>
      <c r="I4329">
        <v>0.127290774628498</v>
      </c>
      <c r="J4329">
        <v>0.35403465562930397</v>
      </c>
      <c r="K4329">
        <v>8.0230758859924103E-2</v>
      </c>
      <c r="L4329">
        <v>0.26161724176720103</v>
      </c>
      <c r="M4329">
        <v>9.0154654880684207E-2</v>
      </c>
      <c r="N4329">
        <v>4.1914301658834896</v>
      </c>
      <c r="O4329">
        <v>3.1201441457320001</v>
      </c>
      <c r="P4329">
        <v>4.0067599239443297</v>
      </c>
      <c r="Q4329">
        <v>0.13693088760564001</v>
      </c>
      <c r="R4329">
        <v>0.15487664604607099</v>
      </c>
      <c r="S4329">
        <v>0.113050865624129</v>
      </c>
    </row>
    <row r="4330" spans="1:19" x14ac:dyDescent="0.35">
      <c r="A4330">
        <v>4328</v>
      </c>
      <c r="B4330">
        <v>2026</v>
      </c>
      <c r="C4330">
        <v>1</v>
      </c>
      <c r="D4330">
        <v>0.929042806927311</v>
      </c>
      <c r="E4330">
        <v>0.65382894331194397</v>
      </c>
      <c r="F4330">
        <v>0.78717219456527798</v>
      </c>
      <c r="G4330">
        <v>38710.584056572603</v>
      </c>
      <c r="H4330">
        <v>0.416882038046264</v>
      </c>
      <c r="I4330">
        <v>0.134192444427289</v>
      </c>
      <c r="J4330">
        <v>0.34943435422442898</v>
      </c>
      <c r="K4330">
        <v>9.3281037313226595E-2</v>
      </c>
      <c r="L4330">
        <v>0.24359912913007001</v>
      </c>
      <c r="M4330">
        <v>9.4829141615270202E-2</v>
      </c>
      <c r="N4330">
        <v>4.2485259791490098</v>
      </c>
      <c r="O4330">
        <v>3.21805654737897</v>
      </c>
      <c r="P4330">
        <v>4.0568326475371599</v>
      </c>
      <c r="Q4330">
        <v>0.25837177760499802</v>
      </c>
      <c r="R4330">
        <v>0.23010437911045301</v>
      </c>
      <c r="S4330">
        <v>0.22032520044156001</v>
      </c>
    </row>
    <row r="4331" spans="1:19" x14ac:dyDescent="0.35">
      <c r="A4331">
        <v>4329</v>
      </c>
      <c r="B4331">
        <v>2026</v>
      </c>
      <c r="C4331">
        <v>1</v>
      </c>
      <c r="D4331">
        <v>0.96042398360644898</v>
      </c>
      <c r="E4331">
        <v>0.70924866067747205</v>
      </c>
      <c r="F4331">
        <v>0.81059641914552405</v>
      </c>
      <c r="G4331">
        <v>41867.6927811555</v>
      </c>
      <c r="H4331">
        <v>0.41538196716749098</v>
      </c>
      <c r="I4331">
        <v>0.14548422777185999</v>
      </c>
      <c r="J4331">
        <v>0.34680404564082201</v>
      </c>
      <c r="K4331">
        <v>0.110643815727983</v>
      </c>
      <c r="L4331">
        <v>0.22901111538692401</v>
      </c>
      <c r="M4331">
        <v>0.102772893909783</v>
      </c>
      <c r="N4331">
        <v>4.3198059828216797</v>
      </c>
      <c r="O4331">
        <v>3.3508813265587798</v>
      </c>
      <c r="P4331">
        <v>4.1208764599720897</v>
      </c>
      <c r="Q4331">
        <v>0.345740070377975</v>
      </c>
      <c r="R4331">
        <v>0.30367675327070298</v>
      </c>
      <c r="S4331">
        <v>0.30780545533271902</v>
      </c>
    </row>
    <row r="4332" spans="1:19" x14ac:dyDescent="0.35">
      <c r="A4332">
        <v>4330</v>
      </c>
      <c r="B4332">
        <v>2026</v>
      </c>
      <c r="C4332">
        <v>1</v>
      </c>
      <c r="D4332">
        <v>0.99201201924445204</v>
      </c>
      <c r="E4332">
        <v>0.76413560169245898</v>
      </c>
      <c r="F4332">
        <v>0.83435971221847105</v>
      </c>
      <c r="G4332">
        <v>43212.336909775302</v>
      </c>
      <c r="H4332">
        <v>0.41760127807613601</v>
      </c>
      <c r="I4332">
        <v>0.16063447032426201</v>
      </c>
      <c r="J4332">
        <v>0.34699269255573001</v>
      </c>
      <c r="K4332">
        <v>0.13179225518086199</v>
      </c>
      <c r="L4332">
        <v>0.22004927323665499</v>
      </c>
      <c r="M4332">
        <v>0.113923803370006</v>
      </c>
      <c r="N4332">
        <v>4.3899326831205601</v>
      </c>
      <c r="O4332">
        <v>3.5027522050409101</v>
      </c>
      <c r="P4332">
        <v>4.1870068620782197</v>
      </c>
      <c r="Q4332">
        <v>0.42191384449350899</v>
      </c>
      <c r="R4332">
        <v>0.37641159592357898</v>
      </c>
      <c r="S4332">
        <v>0.39290279612736601</v>
      </c>
    </row>
    <row r="4333" spans="1:19" x14ac:dyDescent="0.35">
      <c r="A4333">
        <v>4331</v>
      </c>
      <c r="B4333">
        <v>2026</v>
      </c>
      <c r="C4333">
        <v>1</v>
      </c>
      <c r="D4333">
        <v>0.99733551939272103</v>
      </c>
      <c r="E4333">
        <v>0.78306333412895002</v>
      </c>
      <c r="F4333">
        <v>0.88502364179016302</v>
      </c>
      <c r="G4333">
        <v>43639.710715827699</v>
      </c>
      <c r="H4333">
        <v>0.41567553326752099</v>
      </c>
      <c r="I4333">
        <v>0.16911568535513299</v>
      </c>
      <c r="J4333">
        <v>0.349302771764128</v>
      </c>
      <c r="K4333">
        <v>0.14486388519159901</v>
      </c>
      <c r="L4333">
        <v>0.20547055117069599</v>
      </c>
      <c r="M4333">
        <v>0.117014798180453</v>
      </c>
      <c r="N4333">
        <v>4.4056275574386898</v>
      </c>
      <c r="O4333">
        <v>3.5789916136288298</v>
      </c>
      <c r="P4333">
        <v>4.3238512140204204</v>
      </c>
      <c r="Q4333">
        <v>0.50446613532200002</v>
      </c>
      <c r="R4333">
        <v>0.45244270396957698</v>
      </c>
      <c r="S4333">
        <v>0.48234224099455297</v>
      </c>
    </row>
    <row r="4334" spans="1:19" x14ac:dyDescent="0.35">
      <c r="A4334">
        <v>4332</v>
      </c>
      <c r="B4334">
        <v>2026</v>
      </c>
      <c r="C4334">
        <v>1</v>
      </c>
      <c r="D4334">
        <v>1.0059313378937</v>
      </c>
      <c r="E4334">
        <v>0.808124807463522</v>
      </c>
      <c r="F4334">
        <v>0.93784045764211799</v>
      </c>
      <c r="G4334">
        <v>43097.512270986001</v>
      </c>
      <c r="H4334">
        <v>0.41670432837034899</v>
      </c>
      <c r="I4334">
        <v>0.18191464724232301</v>
      </c>
      <c r="J4334">
        <v>0.35226573828493102</v>
      </c>
      <c r="K4334">
        <v>0.16278702188316299</v>
      </c>
      <c r="L4334">
        <v>0.198549968980751</v>
      </c>
      <c r="M4334">
        <v>0.122733939913269</v>
      </c>
      <c r="N4334">
        <v>4.44204903793635</v>
      </c>
      <c r="O4334">
        <v>3.67642149085717</v>
      </c>
      <c r="P4334">
        <v>4.46863140000338</v>
      </c>
      <c r="Q4334">
        <v>0.51794869450175496</v>
      </c>
      <c r="R4334">
        <v>0.46561740675740498</v>
      </c>
      <c r="S4334">
        <v>0.50188690032447603</v>
      </c>
    </row>
    <row r="4335" spans="1:19" x14ac:dyDescent="0.35">
      <c r="A4335">
        <v>4333</v>
      </c>
      <c r="B4335">
        <v>2026</v>
      </c>
      <c r="C4335">
        <v>1</v>
      </c>
      <c r="D4335">
        <v>1.0142793166305299</v>
      </c>
      <c r="E4335">
        <v>0.83318645649901402</v>
      </c>
      <c r="F4335">
        <v>0.99059532700618802</v>
      </c>
      <c r="G4335">
        <v>42307.141492273899</v>
      </c>
      <c r="H4335">
        <v>0.42052225663138498</v>
      </c>
      <c r="I4335">
        <v>0.19811969474895</v>
      </c>
      <c r="J4335">
        <v>0.35680958900501097</v>
      </c>
      <c r="K4335">
        <v>0.18534324169907301</v>
      </c>
      <c r="L4335">
        <v>0.199183152945757</v>
      </c>
      <c r="M4335">
        <v>0.13103671070387399</v>
      </c>
      <c r="N4335">
        <v>4.4824072598889204</v>
      </c>
      <c r="O4335">
        <v>3.76821308604005</v>
      </c>
      <c r="P4335">
        <v>4.6205674937750496</v>
      </c>
      <c r="Q4335">
        <v>0.46668588541072298</v>
      </c>
      <c r="R4335">
        <v>0.41941051691467002</v>
      </c>
      <c r="S4335">
        <v>0.45599516551381802</v>
      </c>
    </row>
    <row r="4336" spans="1:19" x14ac:dyDescent="0.35">
      <c r="A4336">
        <v>4334</v>
      </c>
      <c r="B4336">
        <v>2026</v>
      </c>
      <c r="C4336">
        <v>1</v>
      </c>
      <c r="D4336">
        <v>1.0167341874181901</v>
      </c>
      <c r="E4336">
        <v>0.84270669889823602</v>
      </c>
      <c r="F4336">
        <v>1.03197224772193</v>
      </c>
      <c r="G4336">
        <v>42393.924778442699</v>
      </c>
      <c r="H4336">
        <v>0.425524886826052</v>
      </c>
      <c r="I4336">
        <v>0.19523618377448099</v>
      </c>
      <c r="J4336">
        <v>0.35771369372941297</v>
      </c>
      <c r="K4336">
        <v>0.18179299075432401</v>
      </c>
      <c r="L4336">
        <v>0.19489725626132001</v>
      </c>
      <c r="M4336">
        <v>0.12994078479388901</v>
      </c>
      <c r="N4336">
        <v>4.4936714003200304</v>
      </c>
      <c r="O4336">
        <v>3.8147755277331101</v>
      </c>
      <c r="P4336">
        <v>4.7275976336194097</v>
      </c>
      <c r="Q4336">
        <v>0.42770210756737698</v>
      </c>
      <c r="R4336">
        <v>0.38271819733325901</v>
      </c>
      <c r="S4336">
        <v>0.42209796663453403</v>
      </c>
    </row>
    <row r="4337" spans="1:19" x14ac:dyDescent="0.35">
      <c r="A4337">
        <v>4335</v>
      </c>
      <c r="B4337">
        <v>2026</v>
      </c>
      <c r="C4337">
        <v>1</v>
      </c>
      <c r="D4337">
        <v>1.0247550403883301</v>
      </c>
      <c r="E4337">
        <v>0.86425343394480902</v>
      </c>
      <c r="F4337">
        <v>1.0780064412818999</v>
      </c>
      <c r="G4337">
        <v>42487.807689011002</v>
      </c>
      <c r="H4337">
        <v>0.43418317261255701</v>
      </c>
      <c r="I4337">
        <v>0.19540233574832999</v>
      </c>
      <c r="J4337">
        <v>0.362016922038633</v>
      </c>
      <c r="K4337">
        <v>0.18093563629710099</v>
      </c>
      <c r="L4337">
        <v>0.19776074044085201</v>
      </c>
      <c r="M4337">
        <v>0.13114089681226099</v>
      </c>
      <c r="N4337">
        <v>4.5033373259008602</v>
      </c>
      <c r="O4337">
        <v>3.8806281735516501</v>
      </c>
      <c r="P4337">
        <v>4.8282700556847002</v>
      </c>
      <c r="Q4337">
        <v>0.357118989613947</v>
      </c>
      <c r="R4337">
        <v>0.31891010119166702</v>
      </c>
      <c r="S4337">
        <v>0.349653063683317</v>
      </c>
    </row>
    <row r="4338" spans="1:19" x14ac:dyDescent="0.35">
      <c r="A4338">
        <v>4336</v>
      </c>
      <c r="B4338">
        <v>2026</v>
      </c>
      <c r="C4338">
        <v>1</v>
      </c>
      <c r="D4338">
        <v>1.0327517820576</v>
      </c>
      <c r="E4338">
        <v>0.88633512777190204</v>
      </c>
      <c r="F4338">
        <v>1.1247073597859101</v>
      </c>
      <c r="G4338">
        <v>42437.463727566203</v>
      </c>
      <c r="H4338">
        <v>0.44610458213638399</v>
      </c>
      <c r="I4338">
        <v>0.198737416944825</v>
      </c>
      <c r="J4338">
        <v>0.37061269306153199</v>
      </c>
      <c r="K4338">
        <v>0.183038692571487</v>
      </c>
      <c r="L4338">
        <v>0.20676032304241601</v>
      </c>
      <c r="M4338">
        <v>0.134821950626658</v>
      </c>
      <c r="N4338">
        <v>4.5211522281387797</v>
      </c>
      <c r="O4338">
        <v>3.9529991252747498</v>
      </c>
      <c r="P4338">
        <v>4.9365966270009496</v>
      </c>
      <c r="Q4338">
        <v>0.24776357305023999</v>
      </c>
      <c r="R4338">
        <v>0.225441236548585</v>
      </c>
      <c r="S4338">
        <v>0.232138994852889</v>
      </c>
    </row>
    <row r="4339" spans="1:19" x14ac:dyDescent="0.35">
      <c r="A4339">
        <v>4337</v>
      </c>
      <c r="B4339">
        <v>2026</v>
      </c>
      <c r="C4339">
        <v>1</v>
      </c>
      <c r="D4339">
        <v>0.98728475618278799</v>
      </c>
      <c r="E4339">
        <v>0.81247324326314496</v>
      </c>
      <c r="F4339">
        <v>1.0566230108850101</v>
      </c>
      <c r="G4339">
        <v>41682.7676899258</v>
      </c>
      <c r="H4339">
        <v>0.44431269824686798</v>
      </c>
      <c r="I4339">
        <v>0.178557360013605</v>
      </c>
      <c r="J4339">
        <v>0.36875832194719499</v>
      </c>
      <c r="K4339">
        <v>0.14794117722189301</v>
      </c>
      <c r="L4339">
        <v>0.206685460814369</v>
      </c>
      <c r="M4339">
        <v>0.111054379342288</v>
      </c>
      <c r="N4339">
        <v>4.4046949851406598</v>
      </c>
      <c r="O4339">
        <v>3.72227563342007</v>
      </c>
      <c r="P4339">
        <v>4.7243388437342597</v>
      </c>
      <c r="Q4339">
        <v>0.123756964502807</v>
      </c>
      <c r="R4339">
        <v>0.120647594567326</v>
      </c>
      <c r="S4339">
        <v>0.10167086692716799</v>
      </c>
    </row>
    <row r="4340" spans="1:19" x14ac:dyDescent="0.35">
      <c r="A4340">
        <v>4338</v>
      </c>
      <c r="B4340">
        <v>2026</v>
      </c>
      <c r="C4340">
        <v>1</v>
      </c>
      <c r="D4340">
        <v>0.94625241033866303</v>
      </c>
      <c r="E4340">
        <v>0.74396913123627195</v>
      </c>
      <c r="F4340">
        <v>0.99077999723417698</v>
      </c>
      <c r="G4340">
        <v>41368.7978181484</v>
      </c>
      <c r="H4340">
        <v>0.44472272789786699</v>
      </c>
      <c r="I4340">
        <v>0.16277941200308099</v>
      </c>
      <c r="J4340">
        <v>0.37040873510952699</v>
      </c>
      <c r="K4340">
        <v>0.119167927617318</v>
      </c>
      <c r="L4340">
        <v>0.21378770119141199</v>
      </c>
      <c r="M4340">
        <v>9.2403156052539598E-2</v>
      </c>
      <c r="N4340">
        <v>4.3080589278963703</v>
      </c>
      <c r="O4340">
        <v>3.4956793386798601</v>
      </c>
      <c r="P4340">
        <v>4.5239984448976802</v>
      </c>
      <c r="Q4340">
        <v>2.1090006587944899E-2</v>
      </c>
      <c r="R4340">
        <v>3.5971636375084402E-2</v>
      </c>
      <c r="S4340">
        <v>1.5903985876155099E-2</v>
      </c>
    </row>
    <row r="4341" spans="1:19" x14ac:dyDescent="0.35">
      <c r="A4341">
        <v>4339</v>
      </c>
      <c r="B4341">
        <v>2026</v>
      </c>
      <c r="C4341">
        <v>1</v>
      </c>
      <c r="D4341">
        <v>0.90568146015536999</v>
      </c>
      <c r="E4341">
        <v>0.67641101692510497</v>
      </c>
      <c r="F4341">
        <v>0.92474115242733002</v>
      </c>
      <c r="G4341">
        <v>42416.942174012998</v>
      </c>
      <c r="H4341">
        <v>0.44660773794803499</v>
      </c>
      <c r="I4341">
        <v>0.151160705732682</v>
      </c>
      <c r="J4341">
        <v>0.37425556616634598</v>
      </c>
      <c r="K4341">
        <v>9.6883230158660696E-2</v>
      </c>
      <c r="L4341">
        <v>0.22754815382493701</v>
      </c>
      <c r="M4341">
        <v>7.9059659904669802E-2</v>
      </c>
      <c r="N4341">
        <v>4.2114697691506597</v>
      </c>
      <c r="O4341">
        <v>3.2813605487384798</v>
      </c>
      <c r="P4341">
        <v>4.3221454745616397</v>
      </c>
      <c r="Q4341">
        <v>1.6456370248675901E-4</v>
      </c>
      <c r="R4341">
        <v>4.2425091312101497E-3</v>
      </c>
      <c r="S4341">
        <v>0</v>
      </c>
    </row>
    <row r="4342" spans="1:19" x14ac:dyDescent="0.35">
      <c r="A4342">
        <v>4340</v>
      </c>
      <c r="B4342">
        <v>2026</v>
      </c>
      <c r="C4342">
        <v>1</v>
      </c>
      <c r="D4342">
        <v>0.86802444514655197</v>
      </c>
      <c r="E4342">
        <v>0.62303315554941696</v>
      </c>
      <c r="F4342">
        <v>0.86023068045003503</v>
      </c>
      <c r="G4342">
        <v>42099.532315974997</v>
      </c>
      <c r="H4342">
        <v>0.43794297606179799</v>
      </c>
      <c r="I4342">
        <v>0.13738779361376199</v>
      </c>
      <c r="J4342">
        <v>0.36572650286272301</v>
      </c>
      <c r="K4342">
        <v>8.8351972492391906E-2</v>
      </c>
      <c r="L4342">
        <v>0.22922987027658101</v>
      </c>
      <c r="M4342">
        <v>7.3828043855383593E-2</v>
      </c>
      <c r="N4342">
        <v>4.1229848742139703</v>
      </c>
      <c r="O4342">
        <v>3.0985165252267701</v>
      </c>
      <c r="P4342">
        <v>4.1328322380433802</v>
      </c>
      <c r="Q4342">
        <v>0</v>
      </c>
      <c r="R4342" s="7">
        <v>8.6301032548578399E-7</v>
      </c>
      <c r="S4342">
        <v>0</v>
      </c>
    </row>
    <row r="4343" spans="1:19" x14ac:dyDescent="0.35">
      <c r="A4343">
        <v>4341</v>
      </c>
      <c r="B4343">
        <v>2026</v>
      </c>
      <c r="C4343">
        <v>1</v>
      </c>
      <c r="D4343">
        <v>0.82732446768411305</v>
      </c>
      <c r="E4343">
        <v>0.56337648976903598</v>
      </c>
      <c r="F4343">
        <v>0.79909552669975503</v>
      </c>
      <c r="G4343">
        <v>39764.440638734697</v>
      </c>
      <c r="H4343">
        <v>0.43590511250248498</v>
      </c>
      <c r="I4343">
        <v>0.127588444499314</v>
      </c>
      <c r="J4343">
        <v>0.35838955327782002</v>
      </c>
      <c r="K4343">
        <v>8.2665956952055503E-2</v>
      </c>
      <c r="L4343">
        <v>0.238055849256256</v>
      </c>
      <c r="M4343">
        <v>7.1657318669180903E-2</v>
      </c>
      <c r="N4343">
        <v>4.0363747405497703</v>
      </c>
      <c r="O4343">
        <v>2.9098713768186499</v>
      </c>
      <c r="P4343">
        <v>3.9565905293794099</v>
      </c>
      <c r="Q4343">
        <v>0</v>
      </c>
      <c r="R4343">
        <v>0</v>
      </c>
      <c r="S4343">
        <v>0</v>
      </c>
    </row>
    <row r="4344" spans="1:19" x14ac:dyDescent="0.35">
      <c r="A4344">
        <v>4342</v>
      </c>
      <c r="B4344">
        <v>2026</v>
      </c>
      <c r="C4344">
        <v>1</v>
      </c>
      <c r="D4344">
        <v>0.78673298840832395</v>
      </c>
      <c r="E4344">
        <v>0.50397541147647196</v>
      </c>
      <c r="F4344">
        <v>0.73814146657943103</v>
      </c>
      <c r="G4344">
        <v>36645.352523757399</v>
      </c>
      <c r="H4344">
        <v>0.43429138071324402</v>
      </c>
      <c r="I4344">
        <v>0.12182846614691099</v>
      </c>
      <c r="J4344">
        <v>0.35149404535289502</v>
      </c>
      <c r="K4344">
        <v>7.9632931377628793E-2</v>
      </c>
      <c r="L4344">
        <v>0.25131704315085601</v>
      </c>
      <c r="M4344">
        <v>7.2525113249757106E-2</v>
      </c>
      <c r="N4344">
        <v>3.9409902370779699</v>
      </c>
      <c r="O4344">
        <v>2.71578980713497</v>
      </c>
      <c r="P4344">
        <v>3.7795823095561398</v>
      </c>
      <c r="Q4344">
        <v>0</v>
      </c>
      <c r="R4344">
        <v>0</v>
      </c>
      <c r="S4344">
        <v>0</v>
      </c>
    </row>
    <row r="4345" spans="1:19" x14ac:dyDescent="0.35">
      <c r="A4345">
        <v>4343</v>
      </c>
      <c r="B4345">
        <v>2026</v>
      </c>
      <c r="C4345">
        <v>1</v>
      </c>
      <c r="D4345">
        <v>0.78359070557314203</v>
      </c>
      <c r="E4345">
        <v>0.51596116147625903</v>
      </c>
      <c r="F4345">
        <v>0.73226700376510501</v>
      </c>
      <c r="G4345">
        <v>33535.987456689501</v>
      </c>
      <c r="H4345">
        <v>0.43453676710630401</v>
      </c>
      <c r="I4345">
        <v>0.11883847615844299</v>
      </c>
      <c r="J4345">
        <v>0.34379906976602997</v>
      </c>
      <c r="K4345">
        <v>7.9098687912290605E-2</v>
      </c>
      <c r="L4345">
        <v>0.246433398853873</v>
      </c>
      <c r="M4345">
        <v>7.1226376084299506E-2</v>
      </c>
      <c r="N4345">
        <v>3.93247384364691</v>
      </c>
      <c r="O4345">
        <v>2.7316988614429101</v>
      </c>
      <c r="P4345">
        <v>3.76146840502834</v>
      </c>
      <c r="Q4345">
        <v>0</v>
      </c>
      <c r="R4345">
        <v>0</v>
      </c>
      <c r="S4345">
        <v>0</v>
      </c>
    </row>
    <row r="4346" spans="1:19" x14ac:dyDescent="0.35">
      <c r="A4346">
        <v>4344</v>
      </c>
      <c r="B4346">
        <v>2026</v>
      </c>
      <c r="C4346">
        <v>1</v>
      </c>
      <c r="D4346">
        <v>0.78041587272604296</v>
      </c>
      <c r="E4346">
        <v>0.52520262016230501</v>
      </c>
      <c r="F4346">
        <v>0.72841687231915997</v>
      </c>
      <c r="G4346">
        <v>30681.182544205101</v>
      </c>
      <c r="H4346">
        <v>0.43689080825384702</v>
      </c>
      <c r="I4346">
        <v>0.11845041059018201</v>
      </c>
      <c r="J4346">
        <v>0.33534917204848202</v>
      </c>
      <c r="K4346">
        <v>8.00958628999133E-2</v>
      </c>
      <c r="L4346">
        <v>0.24785614876373299</v>
      </c>
      <c r="M4346">
        <v>7.1588546864523803E-2</v>
      </c>
      <c r="N4346">
        <v>3.92346930642957</v>
      </c>
      <c r="O4346">
        <v>2.7494441071965401</v>
      </c>
      <c r="P4346">
        <v>3.75106060467041</v>
      </c>
      <c r="Q4346">
        <v>0</v>
      </c>
      <c r="R4346">
        <v>0</v>
      </c>
      <c r="S4346">
        <v>0</v>
      </c>
    </row>
    <row r="4347" spans="1:19" x14ac:dyDescent="0.35">
      <c r="A4347">
        <v>4345</v>
      </c>
      <c r="B4347">
        <v>2026</v>
      </c>
      <c r="C4347">
        <v>1</v>
      </c>
      <c r="D4347">
        <v>0.32685107788818801</v>
      </c>
      <c r="E4347">
        <v>0.25430713418841899</v>
      </c>
      <c r="F4347">
        <v>0.271695589912053</v>
      </c>
      <c r="G4347">
        <v>28889.3022678821</v>
      </c>
      <c r="H4347">
        <v>0.43013899875419997</v>
      </c>
      <c r="I4347">
        <v>9.4530255962585005E-2</v>
      </c>
      <c r="J4347">
        <v>0.29446519546490701</v>
      </c>
      <c r="K4347">
        <v>6.6565735148699998E-2</v>
      </c>
      <c r="L4347">
        <v>0.78435571268779603</v>
      </c>
      <c r="M4347">
        <v>0.23593877083064899</v>
      </c>
      <c r="N4347">
        <v>3.8704388421170299</v>
      </c>
      <c r="O4347">
        <v>2.9049632362098201</v>
      </c>
      <c r="P4347">
        <v>2.6114246773123702</v>
      </c>
      <c r="Q4347">
        <v>0</v>
      </c>
      <c r="R4347">
        <v>0</v>
      </c>
      <c r="S4347">
        <v>0</v>
      </c>
    </row>
    <row r="4348" spans="1:19" x14ac:dyDescent="0.35">
      <c r="A4348">
        <v>4346</v>
      </c>
      <c r="B4348">
        <v>2026</v>
      </c>
      <c r="C4348">
        <v>1</v>
      </c>
      <c r="D4348">
        <v>0.32676951491220602</v>
      </c>
      <c r="E4348">
        <v>0.25999809587205303</v>
      </c>
      <c r="F4348">
        <v>0.27241307619965199</v>
      </c>
      <c r="G4348">
        <v>27123.195256302999</v>
      </c>
      <c r="H4348">
        <v>0.42496640728707402</v>
      </c>
      <c r="I4348">
        <v>9.1326584654482595E-2</v>
      </c>
      <c r="J4348">
        <v>0.29409626636870101</v>
      </c>
      <c r="K4348">
        <v>6.5986139210715306E-2</v>
      </c>
      <c r="L4348">
        <v>0.79246739605337602</v>
      </c>
      <c r="M4348">
        <v>0.23161339241037601</v>
      </c>
      <c r="N4348">
        <v>3.8585581120727501</v>
      </c>
      <c r="O4348">
        <v>2.9165419968134998</v>
      </c>
      <c r="P4348">
        <v>2.6255074574522101</v>
      </c>
      <c r="Q4348">
        <v>0</v>
      </c>
      <c r="R4348">
        <v>0</v>
      </c>
      <c r="S4348">
        <v>0</v>
      </c>
    </row>
    <row r="4349" spans="1:19" x14ac:dyDescent="0.35">
      <c r="A4349">
        <v>4347</v>
      </c>
      <c r="B4349">
        <v>2026</v>
      </c>
      <c r="C4349">
        <v>1</v>
      </c>
      <c r="D4349">
        <v>0.31952375970312202</v>
      </c>
      <c r="E4349">
        <v>0.25984840874649701</v>
      </c>
      <c r="F4349">
        <v>0.27102617654267702</v>
      </c>
      <c r="G4349">
        <v>26232.239230761999</v>
      </c>
      <c r="H4349">
        <v>0.42393290401464101</v>
      </c>
      <c r="I4349">
        <v>8.9962983268926197E-2</v>
      </c>
      <c r="J4349">
        <v>0.29686556215069598</v>
      </c>
      <c r="K4349">
        <v>6.6204367715631998E-2</v>
      </c>
      <c r="L4349">
        <v>0.78889493085917095</v>
      </c>
      <c r="M4349">
        <v>0.231549169553187</v>
      </c>
      <c r="N4349">
        <v>3.8234870579810498</v>
      </c>
      <c r="O4349">
        <v>2.9222358114235001</v>
      </c>
      <c r="P4349">
        <v>2.6370379651056601</v>
      </c>
      <c r="Q4349">
        <v>0</v>
      </c>
      <c r="R4349">
        <v>0</v>
      </c>
      <c r="S4349">
        <v>0</v>
      </c>
    </row>
    <row r="4350" spans="1:19" x14ac:dyDescent="0.35">
      <c r="A4350">
        <v>4348</v>
      </c>
      <c r="B4350">
        <v>2026</v>
      </c>
      <c r="C4350">
        <v>1</v>
      </c>
      <c r="D4350">
        <v>0.31187731879047798</v>
      </c>
      <c r="E4350">
        <v>0.25957062507569301</v>
      </c>
      <c r="F4350">
        <v>0.26922235501372299</v>
      </c>
      <c r="G4350">
        <v>26001.186961676001</v>
      </c>
      <c r="H4350">
        <v>0.42890435388297699</v>
      </c>
      <c r="I4350">
        <v>9.02719201709416E-2</v>
      </c>
      <c r="J4350">
        <v>0.30279694012274599</v>
      </c>
      <c r="K4350">
        <v>6.7205447001583998E-2</v>
      </c>
      <c r="L4350">
        <v>0.77947013817772104</v>
      </c>
      <c r="M4350">
        <v>0.23497419172374601</v>
      </c>
      <c r="N4350">
        <v>3.7773337373573499</v>
      </c>
      <c r="O4350">
        <v>2.9130230105028598</v>
      </c>
      <c r="P4350">
        <v>2.6484947069891902</v>
      </c>
      <c r="Q4350">
        <v>0</v>
      </c>
      <c r="R4350">
        <v>0</v>
      </c>
      <c r="S4350">
        <v>0</v>
      </c>
    </row>
    <row r="4351" spans="1:19" x14ac:dyDescent="0.35">
      <c r="A4351">
        <v>4349</v>
      </c>
      <c r="B4351">
        <v>2026</v>
      </c>
      <c r="C4351">
        <v>1</v>
      </c>
      <c r="D4351">
        <v>0.325665887311131</v>
      </c>
      <c r="E4351">
        <v>0.30040705208076202</v>
      </c>
      <c r="F4351">
        <v>0.27949884667306402</v>
      </c>
      <c r="G4351">
        <v>26434.301558177998</v>
      </c>
      <c r="H4351">
        <v>0.43162977965218802</v>
      </c>
      <c r="I4351">
        <v>8.8362414800700895E-2</v>
      </c>
      <c r="J4351">
        <v>0.29894291745703899</v>
      </c>
      <c r="K4351">
        <v>6.6427252194571199E-2</v>
      </c>
      <c r="L4351">
        <v>0.79124955619846704</v>
      </c>
      <c r="M4351">
        <v>0.23577384988907099</v>
      </c>
      <c r="N4351">
        <v>3.8715720000242899</v>
      </c>
      <c r="O4351">
        <v>3.1342002387082801</v>
      </c>
      <c r="P4351">
        <v>2.7259968301379098</v>
      </c>
      <c r="Q4351">
        <v>0</v>
      </c>
      <c r="R4351">
        <v>0</v>
      </c>
      <c r="S4351">
        <v>0</v>
      </c>
    </row>
    <row r="4352" spans="1:19" x14ac:dyDescent="0.35">
      <c r="A4352">
        <v>4350</v>
      </c>
      <c r="B4352">
        <v>2026</v>
      </c>
      <c r="C4352">
        <v>1</v>
      </c>
      <c r="D4352">
        <v>0.33703290258254598</v>
      </c>
      <c r="E4352">
        <v>0.337377049031931</v>
      </c>
      <c r="F4352">
        <v>0.28888054922376599</v>
      </c>
      <c r="G4352">
        <v>28290.373508178502</v>
      </c>
      <c r="H4352">
        <v>0.43673317409537898</v>
      </c>
      <c r="I4352">
        <v>8.77086491497195E-2</v>
      </c>
      <c r="J4352">
        <v>0.29604857638274101</v>
      </c>
      <c r="K4352">
        <v>6.64587037531853E-2</v>
      </c>
      <c r="L4352">
        <v>0.79331801215483999</v>
      </c>
      <c r="M4352">
        <v>0.23978984361882799</v>
      </c>
      <c r="N4352">
        <v>3.9376064461754199</v>
      </c>
      <c r="O4352">
        <v>3.3280394966740099</v>
      </c>
      <c r="P4352">
        <v>2.79395996031259</v>
      </c>
      <c r="Q4352">
        <v>1.5224319504189999E-4</v>
      </c>
      <c r="R4352">
        <v>6.2214156551917098E-4</v>
      </c>
      <c r="S4352">
        <v>0</v>
      </c>
    </row>
    <row r="4353" spans="1:19" x14ac:dyDescent="0.35">
      <c r="A4353">
        <v>4351</v>
      </c>
      <c r="B4353">
        <v>2026</v>
      </c>
      <c r="C4353">
        <v>1</v>
      </c>
      <c r="D4353">
        <v>0.348055773981644</v>
      </c>
      <c r="E4353">
        <v>0.37327770469440202</v>
      </c>
      <c r="F4353">
        <v>0.298351898161</v>
      </c>
      <c r="G4353">
        <v>32728.8204743979</v>
      </c>
      <c r="H4353">
        <v>0.44144286630760998</v>
      </c>
      <c r="I4353">
        <v>8.8340719970135304E-2</v>
      </c>
      <c r="J4353">
        <v>0.295953448317686</v>
      </c>
      <c r="K4353">
        <v>6.7284274121736501E-2</v>
      </c>
      <c r="L4353">
        <v>0.78924253949324397</v>
      </c>
      <c r="M4353">
        <v>0.24674969519518</v>
      </c>
      <c r="N4353">
        <v>4.00802957215432</v>
      </c>
      <c r="O4353">
        <v>3.5290488087418801</v>
      </c>
      <c r="P4353">
        <v>2.8660370448486701</v>
      </c>
      <c r="Q4353">
        <v>5.0478759098541902E-2</v>
      </c>
      <c r="R4353">
        <v>5.9383566824525197E-2</v>
      </c>
      <c r="S4353">
        <v>4.54996533810108E-2</v>
      </c>
    </row>
    <row r="4354" spans="1:19" x14ac:dyDescent="0.35">
      <c r="A4354">
        <v>4352</v>
      </c>
      <c r="B4354">
        <v>2026</v>
      </c>
      <c r="C4354">
        <v>1</v>
      </c>
      <c r="D4354">
        <v>0.36119783901975899</v>
      </c>
      <c r="E4354">
        <v>0.40486746501722998</v>
      </c>
      <c r="F4354">
        <v>0.31049910293039601</v>
      </c>
      <c r="G4354">
        <v>37518.185251449999</v>
      </c>
      <c r="H4354">
        <v>0.43551364334123399</v>
      </c>
      <c r="I4354">
        <v>8.8634180723849099E-2</v>
      </c>
      <c r="J4354">
        <v>0.29382896391518898</v>
      </c>
      <c r="K4354">
        <v>6.7181699002758402E-2</v>
      </c>
      <c r="L4354">
        <v>0.79716756697869195</v>
      </c>
      <c r="M4354">
        <v>0.27731197024155702</v>
      </c>
      <c r="N4354">
        <v>4.0928735111427699</v>
      </c>
      <c r="O4354">
        <v>3.7097693838657801</v>
      </c>
      <c r="P4354">
        <v>2.9432854135695501</v>
      </c>
      <c r="Q4354">
        <v>0.19054205810987301</v>
      </c>
      <c r="R4354">
        <v>0.14676128356732801</v>
      </c>
      <c r="S4354">
        <v>0.135022284016138</v>
      </c>
    </row>
    <row r="4355" spans="1:19" x14ac:dyDescent="0.35">
      <c r="A4355">
        <v>4353</v>
      </c>
      <c r="B4355">
        <v>2026</v>
      </c>
      <c r="C4355">
        <v>1</v>
      </c>
      <c r="D4355">
        <v>0.37889976004440101</v>
      </c>
      <c r="E4355">
        <v>0.43866871700819798</v>
      </c>
      <c r="F4355">
        <v>0.32392875401236199</v>
      </c>
      <c r="G4355">
        <v>41745.461980325599</v>
      </c>
      <c r="H4355">
        <v>0.43043784435051502</v>
      </c>
      <c r="I4355">
        <v>9.1844854582136704E-2</v>
      </c>
      <c r="J4355">
        <v>0.294217320405253</v>
      </c>
      <c r="K4355">
        <v>6.8610073778665806E-2</v>
      </c>
      <c r="L4355">
        <v>0.79772214562697197</v>
      </c>
      <c r="M4355">
        <v>0.31453489896745102</v>
      </c>
      <c r="N4355">
        <v>4.2030025015687</v>
      </c>
      <c r="O4355">
        <v>3.8822999983921802</v>
      </c>
      <c r="P4355">
        <v>3.0215249376640898</v>
      </c>
      <c r="Q4355">
        <v>0.22137131259579401</v>
      </c>
      <c r="R4355">
        <v>0.16660755397486299</v>
      </c>
      <c r="S4355">
        <v>0.14539146786115001</v>
      </c>
    </row>
    <row r="4356" spans="1:19" x14ac:dyDescent="0.35">
      <c r="A4356">
        <v>4354</v>
      </c>
      <c r="B4356">
        <v>2026</v>
      </c>
      <c r="C4356">
        <v>1</v>
      </c>
      <c r="D4356">
        <v>0.39653002732589199</v>
      </c>
      <c r="E4356">
        <v>0.47260397130387</v>
      </c>
      <c r="F4356">
        <v>0.33738994915940901</v>
      </c>
      <c r="G4356">
        <v>43476.431526004402</v>
      </c>
      <c r="H4356">
        <v>0.42551543868667402</v>
      </c>
      <c r="I4356">
        <v>9.7986713118457899E-2</v>
      </c>
      <c r="J4356">
        <v>0.29774256541240801</v>
      </c>
      <c r="K4356">
        <v>7.1564270977880998E-2</v>
      </c>
      <c r="L4356">
        <v>0.79151821043327997</v>
      </c>
      <c r="M4356">
        <v>0.357342492859198</v>
      </c>
      <c r="N4356">
        <v>4.3199623221296504</v>
      </c>
      <c r="O4356">
        <v>4.0746323122477301</v>
      </c>
      <c r="P4356">
        <v>3.0999218681271699</v>
      </c>
      <c r="Q4356">
        <v>0.30329528855003401</v>
      </c>
      <c r="R4356">
        <v>0.24364346194603201</v>
      </c>
      <c r="S4356">
        <v>0.22346660024200099</v>
      </c>
    </row>
    <row r="4357" spans="1:19" x14ac:dyDescent="0.35">
      <c r="A4357">
        <v>4355</v>
      </c>
      <c r="B4357">
        <v>2026</v>
      </c>
      <c r="C4357">
        <v>1</v>
      </c>
      <c r="D4357">
        <v>0.41754372262469203</v>
      </c>
      <c r="E4357">
        <v>0.472922070137346</v>
      </c>
      <c r="F4357">
        <v>0.359433881072588</v>
      </c>
      <c r="G4357">
        <v>43573.2209037293</v>
      </c>
      <c r="H4357">
        <v>0.41798302024266798</v>
      </c>
      <c r="I4357">
        <v>0.103497910765024</v>
      </c>
      <c r="J4357">
        <v>0.29694557242730002</v>
      </c>
      <c r="K4357">
        <v>8.0143477572190897E-2</v>
      </c>
      <c r="L4357">
        <v>0.79264446295087698</v>
      </c>
      <c r="M4357">
        <v>0.37393622794319797</v>
      </c>
      <c r="N4357">
        <v>4.4625547909565801</v>
      </c>
      <c r="O4357">
        <v>4.0610087290924204</v>
      </c>
      <c r="P4357">
        <v>3.2054709186785999</v>
      </c>
      <c r="Q4357">
        <v>0.40264193104037699</v>
      </c>
      <c r="R4357">
        <v>0.32771385142564002</v>
      </c>
      <c r="S4357">
        <v>0.31459221170450802</v>
      </c>
    </row>
    <row r="4358" spans="1:19" x14ac:dyDescent="0.35">
      <c r="A4358">
        <v>4356</v>
      </c>
      <c r="B4358">
        <v>2026</v>
      </c>
      <c r="C4358">
        <v>1</v>
      </c>
      <c r="D4358">
        <v>0.43916913608397601</v>
      </c>
      <c r="E4358">
        <v>0.47437059712586699</v>
      </c>
      <c r="F4358">
        <v>0.38158909875206798</v>
      </c>
      <c r="G4358">
        <v>43339.742900854297</v>
      </c>
      <c r="H4358">
        <v>0.41235785674428499</v>
      </c>
      <c r="I4358">
        <v>0.11240278348402</v>
      </c>
      <c r="J4358">
        <v>0.29887243206064701</v>
      </c>
      <c r="K4358">
        <v>9.2297894506136804E-2</v>
      </c>
      <c r="L4358">
        <v>0.79010769027311101</v>
      </c>
      <c r="M4358">
        <v>0.394454503293593</v>
      </c>
      <c r="N4358">
        <v>4.6247141693963796</v>
      </c>
      <c r="O4358">
        <v>4.07572524464263</v>
      </c>
      <c r="P4358">
        <v>3.3138772223455502</v>
      </c>
      <c r="Q4358">
        <v>0.42232685476544102</v>
      </c>
      <c r="R4358">
        <v>0.34590204187665802</v>
      </c>
      <c r="S4358">
        <v>0.33210849549197202</v>
      </c>
    </row>
    <row r="4359" spans="1:19" x14ac:dyDescent="0.35">
      <c r="A4359">
        <v>4357</v>
      </c>
      <c r="B4359">
        <v>2026</v>
      </c>
      <c r="C4359">
        <v>1</v>
      </c>
      <c r="D4359">
        <v>0.46045590864357799</v>
      </c>
      <c r="E4359">
        <v>0.47575057567451401</v>
      </c>
      <c r="F4359">
        <v>0.403319329498742</v>
      </c>
      <c r="G4359">
        <v>41741.997519400298</v>
      </c>
      <c r="H4359">
        <v>0.40786334049825301</v>
      </c>
      <c r="I4359">
        <v>0.124690888445788</v>
      </c>
      <c r="J4359">
        <v>0.30139860718181699</v>
      </c>
      <c r="K4359">
        <v>0.10831253093936399</v>
      </c>
      <c r="L4359">
        <v>0.78279450819265795</v>
      </c>
      <c r="M4359">
        <v>0.41826190792085499</v>
      </c>
      <c r="N4359">
        <v>4.79446886198558</v>
      </c>
      <c r="O4359">
        <v>4.0986449768683801</v>
      </c>
      <c r="P4359">
        <v>3.4297105758246902</v>
      </c>
      <c r="Q4359">
        <v>0.37141026531482901</v>
      </c>
      <c r="R4359">
        <v>0.30455731303455402</v>
      </c>
      <c r="S4359">
        <v>0.282938204206025</v>
      </c>
    </row>
    <row r="4360" spans="1:19" x14ac:dyDescent="0.35">
      <c r="A4360">
        <v>4358</v>
      </c>
      <c r="B4360">
        <v>2026</v>
      </c>
      <c r="C4360">
        <v>1</v>
      </c>
      <c r="D4360">
        <v>0.474216544544803</v>
      </c>
      <c r="E4360">
        <v>0.46908896914481402</v>
      </c>
      <c r="F4360">
        <v>0.41798486034613103</v>
      </c>
      <c r="G4360">
        <v>40729.200300221499</v>
      </c>
      <c r="H4360">
        <v>0.40599504380992202</v>
      </c>
      <c r="I4360">
        <v>0.122198929308711</v>
      </c>
      <c r="J4360">
        <v>0.30035738011385799</v>
      </c>
      <c r="K4360">
        <v>0.10121496730238801</v>
      </c>
      <c r="L4360">
        <v>0.79735578504895499</v>
      </c>
      <c r="M4360">
        <v>0.40259793605898903</v>
      </c>
      <c r="N4360">
        <v>4.9092497320684698</v>
      </c>
      <c r="O4360">
        <v>4.0811339982446198</v>
      </c>
      <c r="P4360">
        <v>3.5180952175825202</v>
      </c>
      <c r="Q4360">
        <v>0.34732487321429401</v>
      </c>
      <c r="R4360">
        <v>0.27961512227893498</v>
      </c>
      <c r="S4360">
        <v>0.253991065075723</v>
      </c>
    </row>
    <row r="4361" spans="1:19" x14ac:dyDescent="0.35">
      <c r="A4361">
        <v>4359</v>
      </c>
      <c r="B4361">
        <v>2026</v>
      </c>
      <c r="C4361">
        <v>1</v>
      </c>
      <c r="D4361">
        <v>0.48980681099884799</v>
      </c>
      <c r="E4361">
        <v>0.46757553577085698</v>
      </c>
      <c r="F4361">
        <v>0.434460800867982</v>
      </c>
      <c r="G4361">
        <v>41059.0149411784</v>
      </c>
      <c r="H4361">
        <v>0.40695553526002598</v>
      </c>
      <c r="I4361">
        <v>0.121611780071327</v>
      </c>
      <c r="J4361">
        <v>0.30173876077054801</v>
      </c>
      <c r="K4361">
        <v>9.6008118734530898E-2</v>
      </c>
      <c r="L4361">
        <v>0.80559418749085399</v>
      </c>
      <c r="M4361">
        <v>0.38943208207310398</v>
      </c>
      <c r="N4361">
        <v>5.0024798217203301</v>
      </c>
      <c r="O4361">
        <v>4.0693823031082301</v>
      </c>
      <c r="P4361">
        <v>3.5969561475599101</v>
      </c>
      <c r="Q4361">
        <v>0.29858452704543198</v>
      </c>
      <c r="R4361">
        <v>0.234141822516681</v>
      </c>
      <c r="S4361">
        <v>0.20395709980509399</v>
      </c>
    </row>
    <row r="4362" spans="1:19" x14ac:dyDescent="0.35">
      <c r="A4362">
        <v>4360</v>
      </c>
      <c r="B4362">
        <v>2026</v>
      </c>
      <c r="C4362">
        <v>1</v>
      </c>
      <c r="D4362">
        <v>0.50569492261359505</v>
      </c>
      <c r="E4362">
        <v>0.46577856574178</v>
      </c>
      <c r="F4362">
        <v>0.45136839779980198</v>
      </c>
      <c r="G4362">
        <v>41108.926832340701</v>
      </c>
      <c r="H4362">
        <v>0.40983988624091</v>
      </c>
      <c r="I4362">
        <v>0.123001741248021</v>
      </c>
      <c r="J4362">
        <v>0.30487351200595803</v>
      </c>
      <c r="K4362">
        <v>9.26863280605498E-2</v>
      </c>
      <c r="L4362">
        <v>0.80792226222000996</v>
      </c>
      <c r="M4362">
        <v>0.379381574311148</v>
      </c>
      <c r="N4362">
        <v>5.1098195206581698</v>
      </c>
      <c r="O4362">
        <v>4.0680200529974799</v>
      </c>
      <c r="P4362">
        <v>3.6800055072331501</v>
      </c>
      <c r="Q4362">
        <v>0.210690474548128</v>
      </c>
      <c r="R4362">
        <v>0.16743586994662399</v>
      </c>
      <c r="S4362">
        <v>0.13165571019832201</v>
      </c>
    </row>
    <row r="4363" spans="1:19" x14ac:dyDescent="0.35">
      <c r="A4363">
        <v>4361</v>
      </c>
      <c r="B4363">
        <v>2026</v>
      </c>
      <c r="C4363">
        <v>1</v>
      </c>
      <c r="D4363">
        <v>0.46869978054382599</v>
      </c>
      <c r="E4363">
        <v>0.41523354453723599</v>
      </c>
      <c r="F4363">
        <v>0.43210486085073202</v>
      </c>
      <c r="G4363">
        <v>41217.286972532696</v>
      </c>
      <c r="H4363">
        <v>0.40491227718933998</v>
      </c>
      <c r="I4363">
        <v>0.107574611916905</v>
      </c>
      <c r="J4363">
        <v>0.30465704735134502</v>
      </c>
      <c r="K4363">
        <v>7.9444172536439803E-2</v>
      </c>
      <c r="L4363">
        <v>0.81516927533934302</v>
      </c>
      <c r="M4363">
        <v>0.340829258517306</v>
      </c>
      <c r="N4363">
        <v>4.8422445452448102</v>
      </c>
      <c r="O4363">
        <v>3.8193131644630598</v>
      </c>
      <c r="P4363">
        <v>3.5581414873189199</v>
      </c>
      <c r="Q4363">
        <v>0.100507405610418</v>
      </c>
      <c r="R4363">
        <v>9.4675854498347894E-2</v>
      </c>
      <c r="S4363">
        <v>5.0348201116994201E-2</v>
      </c>
    </row>
    <row r="4364" spans="1:19" x14ac:dyDescent="0.35">
      <c r="A4364">
        <v>4362</v>
      </c>
      <c r="B4364">
        <v>2026</v>
      </c>
      <c r="C4364">
        <v>1</v>
      </c>
      <c r="D4364">
        <v>0.433082641971474</v>
      </c>
      <c r="E4364">
        <v>0.36790603827833501</v>
      </c>
      <c r="F4364">
        <v>0.41344465187707102</v>
      </c>
      <c r="G4364">
        <v>42195.885496974799</v>
      </c>
      <c r="H4364">
        <v>0.40317851587321701</v>
      </c>
      <c r="I4364">
        <v>9.5991790231631402E-2</v>
      </c>
      <c r="J4364">
        <v>0.30740861931102498</v>
      </c>
      <c r="K4364">
        <v>6.9288465509238895E-2</v>
      </c>
      <c r="L4364">
        <v>0.81996667274604895</v>
      </c>
      <c r="M4364">
        <v>0.30847762838244103</v>
      </c>
      <c r="N4364">
        <v>4.58714686499441</v>
      </c>
      <c r="O4364">
        <v>3.5880727076817198</v>
      </c>
      <c r="P4364">
        <v>3.4452522527302198</v>
      </c>
      <c r="Q4364">
        <v>1.05508225185692E-3</v>
      </c>
      <c r="R4364">
        <v>4.4972814607272E-3</v>
      </c>
      <c r="S4364">
        <v>1.69063829323246E-3</v>
      </c>
    </row>
    <row r="4365" spans="1:19" x14ac:dyDescent="0.35">
      <c r="A4365">
        <v>4363</v>
      </c>
      <c r="B4365">
        <v>2026</v>
      </c>
      <c r="C4365">
        <v>1</v>
      </c>
      <c r="D4365">
        <v>0.39777592943252399</v>
      </c>
      <c r="E4365">
        <v>0.32139722706560497</v>
      </c>
      <c r="F4365">
        <v>0.39493442250962002</v>
      </c>
      <c r="G4365">
        <v>44106.661231120699</v>
      </c>
      <c r="H4365">
        <v>0.40257820927507498</v>
      </c>
      <c r="I4365">
        <v>8.8274476585992703E-2</v>
      </c>
      <c r="J4365">
        <v>0.31334073561846099</v>
      </c>
      <c r="K4365">
        <v>6.2059295661082203E-2</v>
      </c>
      <c r="L4365">
        <v>0.81709995596330198</v>
      </c>
      <c r="M4365">
        <v>0.28270805618065398</v>
      </c>
      <c r="N4365">
        <v>4.3364313436024897</v>
      </c>
      <c r="O4365">
        <v>3.3443853440280198</v>
      </c>
      <c r="P4365">
        <v>3.3270755174706999</v>
      </c>
      <c r="Q4365">
        <v>0</v>
      </c>
      <c r="R4365">
        <v>0</v>
      </c>
      <c r="S4365">
        <v>0</v>
      </c>
    </row>
    <row r="4366" spans="1:19" x14ac:dyDescent="0.35">
      <c r="A4366">
        <v>4364</v>
      </c>
      <c r="B4366">
        <v>2026</v>
      </c>
      <c r="C4366">
        <v>1</v>
      </c>
      <c r="D4366">
        <v>0.366605687192816</v>
      </c>
      <c r="E4366">
        <v>0.27830184484289699</v>
      </c>
      <c r="F4366">
        <v>0.38056470563375899</v>
      </c>
      <c r="G4366">
        <v>44114.842523113402</v>
      </c>
      <c r="H4366">
        <v>0.39561565398288001</v>
      </c>
      <c r="I4366">
        <v>8.3747268842079295E-2</v>
      </c>
      <c r="J4366">
        <v>0.31139638585502799</v>
      </c>
      <c r="K4366">
        <v>6.1754734582868197E-2</v>
      </c>
      <c r="L4366">
        <v>0.81743984419664195</v>
      </c>
      <c r="M4366">
        <v>0.27390538941569098</v>
      </c>
      <c r="N4366">
        <v>4.1081763440612002</v>
      </c>
      <c r="O4366">
        <v>3.1164656868416101</v>
      </c>
      <c r="P4366">
        <v>3.2249790594099301</v>
      </c>
      <c r="Q4366">
        <v>0</v>
      </c>
      <c r="R4366">
        <v>0</v>
      </c>
      <c r="S4366">
        <v>0</v>
      </c>
    </row>
    <row r="4367" spans="1:19" x14ac:dyDescent="0.35">
      <c r="A4367">
        <v>4365</v>
      </c>
      <c r="B4367">
        <v>2026</v>
      </c>
      <c r="C4367">
        <v>1</v>
      </c>
      <c r="D4367">
        <v>0.33648887366293301</v>
      </c>
      <c r="E4367">
        <v>0.234447828443551</v>
      </c>
      <c r="F4367">
        <v>0.36578791420755302</v>
      </c>
      <c r="G4367">
        <v>41728.571665779396</v>
      </c>
      <c r="H4367">
        <v>0.39202573114935702</v>
      </c>
      <c r="I4367">
        <v>8.1342132432204894E-2</v>
      </c>
      <c r="J4367">
        <v>0.31317688463503301</v>
      </c>
      <c r="K4367">
        <v>6.2529875534325194E-2</v>
      </c>
      <c r="L4367">
        <v>0.81088126357928303</v>
      </c>
      <c r="M4367">
        <v>0.26776637428682398</v>
      </c>
      <c r="N4367">
        <v>3.90004407559046</v>
      </c>
      <c r="O4367">
        <v>2.8976930228833502</v>
      </c>
      <c r="P4367">
        <v>3.1356950402691601</v>
      </c>
      <c r="Q4367">
        <v>0</v>
      </c>
      <c r="R4367">
        <v>0</v>
      </c>
      <c r="S4367">
        <v>0</v>
      </c>
    </row>
    <row r="4368" spans="1:19" x14ac:dyDescent="0.35">
      <c r="A4368">
        <v>4366</v>
      </c>
      <c r="B4368">
        <v>2026</v>
      </c>
      <c r="C4368">
        <v>1</v>
      </c>
      <c r="D4368">
        <v>0.30651769118962202</v>
      </c>
      <c r="E4368">
        <v>0.19118630683819099</v>
      </c>
      <c r="F4368">
        <v>0.35096889650220697</v>
      </c>
      <c r="G4368">
        <v>38568.605139817701</v>
      </c>
      <c r="H4368">
        <v>0.39135868081987601</v>
      </c>
      <c r="I4368">
        <v>8.1011346543960999E-2</v>
      </c>
      <c r="J4368">
        <v>0.318659369878393</v>
      </c>
      <c r="K4368">
        <v>6.4465381467507799E-2</v>
      </c>
      <c r="L4368">
        <v>0.79852019296282595</v>
      </c>
      <c r="M4368">
        <v>0.264650716299827</v>
      </c>
      <c r="N4368">
        <v>3.6823079438544699</v>
      </c>
      <c r="O4368">
        <v>2.6589021754326798</v>
      </c>
      <c r="P4368">
        <v>3.0423421389430598</v>
      </c>
      <c r="Q4368">
        <v>0</v>
      </c>
      <c r="R4368">
        <v>0</v>
      </c>
      <c r="S4368">
        <v>0</v>
      </c>
    </row>
    <row r="4369" spans="1:19" x14ac:dyDescent="0.35">
      <c r="A4369">
        <v>4367</v>
      </c>
      <c r="B4369">
        <v>2026</v>
      </c>
      <c r="C4369">
        <v>1</v>
      </c>
      <c r="D4369">
        <v>0.30666585842212302</v>
      </c>
      <c r="E4369">
        <v>0.191708985266379</v>
      </c>
      <c r="F4369">
        <v>0.34563247453243101</v>
      </c>
      <c r="G4369">
        <v>34944.328525102399</v>
      </c>
      <c r="H4369">
        <v>0.39030827679072799</v>
      </c>
      <c r="I4369">
        <v>7.9978167019339602E-2</v>
      </c>
      <c r="J4369">
        <v>0.321004664054581</v>
      </c>
      <c r="K4369">
        <v>6.4613589240022695E-2</v>
      </c>
      <c r="L4369">
        <v>0.79842102635213896</v>
      </c>
      <c r="M4369">
        <v>0.25997954746559498</v>
      </c>
      <c r="N4369">
        <v>3.67771550670916</v>
      </c>
      <c r="O4369">
        <v>2.6422759630694399</v>
      </c>
      <c r="P4369">
        <v>3.0132546936093201</v>
      </c>
      <c r="Q4369">
        <v>0</v>
      </c>
      <c r="R4369">
        <v>0</v>
      </c>
      <c r="S4369">
        <v>0</v>
      </c>
    </row>
    <row r="4370" spans="1:19" x14ac:dyDescent="0.35">
      <c r="A4370">
        <v>4368</v>
      </c>
      <c r="B4370">
        <v>2026</v>
      </c>
      <c r="C4370">
        <v>1</v>
      </c>
      <c r="D4370">
        <v>0.30735052014250203</v>
      </c>
      <c r="E4370">
        <v>0.19189635350690201</v>
      </c>
      <c r="F4370">
        <v>0.34082873766334698</v>
      </c>
      <c r="G4370">
        <v>31586.104908356901</v>
      </c>
      <c r="H4370">
        <v>0.39368424435859201</v>
      </c>
      <c r="I4370">
        <v>8.0609187167699201E-2</v>
      </c>
      <c r="J4370">
        <v>0.325824745114697</v>
      </c>
      <c r="K4370">
        <v>6.5691444255106701E-2</v>
      </c>
      <c r="L4370">
        <v>0.79240857497626305</v>
      </c>
      <c r="M4370">
        <v>0.25824337474901399</v>
      </c>
      <c r="N4370">
        <v>3.6713780335525601</v>
      </c>
      <c r="O4370">
        <v>2.6096256258734001</v>
      </c>
      <c r="P4370">
        <v>2.9845250666690601</v>
      </c>
      <c r="Q4370">
        <v>0</v>
      </c>
      <c r="R4370">
        <v>0</v>
      </c>
      <c r="S4370">
        <v>0</v>
      </c>
    </row>
    <row r="4371" spans="1:19" x14ac:dyDescent="0.35">
      <c r="A4371">
        <v>4369</v>
      </c>
      <c r="B4371">
        <v>2026</v>
      </c>
      <c r="C4371">
        <v>1</v>
      </c>
      <c r="D4371">
        <v>0.379051140317963</v>
      </c>
      <c r="E4371">
        <v>0.213365633170674</v>
      </c>
      <c r="F4371">
        <v>0.21077768123739099</v>
      </c>
      <c r="G4371">
        <v>29924.052885140802</v>
      </c>
      <c r="H4371">
        <v>0.80941283731089897</v>
      </c>
      <c r="I4371">
        <v>0.20208117138821199</v>
      </c>
      <c r="J4371">
        <v>0.59046365212879004</v>
      </c>
      <c r="K4371">
        <v>0.12994693972008001</v>
      </c>
      <c r="L4371">
        <v>0.69357571583609201</v>
      </c>
      <c r="M4371">
        <v>0.20201957807430301</v>
      </c>
      <c r="N4371">
        <v>5.1257756478638701</v>
      </c>
      <c r="O4371">
        <v>2.5603546290711501</v>
      </c>
      <c r="P4371">
        <v>1.9980254039993499</v>
      </c>
      <c r="Q4371">
        <v>0</v>
      </c>
      <c r="R4371">
        <v>0</v>
      </c>
      <c r="S4371">
        <v>0</v>
      </c>
    </row>
    <row r="4372" spans="1:19" x14ac:dyDescent="0.35">
      <c r="A4372">
        <v>4370</v>
      </c>
      <c r="B4372">
        <v>2026</v>
      </c>
      <c r="C4372">
        <v>1</v>
      </c>
      <c r="D4372">
        <v>0.373805134821249</v>
      </c>
      <c r="E4372">
        <v>0.21734315610293101</v>
      </c>
      <c r="F4372">
        <v>0.20517705078081</v>
      </c>
      <c r="G4372">
        <v>28118.708265407098</v>
      </c>
      <c r="H4372">
        <v>0.82560620366802395</v>
      </c>
      <c r="I4372">
        <v>0.195996660879066</v>
      </c>
      <c r="J4372">
        <v>0.59915015470118804</v>
      </c>
      <c r="K4372">
        <v>0.12678429187882501</v>
      </c>
      <c r="L4372">
        <v>0.69825153314806698</v>
      </c>
      <c r="M4372">
        <v>0.199056558865257</v>
      </c>
      <c r="N4372">
        <v>5.0731646724611199</v>
      </c>
      <c r="O4372">
        <v>2.56930571082597</v>
      </c>
      <c r="P4372">
        <v>1.97765030185582</v>
      </c>
      <c r="Q4372">
        <v>0</v>
      </c>
      <c r="R4372">
        <v>0</v>
      </c>
      <c r="S4372">
        <v>0</v>
      </c>
    </row>
    <row r="4373" spans="1:19" x14ac:dyDescent="0.35">
      <c r="A4373">
        <v>4371</v>
      </c>
      <c r="B4373">
        <v>2026</v>
      </c>
      <c r="C4373">
        <v>1</v>
      </c>
      <c r="D4373">
        <v>0.36681073443073497</v>
      </c>
      <c r="E4373">
        <v>0.21777036581873199</v>
      </c>
      <c r="F4373">
        <v>0.19875580090352099</v>
      </c>
      <c r="G4373">
        <v>27202.344942171301</v>
      </c>
      <c r="H4373">
        <v>0.83302734943726298</v>
      </c>
      <c r="I4373">
        <v>0.19261551592015599</v>
      </c>
      <c r="J4373">
        <v>0.59916024297465198</v>
      </c>
      <c r="K4373">
        <v>0.125258635092727</v>
      </c>
      <c r="L4373">
        <v>0.700209435761879</v>
      </c>
      <c r="M4373">
        <v>0.19881223489108399</v>
      </c>
      <c r="N4373">
        <v>5.0194234048286201</v>
      </c>
      <c r="O4373">
        <v>2.56619990262358</v>
      </c>
      <c r="P4373">
        <v>1.95454263752291</v>
      </c>
      <c r="Q4373">
        <v>0</v>
      </c>
      <c r="R4373">
        <v>0</v>
      </c>
      <c r="S4373">
        <v>0</v>
      </c>
    </row>
    <row r="4374" spans="1:19" x14ac:dyDescent="0.35">
      <c r="A4374">
        <v>4372</v>
      </c>
      <c r="B4374">
        <v>2026</v>
      </c>
      <c r="C4374">
        <v>1</v>
      </c>
      <c r="D4374">
        <v>0.36003433679883701</v>
      </c>
      <c r="E4374">
        <v>0.21791578667891501</v>
      </c>
      <c r="F4374">
        <v>0.19178386634841499</v>
      </c>
      <c r="G4374">
        <v>26973.482613329201</v>
      </c>
      <c r="H4374">
        <v>0.82598055188799302</v>
      </c>
      <c r="I4374">
        <v>0.192257846216011</v>
      </c>
      <c r="J4374">
        <v>0.59615474822036596</v>
      </c>
      <c r="K4374">
        <v>0.12527153532080401</v>
      </c>
      <c r="L4374">
        <v>0.69699846143729904</v>
      </c>
      <c r="M4374">
        <v>0.20110914897017201</v>
      </c>
      <c r="N4374">
        <v>4.9596888360693301</v>
      </c>
      <c r="O4374">
        <v>2.5602416059036699</v>
      </c>
      <c r="P4374">
        <v>1.9307824344311799</v>
      </c>
      <c r="Q4374">
        <v>0</v>
      </c>
      <c r="R4374">
        <v>0</v>
      </c>
      <c r="S4374">
        <v>0</v>
      </c>
    </row>
    <row r="4375" spans="1:19" x14ac:dyDescent="0.35">
      <c r="A4375">
        <v>4373</v>
      </c>
      <c r="B4375">
        <v>2026</v>
      </c>
      <c r="C4375">
        <v>1</v>
      </c>
      <c r="D4375">
        <v>0.36147443196462598</v>
      </c>
      <c r="E4375">
        <v>0.240321761452329</v>
      </c>
      <c r="F4375">
        <v>0.19527551341493599</v>
      </c>
      <c r="G4375">
        <v>27321.156814260601</v>
      </c>
      <c r="H4375">
        <v>0.82976237650237905</v>
      </c>
      <c r="I4375">
        <v>0.18792075997885699</v>
      </c>
      <c r="J4375">
        <v>0.59871220490743104</v>
      </c>
      <c r="K4375">
        <v>0.12416238498455601</v>
      </c>
      <c r="L4375">
        <v>0.70022562138464495</v>
      </c>
      <c r="M4375">
        <v>0.19669000719236701</v>
      </c>
      <c r="N4375">
        <v>4.9671382002580904</v>
      </c>
      <c r="O4375">
        <v>2.7130724370485999</v>
      </c>
      <c r="P4375">
        <v>1.9750585407800101</v>
      </c>
      <c r="Q4375">
        <v>0</v>
      </c>
      <c r="R4375">
        <v>0</v>
      </c>
      <c r="S4375">
        <v>0</v>
      </c>
    </row>
    <row r="4376" spans="1:19" x14ac:dyDescent="0.35">
      <c r="A4376">
        <v>4374</v>
      </c>
      <c r="B4376">
        <v>2026</v>
      </c>
      <c r="C4376">
        <v>1</v>
      </c>
      <c r="D4376">
        <v>0.36275008431676897</v>
      </c>
      <c r="E4376">
        <v>0.26125252264343501</v>
      </c>
      <c r="F4376">
        <v>0.19861881928868</v>
      </c>
      <c r="G4376">
        <v>29183.244609327801</v>
      </c>
      <c r="H4376">
        <v>0.82390343884953199</v>
      </c>
      <c r="I4376">
        <v>0.18546175122288999</v>
      </c>
      <c r="J4376">
        <v>0.60029549648629799</v>
      </c>
      <c r="K4376">
        <v>0.125110198950627</v>
      </c>
      <c r="L4376">
        <v>0.69850790311494504</v>
      </c>
      <c r="M4376">
        <v>0.19518919877018101</v>
      </c>
      <c r="N4376">
        <v>4.9740204597887399</v>
      </c>
      <c r="O4376">
        <v>2.8479996507998799</v>
      </c>
      <c r="P4376">
        <v>2.0128267746511801</v>
      </c>
      <c r="Q4376">
        <v>0</v>
      </c>
      <c r="R4376">
        <v>0</v>
      </c>
      <c r="S4376">
        <v>0</v>
      </c>
    </row>
    <row r="4377" spans="1:19" x14ac:dyDescent="0.35">
      <c r="A4377">
        <v>4375</v>
      </c>
      <c r="B4377">
        <v>2026</v>
      </c>
      <c r="C4377">
        <v>1</v>
      </c>
      <c r="D4377">
        <v>0.36407713612669601</v>
      </c>
      <c r="E4377">
        <v>0.28199682452215302</v>
      </c>
      <c r="F4377">
        <v>0.20215412085829801</v>
      </c>
      <c r="G4377">
        <v>34319.477580903498</v>
      </c>
      <c r="H4377">
        <v>0.80768574674195504</v>
      </c>
      <c r="I4377">
        <v>0.18548202986867299</v>
      </c>
      <c r="J4377">
        <v>0.5999162039682</v>
      </c>
      <c r="K4377">
        <v>0.12770773483434</v>
      </c>
      <c r="L4377">
        <v>0.69292595017468805</v>
      </c>
      <c r="M4377">
        <v>0.19690037601281099</v>
      </c>
      <c r="N4377">
        <v>4.9867313676396297</v>
      </c>
      <c r="O4377">
        <v>2.9894280929905399</v>
      </c>
      <c r="P4377">
        <v>2.0519378068762602</v>
      </c>
      <c r="Q4377">
        <v>3.9675269278866701E-3</v>
      </c>
      <c r="R4377">
        <v>3.5421949991420098E-3</v>
      </c>
      <c r="S4377">
        <v>4.1197049911947097E-3</v>
      </c>
    </row>
    <row r="4378" spans="1:19" x14ac:dyDescent="0.35">
      <c r="A4378">
        <v>4376</v>
      </c>
      <c r="B4378">
        <v>2026</v>
      </c>
      <c r="C4378">
        <v>1</v>
      </c>
      <c r="D4378">
        <v>0.36466154999602801</v>
      </c>
      <c r="E4378">
        <v>0.301223733172369</v>
      </c>
      <c r="F4378">
        <v>0.20434997954990999</v>
      </c>
      <c r="G4378">
        <v>40252.1757767503</v>
      </c>
      <c r="H4378">
        <v>0.81061987418160897</v>
      </c>
      <c r="I4378">
        <v>0.19483856218169501</v>
      </c>
      <c r="J4378">
        <v>0.60383815412742803</v>
      </c>
      <c r="K4378">
        <v>0.13184499384665199</v>
      </c>
      <c r="L4378">
        <v>0.69339387364680005</v>
      </c>
      <c r="M4378">
        <v>0.218293118563091</v>
      </c>
      <c r="N4378">
        <v>4.9973278845936697</v>
      </c>
      <c r="O4378">
        <v>3.1162100025386801</v>
      </c>
      <c r="P4378">
        <v>2.08820301253742</v>
      </c>
      <c r="Q4378">
        <v>0.173542786176869</v>
      </c>
      <c r="R4378">
        <v>0.16886961285031499</v>
      </c>
      <c r="S4378">
        <v>0.17485973273658301</v>
      </c>
    </row>
    <row r="4379" spans="1:19" x14ac:dyDescent="0.35">
      <c r="A4379">
        <v>4377</v>
      </c>
      <c r="B4379">
        <v>2026</v>
      </c>
      <c r="C4379">
        <v>1</v>
      </c>
      <c r="D4379">
        <v>0.36858227504013802</v>
      </c>
      <c r="E4379">
        <v>0.32445995497386798</v>
      </c>
      <c r="F4379">
        <v>0.20794973333109801</v>
      </c>
      <c r="G4379">
        <v>44697.542307546399</v>
      </c>
      <c r="H4379">
        <v>0.80566899123081703</v>
      </c>
      <c r="I4379">
        <v>0.20811230767340899</v>
      </c>
      <c r="J4379">
        <v>0.60637997164749602</v>
      </c>
      <c r="K4379">
        <v>0.13841246381202099</v>
      </c>
      <c r="L4379">
        <v>0.69027193366588302</v>
      </c>
      <c r="M4379">
        <v>0.24567584737758899</v>
      </c>
      <c r="N4379">
        <v>5.0272996576178999</v>
      </c>
      <c r="O4379">
        <v>3.2475737160276799</v>
      </c>
      <c r="P4379">
        <v>2.12310093860357</v>
      </c>
      <c r="Q4379">
        <v>0.15493047747942301</v>
      </c>
      <c r="R4379">
        <v>0.13148454762901199</v>
      </c>
      <c r="S4379">
        <v>0.15235166176456799</v>
      </c>
    </row>
    <row r="4380" spans="1:19" x14ac:dyDescent="0.35">
      <c r="A4380">
        <v>4378</v>
      </c>
      <c r="B4380">
        <v>2026</v>
      </c>
      <c r="C4380">
        <v>1</v>
      </c>
      <c r="D4380">
        <v>0.37215037632944697</v>
      </c>
      <c r="E4380">
        <v>0.34796448469123098</v>
      </c>
      <c r="F4380">
        <v>0.21221748920735301</v>
      </c>
      <c r="G4380">
        <v>46809.390819942899</v>
      </c>
      <c r="H4380">
        <v>0.79164466945350798</v>
      </c>
      <c r="I4380">
        <v>0.22474520070100101</v>
      </c>
      <c r="J4380">
        <v>0.605650173097804</v>
      </c>
      <c r="K4380">
        <v>0.147174833813672</v>
      </c>
      <c r="L4380">
        <v>0.68293787202512901</v>
      </c>
      <c r="M4380">
        <v>0.27789768704153001</v>
      </c>
      <c r="N4380">
        <v>5.0588746393161799</v>
      </c>
      <c r="O4380">
        <v>3.3845992217619898</v>
      </c>
      <c r="P4380">
        <v>2.16175111098394</v>
      </c>
      <c r="Q4380">
        <v>0.226677815533812</v>
      </c>
      <c r="R4380">
        <v>0.20410831997318399</v>
      </c>
      <c r="S4380">
        <v>0.231908611816767</v>
      </c>
    </row>
    <row r="4381" spans="1:19" x14ac:dyDescent="0.35">
      <c r="A4381">
        <v>4379</v>
      </c>
      <c r="B4381">
        <v>2026</v>
      </c>
      <c r="C4381">
        <v>1</v>
      </c>
      <c r="D4381">
        <v>0.375887615564311</v>
      </c>
      <c r="E4381">
        <v>0.35059954836784402</v>
      </c>
      <c r="F4381">
        <v>0.21552449193911</v>
      </c>
      <c r="G4381">
        <v>47140.503036604401</v>
      </c>
      <c r="H4381">
        <v>0.79836859501056101</v>
      </c>
      <c r="I4381">
        <v>0.23892399826180599</v>
      </c>
      <c r="J4381">
        <v>0.60888888742904901</v>
      </c>
      <c r="K4381">
        <v>0.159954031428406</v>
      </c>
      <c r="L4381">
        <v>0.68328356591964701</v>
      </c>
      <c r="M4381">
        <v>0.287323924962193</v>
      </c>
      <c r="N4381">
        <v>5.1200237159414197</v>
      </c>
      <c r="O4381">
        <v>3.3439697507324802</v>
      </c>
      <c r="P4381">
        <v>2.1749380420275202</v>
      </c>
      <c r="Q4381">
        <v>0.31796216773000702</v>
      </c>
      <c r="R4381">
        <v>0.28728665409821902</v>
      </c>
      <c r="S4381">
        <v>0.33247904866363098</v>
      </c>
    </row>
    <row r="4382" spans="1:19" x14ac:dyDescent="0.35">
      <c r="A4382">
        <v>4380</v>
      </c>
      <c r="B4382">
        <v>2026</v>
      </c>
      <c r="C4382">
        <v>1</v>
      </c>
      <c r="D4382">
        <v>0.38033219496829301</v>
      </c>
      <c r="E4382">
        <v>0.353708334567509</v>
      </c>
      <c r="F4382">
        <v>0.21849318322334099</v>
      </c>
      <c r="G4382">
        <v>46851.091733493398</v>
      </c>
      <c r="H4382">
        <v>0.79678634702497397</v>
      </c>
      <c r="I4382">
        <v>0.25763445411980401</v>
      </c>
      <c r="J4382">
        <v>0.60687664945383502</v>
      </c>
      <c r="K4382">
        <v>0.17712418804178501</v>
      </c>
      <c r="L4382">
        <v>0.67757841918262396</v>
      </c>
      <c r="M4382">
        <v>0.299791624233681</v>
      </c>
      <c r="N4382">
        <v>5.1848715098067704</v>
      </c>
      <c r="O4382">
        <v>3.3175003931027298</v>
      </c>
      <c r="P4382">
        <v>2.1845145204422098</v>
      </c>
      <c r="Q4382">
        <v>0.33591813771666101</v>
      </c>
      <c r="R4382">
        <v>0.30304472608490801</v>
      </c>
      <c r="S4382">
        <v>0.34907601054353898</v>
      </c>
    </row>
    <row r="4383" spans="1:19" x14ac:dyDescent="0.35">
      <c r="A4383">
        <v>4381</v>
      </c>
      <c r="B4383">
        <v>2026</v>
      </c>
      <c r="C4383">
        <v>1</v>
      </c>
      <c r="D4383">
        <v>0.38495140570606901</v>
      </c>
      <c r="E4383">
        <v>0.35661469732165202</v>
      </c>
      <c r="F4383">
        <v>0.221174261712479</v>
      </c>
      <c r="G4383">
        <v>44977.934421528</v>
      </c>
      <c r="H4383">
        <v>0.78852760089023</v>
      </c>
      <c r="I4383">
        <v>0.280658268774158</v>
      </c>
      <c r="J4383">
        <v>0.602896332316599</v>
      </c>
      <c r="K4383">
        <v>0.199003665509768</v>
      </c>
      <c r="L4383">
        <v>0.66795291358951003</v>
      </c>
      <c r="M4383">
        <v>0.31594055448279601</v>
      </c>
      <c r="N4383">
        <v>5.2542854603808902</v>
      </c>
      <c r="O4383">
        <v>3.3026763689430099</v>
      </c>
      <c r="P4383">
        <v>2.19782909363254</v>
      </c>
      <c r="Q4383">
        <v>0.28946118515241598</v>
      </c>
      <c r="R4383">
        <v>0.25863622404129999</v>
      </c>
      <c r="S4383">
        <v>0.29154088582696303</v>
      </c>
    </row>
    <row r="4384" spans="1:19" x14ac:dyDescent="0.35">
      <c r="A4384">
        <v>4382</v>
      </c>
      <c r="B4384">
        <v>2026</v>
      </c>
      <c r="C4384">
        <v>1</v>
      </c>
      <c r="D4384">
        <v>0.38830661462474703</v>
      </c>
      <c r="E4384">
        <v>0.354157884065673</v>
      </c>
      <c r="F4384">
        <v>0.22149505825249699</v>
      </c>
      <c r="G4384">
        <v>43820.305424746301</v>
      </c>
      <c r="H4384">
        <v>0.79704014005519197</v>
      </c>
      <c r="I4384">
        <v>0.279163379982722</v>
      </c>
      <c r="J4384">
        <v>0.60817857760485805</v>
      </c>
      <c r="K4384">
        <v>0.185942610555795</v>
      </c>
      <c r="L4384">
        <v>0.67277728636740397</v>
      </c>
      <c r="M4384">
        <v>0.29507609484956498</v>
      </c>
      <c r="N4384">
        <v>5.3122391277619299</v>
      </c>
      <c r="O4384">
        <v>3.2722505289489399</v>
      </c>
      <c r="P4384">
        <v>2.1914387878155202</v>
      </c>
      <c r="Q4384">
        <v>0.27046052597897902</v>
      </c>
      <c r="R4384">
        <v>0.23385886482557</v>
      </c>
      <c r="S4384">
        <v>0.26297642793637599</v>
      </c>
    </row>
    <row r="4385" spans="1:19" x14ac:dyDescent="0.35">
      <c r="A4385">
        <v>4383</v>
      </c>
      <c r="B4385">
        <v>2026</v>
      </c>
      <c r="C4385">
        <v>1</v>
      </c>
      <c r="D4385">
        <v>0.39226747827612901</v>
      </c>
      <c r="E4385">
        <v>0.35311512081630603</v>
      </c>
      <c r="F4385">
        <v>0.222603534796531</v>
      </c>
      <c r="G4385">
        <v>44397.372425574598</v>
      </c>
      <c r="H4385">
        <v>0.79789274636968399</v>
      </c>
      <c r="I4385">
        <v>0.27957078967415799</v>
      </c>
      <c r="J4385">
        <v>0.60983752443207395</v>
      </c>
      <c r="K4385">
        <v>0.175286862831358</v>
      </c>
      <c r="L4385">
        <v>0.67189980295205598</v>
      </c>
      <c r="M4385">
        <v>0.27713089490209702</v>
      </c>
      <c r="N4385">
        <v>5.36208699739948</v>
      </c>
      <c r="O4385">
        <v>3.2442367130682301</v>
      </c>
      <c r="P4385">
        <v>2.1888429708179702</v>
      </c>
      <c r="Q4385">
        <v>0.23676331663206701</v>
      </c>
      <c r="R4385">
        <v>0.198116096986553</v>
      </c>
      <c r="S4385">
        <v>0.21787276734605901</v>
      </c>
    </row>
    <row r="4386" spans="1:19" x14ac:dyDescent="0.35">
      <c r="A4386">
        <v>4384</v>
      </c>
      <c r="B4386">
        <v>2026</v>
      </c>
      <c r="C4386">
        <v>1</v>
      </c>
      <c r="D4386">
        <v>0.39613105976304602</v>
      </c>
      <c r="E4386">
        <v>0.35266958530320303</v>
      </c>
      <c r="F4386">
        <v>0.22341394069579101</v>
      </c>
      <c r="G4386">
        <v>44381.0895489416</v>
      </c>
      <c r="H4386">
        <v>0.79299379654909496</v>
      </c>
      <c r="I4386">
        <v>0.28140867198053399</v>
      </c>
      <c r="J4386">
        <v>0.609248162232496</v>
      </c>
      <c r="K4386">
        <v>0.167608596709903</v>
      </c>
      <c r="L4386">
        <v>0.66729241560651498</v>
      </c>
      <c r="M4386">
        <v>0.26214520221378601</v>
      </c>
      <c r="N4386">
        <v>5.41470562951136</v>
      </c>
      <c r="O4386">
        <v>3.21480647640466</v>
      </c>
      <c r="P4386">
        <v>2.1859744490097501</v>
      </c>
      <c r="Q4386">
        <v>0.180211191183863</v>
      </c>
      <c r="R4386">
        <v>0.159651807920523</v>
      </c>
      <c r="S4386">
        <v>0.15913274786147599</v>
      </c>
    </row>
    <row r="4387" spans="1:19" x14ac:dyDescent="0.35">
      <c r="A4387">
        <v>4385</v>
      </c>
      <c r="B4387">
        <v>2026</v>
      </c>
      <c r="C4387">
        <v>1</v>
      </c>
      <c r="D4387">
        <v>0.39221038511238399</v>
      </c>
      <c r="E4387">
        <v>0.33269439545979701</v>
      </c>
      <c r="F4387">
        <v>0.21557283497292801</v>
      </c>
      <c r="G4387">
        <v>44634.089175766399</v>
      </c>
      <c r="H4387">
        <v>0.80085081518664603</v>
      </c>
      <c r="I4387">
        <v>0.25978343327973402</v>
      </c>
      <c r="J4387">
        <v>0.62077390574453695</v>
      </c>
      <c r="K4387">
        <v>0.153386840929192</v>
      </c>
      <c r="L4387">
        <v>0.67284172049926705</v>
      </c>
      <c r="M4387">
        <v>0.229036304248602</v>
      </c>
      <c r="N4387">
        <v>5.3864878446242104</v>
      </c>
      <c r="O4387">
        <v>3.0723487091729602</v>
      </c>
      <c r="P4387">
        <v>2.1280492214577098</v>
      </c>
      <c r="Q4387">
        <v>8.7485724317766203E-2</v>
      </c>
      <c r="R4387">
        <v>9.7043591213425207E-2</v>
      </c>
      <c r="S4387">
        <v>9.2842470997136994E-2</v>
      </c>
    </row>
    <row r="4388" spans="1:19" x14ac:dyDescent="0.35">
      <c r="A4388">
        <v>4386</v>
      </c>
      <c r="B4388">
        <v>2026</v>
      </c>
      <c r="C4388">
        <v>1</v>
      </c>
      <c r="D4388">
        <v>0.38796321201676798</v>
      </c>
      <c r="E4388">
        <v>0.31360540258075498</v>
      </c>
      <c r="F4388">
        <v>0.20774347043209701</v>
      </c>
      <c r="G4388">
        <v>46297.308975808599</v>
      </c>
      <c r="H4388">
        <v>0.79997242443501104</v>
      </c>
      <c r="I4388">
        <v>0.241418814411023</v>
      </c>
      <c r="J4388">
        <v>0.63085833043166695</v>
      </c>
      <c r="K4388">
        <v>0.14236741677012099</v>
      </c>
      <c r="L4388">
        <v>0.67707357470824103</v>
      </c>
      <c r="M4388">
        <v>0.20317700410616299</v>
      </c>
      <c r="N4388">
        <v>5.3552403941612301</v>
      </c>
      <c r="O4388">
        <v>2.94326813198083</v>
      </c>
      <c r="P4388">
        <v>2.07953264838121</v>
      </c>
      <c r="Q4388">
        <v>8.3204785635397301E-4</v>
      </c>
      <c r="R4388">
        <v>2.8949032314514199E-4</v>
      </c>
      <c r="S4388">
        <v>5.0312040425333504E-4</v>
      </c>
    </row>
    <row r="4389" spans="1:19" x14ac:dyDescent="0.35">
      <c r="A4389">
        <v>4387</v>
      </c>
      <c r="B4389">
        <v>2026</v>
      </c>
      <c r="C4389">
        <v>1</v>
      </c>
      <c r="D4389">
        <v>0.38336614379821199</v>
      </c>
      <c r="E4389">
        <v>0.29463701763160099</v>
      </c>
      <c r="F4389">
        <v>0.199800227991349</v>
      </c>
      <c r="G4389">
        <v>46956.317118962201</v>
      </c>
      <c r="H4389">
        <v>0.79174955756173704</v>
      </c>
      <c r="I4389">
        <v>0.22723654218587799</v>
      </c>
      <c r="J4389">
        <v>0.63444333545783105</v>
      </c>
      <c r="K4389">
        <v>0.13461946190483901</v>
      </c>
      <c r="L4389">
        <v>0.68006286889262801</v>
      </c>
      <c r="M4389">
        <v>0.184448979739776</v>
      </c>
      <c r="N4389">
        <v>5.3249116539841399</v>
      </c>
      <c r="O4389">
        <v>2.8081547468313302</v>
      </c>
      <c r="P4389">
        <v>2.03254645538826</v>
      </c>
      <c r="Q4389">
        <v>0</v>
      </c>
      <c r="R4389">
        <v>0</v>
      </c>
      <c r="S4389">
        <v>0</v>
      </c>
    </row>
    <row r="4390" spans="1:19" x14ac:dyDescent="0.35">
      <c r="A4390">
        <v>4388</v>
      </c>
      <c r="B4390">
        <v>2026</v>
      </c>
      <c r="C4390">
        <v>1</v>
      </c>
      <c r="D4390">
        <v>0.38110662976766002</v>
      </c>
      <c r="E4390">
        <v>0.27936658400699099</v>
      </c>
      <c r="F4390">
        <v>0.19346204800210601</v>
      </c>
      <c r="G4390">
        <v>46366.580854119202</v>
      </c>
      <c r="H4390">
        <v>0.80219469978661695</v>
      </c>
      <c r="I4390">
        <v>0.22122586197452901</v>
      </c>
      <c r="J4390">
        <v>0.63225548340618398</v>
      </c>
      <c r="K4390">
        <v>0.13353189500250201</v>
      </c>
      <c r="L4390">
        <v>0.69100431774172499</v>
      </c>
      <c r="M4390">
        <v>0.179196367170149</v>
      </c>
      <c r="N4390">
        <v>5.3014909428312</v>
      </c>
      <c r="O4390">
        <v>2.6914767396712</v>
      </c>
      <c r="P4390">
        <v>1.9964326415576801</v>
      </c>
      <c r="Q4390">
        <v>0</v>
      </c>
      <c r="R4390">
        <v>0</v>
      </c>
      <c r="S4390">
        <v>0</v>
      </c>
    </row>
    <row r="4391" spans="1:19" x14ac:dyDescent="0.35">
      <c r="A4391">
        <v>4389</v>
      </c>
      <c r="B4391">
        <v>2026</v>
      </c>
      <c r="C4391">
        <v>1</v>
      </c>
      <c r="D4391">
        <v>0.37673666627881303</v>
      </c>
      <c r="E4391">
        <v>0.26183662895307502</v>
      </c>
      <c r="F4391">
        <v>0.186592201900597</v>
      </c>
      <c r="G4391">
        <v>43693.148442058198</v>
      </c>
      <c r="H4391">
        <v>0.80587758299861501</v>
      </c>
      <c r="I4391">
        <v>0.21800714141191199</v>
      </c>
      <c r="J4391">
        <v>0.62719169213146797</v>
      </c>
      <c r="K4391">
        <v>0.13438069329253399</v>
      </c>
      <c r="L4391">
        <v>0.69907619061207704</v>
      </c>
      <c r="M4391">
        <v>0.177729939000212</v>
      </c>
      <c r="N4391">
        <v>5.2687094989233598</v>
      </c>
      <c r="O4391">
        <v>2.57744131222971</v>
      </c>
      <c r="P4391">
        <v>1.96352141825752</v>
      </c>
      <c r="Q4391">
        <v>0</v>
      </c>
      <c r="R4391">
        <v>0</v>
      </c>
      <c r="S4391">
        <v>0</v>
      </c>
    </row>
    <row r="4392" spans="1:19" x14ac:dyDescent="0.35">
      <c r="A4392">
        <v>4390</v>
      </c>
      <c r="B4392">
        <v>2026</v>
      </c>
      <c r="C4392">
        <v>1</v>
      </c>
      <c r="D4392">
        <v>0.37252174865751297</v>
      </c>
      <c r="E4392">
        <v>0.24334834699180299</v>
      </c>
      <c r="F4392">
        <v>0.17985603890503801</v>
      </c>
      <c r="G4392">
        <v>40313.316680002499</v>
      </c>
      <c r="H4392">
        <v>0.80213338897098097</v>
      </c>
      <c r="I4392">
        <v>0.217802220170142</v>
      </c>
      <c r="J4392">
        <v>0.61718345913605899</v>
      </c>
      <c r="K4392">
        <v>0.13685259083228299</v>
      </c>
      <c r="L4392">
        <v>0.70288009857594302</v>
      </c>
      <c r="M4392">
        <v>0.179883366056139</v>
      </c>
      <c r="N4392">
        <v>5.2370982429785196</v>
      </c>
      <c r="O4392">
        <v>2.4617703028136599</v>
      </c>
      <c r="P4392">
        <v>1.92613823604211</v>
      </c>
      <c r="Q4392">
        <v>0</v>
      </c>
      <c r="R4392">
        <v>0</v>
      </c>
      <c r="S4392">
        <v>0</v>
      </c>
    </row>
    <row r="4393" spans="1:19" x14ac:dyDescent="0.35">
      <c r="A4393">
        <v>4391</v>
      </c>
      <c r="B4393">
        <v>2026</v>
      </c>
      <c r="C4393">
        <v>1</v>
      </c>
      <c r="D4393">
        <v>0.36858927435341299</v>
      </c>
      <c r="E4393">
        <v>0.25072857413316102</v>
      </c>
      <c r="F4393">
        <v>0.17805088993168899</v>
      </c>
      <c r="G4393">
        <v>36428.295737047498</v>
      </c>
      <c r="H4393">
        <v>0.81022244286569101</v>
      </c>
      <c r="I4393">
        <v>0.21143211877771201</v>
      </c>
      <c r="J4393">
        <v>0.61735605539924499</v>
      </c>
      <c r="K4393">
        <v>0.13396269678747599</v>
      </c>
      <c r="L4393">
        <v>0.70677040688915005</v>
      </c>
      <c r="M4393">
        <v>0.17753228609906299</v>
      </c>
      <c r="N4393">
        <v>5.19844822311945</v>
      </c>
      <c r="O4393">
        <v>2.5419644499190799</v>
      </c>
      <c r="P4393">
        <v>1.9311222949031599</v>
      </c>
      <c r="Q4393">
        <v>0</v>
      </c>
      <c r="R4393">
        <v>0</v>
      </c>
      <c r="S4393">
        <v>0</v>
      </c>
    </row>
    <row r="4394" spans="1:19" x14ac:dyDescent="0.35">
      <c r="A4394">
        <v>4392</v>
      </c>
      <c r="B4394">
        <v>2026</v>
      </c>
      <c r="C4394">
        <v>1</v>
      </c>
      <c r="D4394">
        <v>0.364495329494475</v>
      </c>
      <c r="E4394">
        <v>0.25818397902721701</v>
      </c>
      <c r="F4394">
        <v>0.17666238933516201</v>
      </c>
      <c r="G4394">
        <v>33055.4312405991</v>
      </c>
      <c r="H4394">
        <v>0.81274396083697897</v>
      </c>
      <c r="I4394">
        <v>0.20774385680746901</v>
      </c>
      <c r="J4394">
        <v>0.61188778571783098</v>
      </c>
      <c r="K4394">
        <v>0.13259689521127299</v>
      </c>
      <c r="L4394">
        <v>0.70787269185233603</v>
      </c>
      <c r="M4394">
        <v>0.178853511794206</v>
      </c>
      <c r="N4394">
        <v>5.1594205903085504</v>
      </c>
      <c r="O4394">
        <v>2.6123883513000998</v>
      </c>
      <c r="P4394">
        <v>1.93707416013897</v>
      </c>
      <c r="Q4394">
        <v>0</v>
      </c>
      <c r="R4394">
        <v>0</v>
      </c>
      <c r="S4394">
        <v>0</v>
      </c>
    </row>
    <row r="4395" spans="1:19" x14ac:dyDescent="0.35">
      <c r="A4395">
        <v>4393</v>
      </c>
      <c r="B4395">
        <v>2026</v>
      </c>
      <c r="C4395">
        <v>1</v>
      </c>
      <c r="D4395">
        <v>1.7974556715154999</v>
      </c>
      <c r="E4395">
        <v>3.60702961814204</v>
      </c>
      <c r="F4395">
        <v>6.2302412049451501</v>
      </c>
      <c r="G4395">
        <v>26529.031916992899</v>
      </c>
      <c r="H4395">
        <v>0.123958678024139</v>
      </c>
      <c r="I4395">
        <v>3.2753839175457301E-2</v>
      </c>
      <c r="J4395">
        <v>0.448966839818143</v>
      </c>
      <c r="K4395">
        <v>7.9502273743268098E-2</v>
      </c>
      <c r="L4395">
        <v>0.50290880176477704</v>
      </c>
      <c r="M4395">
        <v>0.103285753012375</v>
      </c>
      <c r="N4395">
        <v>5.2347929267944799</v>
      </c>
      <c r="O4395">
        <v>9.0882558365737598</v>
      </c>
      <c r="P4395">
        <v>19.756994613593399</v>
      </c>
      <c r="Q4395">
        <v>0</v>
      </c>
      <c r="R4395">
        <v>0</v>
      </c>
      <c r="S4395">
        <v>0</v>
      </c>
    </row>
    <row r="4396" spans="1:19" x14ac:dyDescent="0.35">
      <c r="A4396">
        <v>4394</v>
      </c>
      <c r="B4396">
        <v>2026</v>
      </c>
      <c r="C4396">
        <v>1</v>
      </c>
      <c r="D4396">
        <v>1.78724200629427</v>
      </c>
      <c r="E4396">
        <v>3.8102429929228601</v>
      </c>
      <c r="F4396">
        <v>6.2649687668588596</v>
      </c>
      <c r="G4396">
        <v>25686.260700890602</v>
      </c>
      <c r="H4396">
        <v>0.13224734697777599</v>
      </c>
      <c r="I4396">
        <v>3.4502238763990001E-2</v>
      </c>
      <c r="J4396">
        <v>0.477263993166745</v>
      </c>
      <c r="K4396">
        <v>8.7147013053686995E-2</v>
      </c>
      <c r="L4396">
        <v>0.47234934283419999</v>
      </c>
      <c r="M4396">
        <v>9.5490935219028697E-2</v>
      </c>
      <c r="N4396">
        <v>5.2473003956177102</v>
      </c>
      <c r="O4396">
        <v>9.0486333101192393</v>
      </c>
      <c r="P4396">
        <v>19.8711753149909</v>
      </c>
      <c r="Q4396">
        <v>0</v>
      </c>
      <c r="R4396">
        <v>0</v>
      </c>
      <c r="S4396">
        <v>0</v>
      </c>
    </row>
    <row r="4397" spans="1:19" x14ac:dyDescent="0.35">
      <c r="A4397">
        <v>4395</v>
      </c>
      <c r="B4397">
        <v>2026</v>
      </c>
      <c r="C4397">
        <v>1</v>
      </c>
      <c r="D4397">
        <v>1.76334809854394</v>
      </c>
      <c r="E4397">
        <v>3.8372578839180802</v>
      </c>
      <c r="F4397">
        <v>6.2490521915273902</v>
      </c>
      <c r="G4397">
        <v>25285.686491344601</v>
      </c>
      <c r="H4397">
        <v>0.15453490856862401</v>
      </c>
      <c r="I4397">
        <v>3.7247464779710901E-2</v>
      </c>
      <c r="J4397">
        <v>0.50763830677946797</v>
      </c>
      <c r="K4397">
        <v>9.9411304335137896E-2</v>
      </c>
      <c r="L4397">
        <v>0.44554081863140699</v>
      </c>
      <c r="M4397">
        <v>8.9361369446120303E-2</v>
      </c>
      <c r="N4397">
        <v>5.2279024106014704</v>
      </c>
      <c r="O4397">
        <v>8.8623363319194493</v>
      </c>
      <c r="P4397">
        <v>19.849330513126201</v>
      </c>
      <c r="Q4397">
        <v>0</v>
      </c>
      <c r="R4397">
        <v>0</v>
      </c>
      <c r="S4397">
        <v>0</v>
      </c>
    </row>
    <row r="4398" spans="1:19" x14ac:dyDescent="0.35">
      <c r="A4398">
        <v>4396</v>
      </c>
      <c r="B4398">
        <v>2026</v>
      </c>
      <c r="C4398">
        <v>1</v>
      </c>
      <c r="D4398">
        <v>1.7392090947237799</v>
      </c>
      <c r="E4398">
        <v>3.8780495962252499</v>
      </c>
      <c r="F4398">
        <v>6.2313083598463503</v>
      </c>
      <c r="G4398">
        <v>25584.138528836502</v>
      </c>
      <c r="H4398">
        <v>0.18674469758732401</v>
      </c>
      <c r="I4398">
        <v>4.1167323809399199E-2</v>
      </c>
      <c r="J4398">
        <v>0.52236106872632804</v>
      </c>
      <c r="K4398">
        <v>0.11680813096207</v>
      </c>
      <c r="L4398">
        <v>0.42424170191558702</v>
      </c>
      <c r="M4398">
        <v>8.5113930645354205E-2</v>
      </c>
      <c r="N4398">
        <v>5.1946289637261298</v>
      </c>
      <c r="O4398">
        <v>8.6458913856709199</v>
      </c>
      <c r="P4398">
        <v>19.788273307869101</v>
      </c>
      <c r="Q4398">
        <v>0</v>
      </c>
      <c r="R4398">
        <v>0</v>
      </c>
      <c r="S4398">
        <v>0</v>
      </c>
    </row>
    <row r="4399" spans="1:19" x14ac:dyDescent="0.35">
      <c r="A4399">
        <v>4397</v>
      </c>
      <c r="B4399">
        <v>2026</v>
      </c>
      <c r="C4399">
        <v>1</v>
      </c>
      <c r="D4399">
        <v>1.8458210361473399</v>
      </c>
      <c r="E4399">
        <v>4.0213255007782998</v>
      </c>
      <c r="F4399">
        <v>6.5721747377895499</v>
      </c>
      <c r="G4399">
        <v>25647.045366255399</v>
      </c>
      <c r="H4399">
        <v>0.16836967993549201</v>
      </c>
      <c r="I4399">
        <v>3.9640431894358799E-2</v>
      </c>
      <c r="J4399">
        <v>0.53967628923469202</v>
      </c>
      <c r="K4399">
        <v>0.12001130855837901</v>
      </c>
      <c r="L4399">
        <v>0.432607414479598</v>
      </c>
      <c r="M4399">
        <v>9.4331362032825494E-2</v>
      </c>
      <c r="N4399">
        <v>5.3772294148679798</v>
      </c>
      <c r="O4399">
        <v>8.9675732541444493</v>
      </c>
      <c r="P4399">
        <v>20.403608652790499</v>
      </c>
      <c r="Q4399" s="7">
        <v>1.0502502474348299E-7</v>
      </c>
      <c r="R4399">
        <v>6.67215956898984E-3</v>
      </c>
      <c r="S4399">
        <v>0</v>
      </c>
    </row>
    <row r="4400" spans="1:19" x14ac:dyDescent="0.35">
      <c r="A4400">
        <v>4398</v>
      </c>
      <c r="B4400">
        <v>2026</v>
      </c>
      <c r="C4400">
        <v>1</v>
      </c>
      <c r="D4400">
        <v>1.9231098848947199</v>
      </c>
      <c r="E4400">
        <v>4.1328583773883398</v>
      </c>
      <c r="F4400">
        <v>6.8690188130301202</v>
      </c>
      <c r="G4400">
        <v>27401.185917287301</v>
      </c>
      <c r="H4400">
        <v>0.15875372768058801</v>
      </c>
      <c r="I4400">
        <v>3.94377444230022E-2</v>
      </c>
      <c r="J4400">
        <v>0.56350592563130797</v>
      </c>
      <c r="K4400">
        <v>0.126714496938893</v>
      </c>
      <c r="L4400">
        <v>0.44617701052127101</v>
      </c>
      <c r="M4400">
        <v>0.10583706176897401</v>
      </c>
      <c r="N4400">
        <v>5.4702342833262598</v>
      </c>
      <c r="O4400">
        <v>9.2205444718362504</v>
      </c>
      <c r="P4400">
        <v>20.8221828911397</v>
      </c>
      <c r="Q4400">
        <v>2.3472906872067802E-2</v>
      </c>
      <c r="R4400">
        <v>5.4466361571282901E-2</v>
      </c>
      <c r="S4400">
        <v>6.4594210037096002E-3</v>
      </c>
    </row>
    <row r="4401" spans="1:19" x14ac:dyDescent="0.35">
      <c r="A4401">
        <v>4399</v>
      </c>
      <c r="B4401">
        <v>2026</v>
      </c>
      <c r="C4401">
        <v>1</v>
      </c>
      <c r="D4401">
        <v>2.0000996480771698</v>
      </c>
      <c r="E4401">
        <v>4.2384950224912297</v>
      </c>
      <c r="F4401">
        <v>7.1643026604903799</v>
      </c>
      <c r="G4401">
        <v>31045.967761772001</v>
      </c>
      <c r="H4401">
        <v>0.15627374263567501</v>
      </c>
      <c r="I4401">
        <v>4.0423961845788302E-2</v>
      </c>
      <c r="J4401">
        <v>0.58518818486586899</v>
      </c>
      <c r="K4401">
        <v>0.13664392551889401</v>
      </c>
      <c r="L4401">
        <v>0.46258754456928403</v>
      </c>
      <c r="M4401">
        <v>0.119973989232533</v>
      </c>
      <c r="N4401">
        <v>5.5643437072497699</v>
      </c>
      <c r="O4401">
        <v>9.47305401108685</v>
      </c>
      <c r="P4401">
        <v>21.265704682497098</v>
      </c>
      <c r="Q4401">
        <v>0.14356538063730201</v>
      </c>
      <c r="R4401">
        <v>0.14160112213481099</v>
      </c>
      <c r="S4401">
        <v>0.11859698251438699</v>
      </c>
    </row>
    <row r="4402" spans="1:19" x14ac:dyDescent="0.35">
      <c r="A4402">
        <v>4400</v>
      </c>
      <c r="B4402">
        <v>2026</v>
      </c>
      <c r="C4402">
        <v>1</v>
      </c>
      <c r="D4402">
        <v>2.0772401482612799</v>
      </c>
      <c r="E4402">
        <v>4.3724556073313998</v>
      </c>
      <c r="F4402">
        <v>7.4297359729291097</v>
      </c>
      <c r="G4402">
        <v>34560.800430018098</v>
      </c>
      <c r="H4402">
        <v>0.129280179595196</v>
      </c>
      <c r="I4402">
        <v>4.3282627670907098E-2</v>
      </c>
      <c r="J4402">
        <v>0.60842039377677204</v>
      </c>
      <c r="K4402">
        <v>0.16492551625663099</v>
      </c>
      <c r="L4402">
        <v>0.46760927190301099</v>
      </c>
      <c r="M4402">
        <v>0.12523353305835699</v>
      </c>
      <c r="N4402">
        <v>5.6567193967888301</v>
      </c>
      <c r="O4402">
        <v>9.7452179770436107</v>
      </c>
      <c r="P4402">
        <v>21.620322962579799</v>
      </c>
      <c r="Q4402">
        <v>0.26546330525822598</v>
      </c>
      <c r="R4402">
        <v>0.229926236686809</v>
      </c>
      <c r="S4402">
        <v>0.24197896927071599</v>
      </c>
    </row>
    <row r="4403" spans="1:19" x14ac:dyDescent="0.35">
      <c r="A4403">
        <v>4401</v>
      </c>
      <c r="B4403">
        <v>2026</v>
      </c>
      <c r="C4403">
        <v>1</v>
      </c>
      <c r="D4403">
        <v>2.1593873480191501</v>
      </c>
      <c r="E4403">
        <v>4.6023188904126604</v>
      </c>
      <c r="F4403">
        <v>7.71894718713654</v>
      </c>
      <c r="G4403">
        <v>36337.600484435803</v>
      </c>
      <c r="H4403">
        <v>0.11059197202363</v>
      </c>
      <c r="I4403">
        <v>4.91550907193593E-2</v>
      </c>
      <c r="J4403">
        <v>0.63244406506674999</v>
      </c>
      <c r="K4403">
        <v>0.20012506405534899</v>
      </c>
      <c r="L4403">
        <v>0.47462767242461701</v>
      </c>
      <c r="M4403">
        <v>0.133528445341141</v>
      </c>
      <c r="N4403">
        <v>5.7696083784064296</v>
      </c>
      <c r="O4403">
        <v>10.109776555639099</v>
      </c>
      <c r="P4403">
        <v>22.063388211239499</v>
      </c>
      <c r="Q4403">
        <v>0.35437497608070401</v>
      </c>
      <c r="R4403">
        <v>0.30544835226183498</v>
      </c>
      <c r="S4403">
        <v>0.34111888125082401</v>
      </c>
    </row>
    <row r="4404" spans="1:19" x14ac:dyDescent="0.35">
      <c r="A4404">
        <v>4402</v>
      </c>
      <c r="B4404">
        <v>2026</v>
      </c>
      <c r="C4404">
        <v>1</v>
      </c>
      <c r="D4404">
        <v>2.2416023509803402</v>
      </c>
      <c r="E4404">
        <v>4.8103621929012599</v>
      </c>
      <c r="F4404">
        <v>8.01172126163992</v>
      </c>
      <c r="G4404">
        <v>36732.943381376601</v>
      </c>
      <c r="H4404">
        <v>0.10232197207089699</v>
      </c>
      <c r="I4404">
        <v>5.8119363245340297E-2</v>
      </c>
      <c r="J4404">
        <v>0.65812447126074802</v>
      </c>
      <c r="K4404">
        <v>0.24299469040322599</v>
      </c>
      <c r="L4404">
        <v>0.48293766014788098</v>
      </c>
      <c r="M4404">
        <v>0.14469485472251001</v>
      </c>
      <c r="N4404">
        <v>5.8877332101186797</v>
      </c>
      <c r="O4404">
        <v>10.459253071658001</v>
      </c>
      <c r="P4404">
        <v>22.4881605875571</v>
      </c>
      <c r="Q4404">
        <v>0.40966533365855301</v>
      </c>
      <c r="R4404">
        <v>0.367529439889061</v>
      </c>
      <c r="S4404">
        <v>0.41561845961525501</v>
      </c>
    </row>
    <row r="4405" spans="1:19" x14ac:dyDescent="0.35">
      <c r="A4405">
        <v>4403</v>
      </c>
      <c r="B4405">
        <v>2026</v>
      </c>
      <c r="C4405">
        <v>1</v>
      </c>
      <c r="D4405">
        <v>2.2677506753860999</v>
      </c>
      <c r="E4405">
        <v>4.9259289950204899</v>
      </c>
      <c r="F4405">
        <v>7.9901926076252501</v>
      </c>
      <c r="G4405">
        <v>36999.785038122303</v>
      </c>
      <c r="H4405">
        <v>8.63181799966561E-2</v>
      </c>
      <c r="I4405">
        <v>6.7428516294790297E-2</v>
      </c>
      <c r="J4405">
        <v>0.68315625262367496</v>
      </c>
      <c r="K4405">
        <v>0.26694783932639798</v>
      </c>
      <c r="L4405">
        <v>0.47857822438801201</v>
      </c>
      <c r="M4405">
        <v>0.14605269122195999</v>
      </c>
      <c r="N4405">
        <v>5.9261669236328203</v>
      </c>
      <c r="O4405">
        <v>10.6728287529818</v>
      </c>
      <c r="P4405">
        <v>22.618250780426301</v>
      </c>
      <c r="Q4405">
        <v>0.46205800252208401</v>
      </c>
      <c r="R4405">
        <v>0.42788881590132199</v>
      </c>
      <c r="S4405">
        <v>0.48682413118078499</v>
      </c>
    </row>
    <row r="4406" spans="1:19" x14ac:dyDescent="0.35">
      <c r="A4406">
        <v>4404</v>
      </c>
      <c r="B4406">
        <v>2026</v>
      </c>
      <c r="C4406">
        <v>1</v>
      </c>
      <c r="D4406">
        <v>2.3106354778918301</v>
      </c>
      <c r="E4406">
        <v>5.0649551403855799</v>
      </c>
      <c r="F4406">
        <v>7.9985041694320804</v>
      </c>
      <c r="G4406">
        <v>36715.524121600603</v>
      </c>
      <c r="H4406">
        <v>8.4606175738313097E-2</v>
      </c>
      <c r="I4406">
        <v>8.1090161059650903E-2</v>
      </c>
      <c r="J4406">
        <v>0.69328692244615198</v>
      </c>
      <c r="K4406">
        <v>0.29648227872750899</v>
      </c>
      <c r="L4406">
        <v>0.48040406657861801</v>
      </c>
      <c r="M4406">
        <v>0.14977546762845501</v>
      </c>
      <c r="N4406">
        <v>6.0074652449460899</v>
      </c>
      <c r="O4406">
        <v>10.964719813108401</v>
      </c>
      <c r="P4406">
        <v>22.8685656425784</v>
      </c>
      <c r="Q4406">
        <v>0.47245820216060103</v>
      </c>
      <c r="R4406">
        <v>0.44016981651779802</v>
      </c>
      <c r="S4406">
        <v>0.50430947680695404</v>
      </c>
    </row>
    <row r="4407" spans="1:19" x14ac:dyDescent="0.35">
      <c r="A4407">
        <v>4405</v>
      </c>
      <c r="B4407">
        <v>2026</v>
      </c>
      <c r="C4407">
        <v>1</v>
      </c>
      <c r="D4407">
        <v>2.3537350398630199</v>
      </c>
      <c r="E4407">
        <v>5.2072438383255397</v>
      </c>
      <c r="F4407">
        <v>8.0081105330213003</v>
      </c>
      <c r="G4407">
        <v>36045.212015387799</v>
      </c>
      <c r="H4407">
        <v>9.8171145081057301E-2</v>
      </c>
      <c r="I4407">
        <v>9.9386637359103996E-2</v>
      </c>
      <c r="J4407">
        <v>0.68753881323015398</v>
      </c>
      <c r="K4407">
        <v>0.33226240445835198</v>
      </c>
      <c r="L4407">
        <v>0.48816380242360902</v>
      </c>
      <c r="M4407">
        <v>0.156063734497667</v>
      </c>
      <c r="N4407">
        <v>6.08859983105887</v>
      </c>
      <c r="O4407">
        <v>11.2581324685945</v>
      </c>
      <c r="P4407">
        <v>23.116738544347601</v>
      </c>
      <c r="Q4407">
        <v>0.44213597331988302</v>
      </c>
      <c r="R4407">
        <v>0.40553122614984999</v>
      </c>
      <c r="S4407">
        <v>0.46959556778261602</v>
      </c>
    </row>
    <row r="4408" spans="1:19" x14ac:dyDescent="0.35">
      <c r="A4408">
        <v>4406</v>
      </c>
      <c r="B4408">
        <v>2026</v>
      </c>
      <c r="C4408">
        <v>1</v>
      </c>
      <c r="D4408">
        <v>2.3882420190175599</v>
      </c>
      <c r="E4408">
        <v>5.2799656390874601</v>
      </c>
      <c r="F4408">
        <v>7.9833956411930203</v>
      </c>
      <c r="G4408">
        <v>36059.095632210301</v>
      </c>
      <c r="H4408">
        <v>0.100588907087987</v>
      </c>
      <c r="I4408">
        <v>9.0348705213704097E-2</v>
      </c>
      <c r="J4408">
        <v>0.69295952338309796</v>
      </c>
      <c r="K4408">
        <v>0.32879948996200098</v>
      </c>
      <c r="L4408">
        <v>0.48439860305965599</v>
      </c>
      <c r="M4408">
        <v>0.16037211924949399</v>
      </c>
      <c r="N4408">
        <v>6.1273123862679304</v>
      </c>
      <c r="O4408">
        <v>11.460601124803199</v>
      </c>
      <c r="P4408">
        <v>23.127153428080401</v>
      </c>
      <c r="Q4408">
        <v>0.41156325631091001</v>
      </c>
      <c r="R4408">
        <v>0.37184606306870499</v>
      </c>
      <c r="S4408">
        <v>0.434998301391677</v>
      </c>
    </row>
    <row r="4409" spans="1:19" x14ac:dyDescent="0.35">
      <c r="A4409">
        <v>4407</v>
      </c>
      <c r="B4409">
        <v>2026</v>
      </c>
      <c r="C4409">
        <v>1</v>
      </c>
      <c r="D4409">
        <v>2.4346709152082702</v>
      </c>
      <c r="E4409">
        <v>5.3770050181143096</v>
      </c>
      <c r="F4409">
        <v>7.97867393173079</v>
      </c>
      <c r="G4409">
        <v>36082.130620333402</v>
      </c>
      <c r="H4409">
        <v>0.114259814041262</v>
      </c>
      <c r="I4409">
        <v>8.4502471911879803E-2</v>
      </c>
      <c r="J4409">
        <v>0.69371889760250605</v>
      </c>
      <c r="K4409">
        <v>0.32732459956834498</v>
      </c>
      <c r="L4409">
        <v>0.48171613850522799</v>
      </c>
      <c r="M4409">
        <v>0.167059483069641</v>
      </c>
      <c r="N4409">
        <v>6.1752124716049099</v>
      </c>
      <c r="O4409">
        <v>11.761991108662301</v>
      </c>
      <c r="P4409">
        <v>23.183974523069701</v>
      </c>
      <c r="Q4409">
        <v>0.348086557926784</v>
      </c>
      <c r="R4409">
        <v>0.31133244255713199</v>
      </c>
      <c r="S4409">
        <v>0.36086390969399801</v>
      </c>
    </row>
    <row r="4410" spans="1:19" x14ac:dyDescent="0.35">
      <c r="A4410">
        <v>4408</v>
      </c>
      <c r="B4410">
        <v>2026</v>
      </c>
      <c r="C4410">
        <v>1</v>
      </c>
      <c r="D4410">
        <v>2.4812294576876299</v>
      </c>
      <c r="E4410">
        <v>5.4809168443759697</v>
      </c>
      <c r="F4410">
        <v>7.9690782522786998</v>
      </c>
      <c r="G4410">
        <v>35774.423909098099</v>
      </c>
      <c r="H4410">
        <v>0.14168552378368901</v>
      </c>
      <c r="I4410">
        <v>8.1734605961943305E-2</v>
      </c>
      <c r="J4410">
        <v>0.68963999814013899</v>
      </c>
      <c r="K4410">
        <v>0.32950974867155602</v>
      </c>
      <c r="L4410">
        <v>0.481063874147802</v>
      </c>
      <c r="M4410">
        <v>0.17620918557996801</v>
      </c>
      <c r="N4410">
        <v>6.2451090309705997</v>
      </c>
      <c r="O4410">
        <v>12.0603449364519</v>
      </c>
      <c r="P4410">
        <v>23.2760721811377</v>
      </c>
      <c r="Q4410">
        <v>0.25006857735391902</v>
      </c>
      <c r="R4410">
        <v>0.22341507409450301</v>
      </c>
      <c r="S4410">
        <v>0.24527365706507201</v>
      </c>
    </row>
    <row r="4411" spans="1:19" x14ac:dyDescent="0.35">
      <c r="A4411">
        <v>4409</v>
      </c>
      <c r="B4411">
        <v>2026</v>
      </c>
      <c r="C4411">
        <v>1</v>
      </c>
      <c r="D4411">
        <v>2.3676084127435901</v>
      </c>
      <c r="E4411">
        <v>5.1689500818056899</v>
      </c>
      <c r="F4411">
        <v>7.5867169620394401</v>
      </c>
      <c r="G4411">
        <v>35368.3280287585</v>
      </c>
      <c r="H4411">
        <v>0.142535801676724</v>
      </c>
      <c r="I4411">
        <v>7.2677692159707805E-2</v>
      </c>
      <c r="J4411">
        <v>0.65241732685398501</v>
      </c>
      <c r="K4411">
        <v>0.292421739535831</v>
      </c>
      <c r="L4411">
        <v>0.470468245899472</v>
      </c>
      <c r="M4411">
        <v>0.15660005796354601</v>
      </c>
      <c r="N4411">
        <v>6.0610266647754996</v>
      </c>
      <c r="O4411">
        <v>12.1633591857494</v>
      </c>
      <c r="P4411">
        <v>22.550417335685601</v>
      </c>
      <c r="Q4411">
        <v>0.14515849130066599</v>
      </c>
      <c r="R4411">
        <v>0.13369472484935499</v>
      </c>
      <c r="S4411">
        <v>0.123381366104222</v>
      </c>
    </row>
    <row r="4412" spans="1:19" x14ac:dyDescent="0.35">
      <c r="A4412">
        <v>4410</v>
      </c>
      <c r="B4412">
        <v>2026</v>
      </c>
      <c r="C4412">
        <v>1</v>
      </c>
      <c r="D4412">
        <v>2.2779032879404499</v>
      </c>
      <c r="E4412">
        <v>4.8839471345633099</v>
      </c>
      <c r="F4412">
        <v>7.2461844769249799</v>
      </c>
      <c r="G4412">
        <v>35278.014258252697</v>
      </c>
      <c r="H4412">
        <v>0.15106152290925901</v>
      </c>
      <c r="I4412">
        <v>6.6178167157709203E-2</v>
      </c>
      <c r="J4412">
        <v>0.61709208410564398</v>
      </c>
      <c r="K4412">
        <v>0.26172711604110999</v>
      </c>
      <c r="L4412">
        <v>0.45991401638542201</v>
      </c>
      <c r="M4412">
        <v>0.14048082712794499</v>
      </c>
      <c r="N4412">
        <v>5.9444303646921197</v>
      </c>
      <c r="O4412">
        <v>12.292941059786299</v>
      </c>
      <c r="P4412">
        <v>21.9867531291275</v>
      </c>
      <c r="Q4412">
        <v>3.36941010620131E-2</v>
      </c>
      <c r="R4412">
        <v>5.8781173962069298E-2</v>
      </c>
      <c r="S4412">
        <v>1.03071917228049E-2</v>
      </c>
    </row>
    <row r="4413" spans="1:19" x14ac:dyDescent="0.35">
      <c r="A4413">
        <v>4411</v>
      </c>
      <c r="B4413">
        <v>2026</v>
      </c>
      <c r="C4413">
        <v>1</v>
      </c>
      <c r="D4413">
        <v>2.1872964321776198</v>
      </c>
      <c r="E4413">
        <v>4.5925481787119597</v>
      </c>
      <c r="F4413">
        <v>6.9067479762507196</v>
      </c>
      <c r="G4413">
        <v>35728.944875008201</v>
      </c>
      <c r="H4413">
        <v>0.166767484995473</v>
      </c>
      <c r="I4413">
        <v>6.23209980246257E-2</v>
      </c>
      <c r="J4413">
        <v>0.58848226618945498</v>
      </c>
      <c r="K4413">
        <v>0.23680165213059301</v>
      </c>
      <c r="L4413">
        <v>0.45073285345716202</v>
      </c>
      <c r="M4413">
        <v>0.12778016343298099</v>
      </c>
      <c r="N4413">
        <v>5.8267662531027602</v>
      </c>
      <c r="O4413">
        <v>12.435605190784999</v>
      </c>
      <c r="P4413">
        <v>21.390047437702702</v>
      </c>
      <c r="Q4413">
        <v>3.8635570784853202E-4</v>
      </c>
      <c r="R4413">
        <v>1.3218470541580599E-2</v>
      </c>
      <c r="S4413">
        <v>0</v>
      </c>
    </row>
    <row r="4414" spans="1:19" x14ac:dyDescent="0.35">
      <c r="A4414">
        <v>4412</v>
      </c>
      <c r="B4414">
        <v>2026</v>
      </c>
      <c r="C4414">
        <v>1</v>
      </c>
      <c r="D4414">
        <v>2.0960780273569499</v>
      </c>
      <c r="E4414">
        <v>4.34298181722572</v>
      </c>
      <c r="F4414">
        <v>6.5879554688533197</v>
      </c>
      <c r="G4414">
        <v>35797.135232908899</v>
      </c>
      <c r="H4414">
        <v>0.14449090810776699</v>
      </c>
      <c r="I4414">
        <v>4.7040515958664403E-2</v>
      </c>
      <c r="J4414">
        <v>0.58451154052522003</v>
      </c>
      <c r="K4414">
        <v>0.20693302336158201</v>
      </c>
      <c r="L4414">
        <v>0.43124109954951301</v>
      </c>
      <c r="M4414">
        <v>0.115151222882274</v>
      </c>
      <c r="N4414">
        <v>5.7096917959134403</v>
      </c>
      <c r="O4414">
        <v>12.678701381611701</v>
      </c>
      <c r="P4414">
        <v>20.938088410077999</v>
      </c>
      <c r="Q4414">
        <v>0</v>
      </c>
      <c r="R4414" s="7">
        <v>1.7798141900266399E-6</v>
      </c>
      <c r="S4414">
        <v>0</v>
      </c>
    </row>
    <row r="4415" spans="1:19" x14ac:dyDescent="0.35">
      <c r="A4415">
        <v>4413</v>
      </c>
      <c r="B4415">
        <v>2026</v>
      </c>
      <c r="C4415">
        <v>1</v>
      </c>
      <c r="D4415">
        <v>2.00042407762741</v>
      </c>
      <c r="E4415">
        <v>4.1476920773837298</v>
      </c>
      <c r="F4415">
        <v>6.2932347208274297</v>
      </c>
      <c r="G4415">
        <v>35531.075556478703</v>
      </c>
      <c r="H4415">
        <v>0.13058477643175301</v>
      </c>
      <c r="I4415">
        <v>3.5375172722752403E-2</v>
      </c>
      <c r="J4415">
        <v>0.58142505840787195</v>
      </c>
      <c r="K4415">
        <v>0.183953663785555</v>
      </c>
      <c r="L4415">
        <v>0.41503643003405699</v>
      </c>
      <c r="M4415">
        <v>0.105475486736439</v>
      </c>
      <c r="N4415">
        <v>5.5920917512081099</v>
      </c>
      <c r="O4415">
        <v>12.810110577591599</v>
      </c>
      <c r="P4415">
        <v>20.476842936617601</v>
      </c>
      <c r="Q4415">
        <v>0</v>
      </c>
      <c r="R4415">
        <v>0</v>
      </c>
      <c r="S4415">
        <v>0</v>
      </c>
    </row>
    <row r="4416" spans="1:19" x14ac:dyDescent="0.35">
      <c r="A4416">
        <v>4414</v>
      </c>
      <c r="B4416">
        <v>2026</v>
      </c>
      <c r="C4416">
        <v>1</v>
      </c>
      <c r="D4416">
        <v>1.90497201203838</v>
      </c>
      <c r="E4416">
        <v>3.9698016578844699</v>
      </c>
      <c r="F4416">
        <v>6.0013234743669797</v>
      </c>
      <c r="G4416">
        <v>32764.967193554901</v>
      </c>
      <c r="H4416">
        <v>0.123602915627048</v>
      </c>
      <c r="I4416">
        <v>2.76562345304328E-2</v>
      </c>
      <c r="J4416">
        <v>0.58012673859567598</v>
      </c>
      <c r="K4416">
        <v>0.16803593446430001</v>
      </c>
      <c r="L4416">
        <v>0.401899181807853</v>
      </c>
      <c r="M4416">
        <v>9.88937431238225E-2</v>
      </c>
      <c r="N4416">
        <v>5.4594304685988</v>
      </c>
      <c r="O4416">
        <v>13.015144268555799</v>
      </c>
      <c r="P4416">
        <v>20.039657583229999</v>
      </c>
      <c r="Q4416">
        <v>0</v>
      </c>
      <c r="R4416">
        <v>0</v>
      </c>
      <c r="S4416">
        <v>0</v>
      </c>
    </row>
    <row r="4417" spans="1:19" x14ac:dyDescent="0.35">
      <c r="A4417">
        <v>4415</v>
      </c>
      <c r="B4417">
        <v>2026</v>
      </c>
      <c r="C4417">
        <v>1</v>
      </c>
      <c r="D4417">
        <v>1.8958405156115099</v>
      </c>
      <c r="E4417">
        <v>4.0972699690512302</v>
      </c>
      <c r="F4417">
        <v>6.0014630630568497</v>
      </c>
      <c r="G4417">
        <v>30010.946991850102</v>
      </c>
      <c r="H4417">
        <v>0.12553182521780101</v>
      </c>
      <c r="I4417">
        <v>2.7078124517877802E-2</v>
      </c>
      <c r="J4417">
        <v>0.60225264014775204</v>
      </c>
      <c r="K4417">
        <v>0.16180062711662599</v>
      </c>
      <c r="L4417">
        <v>0.37160913006326002</v>
      </c>
      <c r="M4417">
        <v>9.1543205985116893E-2</v>
      </c>
      <c r="N4417">
        <v>5.4484475550162204</v>
      </c>
      <c r="O4417">
        <v>12.802858974720801</v>
      </c>
      <c r="P4417">
        <v>20.045124340727899</v>
      </c>
      <c r="Q4417">
        <v>0</v>
      </c>
      <c r="R4417">
        <v>0</v>
      </c>
      <c r="S4417">
        <v>0</v>
      </c>
    </row>
    <row r="4418" spans="1:19" x14ac:dyDescent="0.35">
      <c r="A4418">
        <v>4416</v>
      </c>
      <c r="B4418">
        <v>2026</v>
      </c>
      <c r="C4418">
        <v>1</v>
      </c>
      <c r="D4418">
        <v>1.87396009819057</v>
      </c>
      <c r="E4418">
        <v>4.2038215981109399</v>
      </c>
      <c r="F4418">
        <v>5.9808097656074803</v>
      </c>
      <c r="G4418">
        <v>27021.8463946636</v>
      </c>
      <c r="H4418">
        <v>0.13574713180308401</v>
      </c>
      <c r="I4418">
        <v>2.77736228269246E-2</v>
      </c>
      <c r="J4418">
        <v>0.63113539683915498</v>
      </c>
      <c r="K4418">
        <v>0.15723913868689399</v>
      </c>
      <c r="L4418">
        <v>0.34210219631376698</v>
      </c>
      <c r="M4418">
        <v>8.6173146239092502E-2</v>
      </c>
      <c r="N4418">
        <v>5.4145140661910496</v>
      </c>
      <c r="O4418">
        <v>12.556940979100601</v>
      </c>
      <c r="P4418">
        <v>19.9526083483101</v>
      </c>
      <c r="Q4418">
        <v>0</v>
      </c>
      <c r="R4418">
        <v>0</v>
      </c>
      <c r="S4418">
        <v>0</v>
      </c>
    </row>
    <row r="4419" spans="1:19" x14ac:dyDescent="0.35">
      <c r="A4419">
        <v>4417</v>
      </c>
      <c r="B4419">
        <v>2026</v>
      </c>
      <c r="C4419">
        <v>1</v>
      </c>
      <c r="D4419">
        <v>1.481736553</v>
      </c>
      <c r="E4419">
        <v>0.659504066</v>
      </c>
      <c r="F4419">
        <v>0.90656786199999995</v>
      </c>
      <c r="G4419">
        <v>35207.407709999999</v>
      </c>
      <c r="H4419">
        <v>0.15555643299999999</v>
      </c>
      <c r="I4419">
        <v>4.8656201000000003E-2</v>
      </c>
      <c r="J4419">
        <v>0.50473489599999999</v>
      </c>
      <c r="K4419">
        <v>0.11201773499999999</v>
      </c>
      <c r="L4419">
        <v>8.7028620000000001E-2</v>
      </c>
      <c r="M4419">
        <v>6.0509651999999997E-2</v>
      </c>
      <c r="N4419">
        <v>5.3732689389999999</v>
      </c>
      <c r="O4419">
        <v>8.4451115940000001</v>
      </c>
      <c r="P4419">
        <v>3.7978833509999901</v>
      </c>
      <c r="Q4419">
        <v>0</v>
      </c>
      <c r="R4419">
        <v>0</v>
      </c>
      <c r="S4419">
        <v>0</v>
      </c>
    </row>
    <row r="4420" spans="1:19" x14ac:dyDescent="0.35">
      <c r="A4420">
        <v>4418</v>
      </c>
      <c r="B4420">
        <v>2026</v>
      </c>
      <c r="C4420">
        <v>1</v>
      </c>
      <c r="D4420">
        <v>1.4784115040000001</v>
      </c>
      <c r="E4420">
        <v>0.68573371699999996</v>
      </c>
      <c r="F4420">
        <v>0.91149556200000004</v>
      </c>
      <c r="G4420">
        <v>33795.667200000004</v>
      </c>
      <c r="H4420">
        <v>0.15989717099999901</v>
      </c>
      <c r="I4420">
        <v>4.9798416999999998E-2</v>
      </c>
      <c r="J4420">
        <v>0.48747940400000001</v>
      </c>
      <c r="K4420">
        <v>0.10630237100000001</v>
      </c>
      <c r="L4420">
        <v>7.8063776000000001E-2</v>
      </c>
      <c r="M4420">
        <v>6.0435529000000002E-2</v>
      </c>
      <c r="N4420">
        <v>5.3573789740000004</v>
      </c>
      <c r="O4420">
        <v>8.3923304989999998</v>
      </c>
      <c r="P4420">
        <v>3.8276875960000001</v>
      </c>
      <c r="Q4420">
        <v>0</v>
      </c>
      <c r="R4420">
        <v>0</v>
      </c>
      <c r="S4420">
        <v>0</v>
      </c>
    </row>
    <row r="4421" spans="1:19" x14ac:dyDescent="0.35">
      <c r="A4421">
        <v>4419</v>
      </c>
      <c r="B4421">
        <v>2026</v>
      </c>
      <c r="C4421">
        <v>1</v>
      </c>
      <c r="D4421">
        <v>1.4636329690000001</v>
      </c>
      <c r="E4421">
        <v>0.69735894700000001</v>
      </c>
      <c r="F4421">
        <v>0.89312316599999997</v>
      </c>
      <c r="G4421">
        <v>33164.134899999997</v>
      </c>
      <c r="H4421">
        <v>0.170643621999999</v>
      </c>
      <c r="I4421">
        <v>5.2117030000000002E-2</v>
      </c>
      <c r="J4421">
        <v>0.47267370800000003</v>
      </c>
      <c r="K4421">
        <v>0.10146353</v>
      </c>
      <c r="L4421">
        <v>7.7082781000000003E-2</v>
      </c>
      <c r="M4421">
        <v>6.1424489999999998E-2</v>
      </c>
      <c r="N4421">
        <v>5.3161979119999998</v>
      </c>
      <c r="O4421">
        <v>8.0073614769999892</v>
      </c>
      <c r="P4421">
        <v>3.8174528150000002</v>
      </c>
      <c r="Q4421">
        <v>0</v>
      </c>
      <c r="R4421">
        <v>0</v>
      </c>
      <c r="S4421">
        <v>0</v>
      </c>
    </row>
    <row r="4422" spans="1:19" x14ac:dyDescent="0.35">
      <c r="A4422">
        <v>4420</v>
      </c>
      <c r="B4422">
        <v>2026</v>
      </c>
      <c r="C4422">
        <v>1</v>
      </c>
      <c r="D4422">
        <v>1.447071062</v>
      </c>
      <c r="E4422">
        <v>0.708984269</v>
      </c>
      <c r="F4422">
        <v>0.87445600599999995</v>
      </c>
      <c r="G4422">
        <v>33199.401310000001</v>
      </c>
      <c r="H4422">
        <v>0.189934467999999</v>
      </c>
      <c r="I4422">
        <v>5.5640841000000003E-2</v>
      </c>
      <c r="J4422">
        <v>0.46087439600000002</v>
      </c>
      <c r="K4422">
        <v>9.7765193E-2</v>
      </c>
      <c r="L4422">
        <v>8.3392141000000003E-2</v>
      </c>
      <c r="M4422">
        <v>6.3340527999999993E-2</v>
      </c>
      <c r="N4422">
        <v>5.2619508279999998</v>
      </c>
      <c r="O4422">
        <v>7.589974496</v>
      </c>
      <c r="P4422">
        <v>3.77257547</v>
      </c>
      <c r="Q4422">
        <v>0</v>
      </c>
      <c r="R4422">
        <v>0</v>
      </c>
      <c r="S4422">
        <v>0</v>
      </c>
    </row>
    <row r="4423" spans="1:19" x14ac:dyDescent="0.35">
      <c r="A4423">
        <v>4421</v>
      </c>
      <c r="B4423">
        <v>2026</v>
      </c>
      <c r="C4423">
        <v>1</v>
      </c>
      <c r="D4423">
        <v>1.475842557</v>
      </c>
      <c r="E4423">
        <v>0.74083999300000003</v>
      </c>
      <c r="F4423">
        <v>0.89856632400000003</v>
      </c>
      <c r="G4423">
        <v>34121.075960000002</v>
      </c>
      <c r="H4423">
        <v>0.18950739899999899</v>
      </c>
      <c r="I4423">
        <v>5.3755786999999999E-2</v>
      </c>
      <c r="J4423">
        <v>0.441981923</v>
      </c>
      <c r="K4423">
        <v>9.8092425999999996E-2</v>
      </c>
      <c r="L4423">
        <v>8.8783730000000005E-2</v>
      </c>
      <c r="M4423">
        <v>6.3358355000000005E-2</v>
      </c>
      <c r="N4423">
        <v>5.3265690000000001</v>
      </c>
      <c r="O4423">
        <v>7.1727404620000002</v>
      </c>
      <c r="P4423">
        <v>3.8063746360000001</v>
      </c>
      <c r="Q4423">
        <v>0</v>
      </c>
      <c r="R4423">
        <v>3.7502669999999998E-3</v>
      </c>
      <c r="S4423" s="7">
        <v>1.1200000000000001E-9</v>
      </c>
    </row>
    <row r="4424" spans="1:19" x14ac:dyDescent="0.35">
      <c r="A4424">
        <v>4422</v>
      </c>
      <c r="B4424">
        <v>2026</v>
      </c>
      <c r="C4424">
        <v>1</v>
      </c>
      <c r="D4424">
        <v>1.4810001020000001</v>
      </c>
      <c r="E4424">
        <v>0.771493769</v>
      </c>
      <c r="F4424">
        <v>0.90928046900000004</v>
      </c>
      <c r="G4424">
        <v>37646.136319999998</v>
      </c>
      <c r="H4424">
        <v>0.19456643199999901</v>
      </c>
      <c r="I4424">
        <v>5.4678573000000001E-2</v>
      </c>
      <c r="J4424">
        <v>0.42208260399999997</v>
      </c>
      <c r="K4424">
        <v>9.9503681999999899E-2</v>
      </c>
      <c r="L4424">
        <v>9.8912980999999997E-2</v>
      </c>
      <c r="M4424">
        <v>6.4403358999999993E-2</v>
      </c>
      <c r="N4424">
        <v>5.337786285</v>
      </c>
      <c r="O4424">
        <v>6.9443677240000001</v>
      </c>
      <c r="P4424">
        <v>3.7855950599999999</v>
      </c>
      <c r="Q4424">
        <v>1.528946E-2</v>
      </c>
      <c r="R4424">
        <v>6.0832855999999998E-2</v>
      </c>
      <c r="S4424">
        <v>1.70263899999999E-3</v>
      </c>
    </row>
    <row r="4425" spans="1:19" x14ac:dyDescent="0.35">
      <c r="A4425">
        <v>4423</v>
      </c>
      <c r="B4425">
        <v>2026</v>
      </c>
      <c r="C4425">
        <v>1</v>
      </c>
      <c r="D4425">
        <v>1.4892338409999999</v>
      </c>
      <c r="E4425">
        <v>0.80305476799999997</v>
      </c>
      <c r="F4425">
        <v>0.91961072899999996</v>
      </c>
      <c r="G4425">
        <v>44102.371650000001</v>
      </c>
      <c r="H4425">
        <v>0.206190651999999</v>
      </c>
      <c r="I4425">
        <v>5.8502672999999998E-2</v>
      </c>
      <c r="J4425">
        <v>0.40353613700000002</v>
      </c>
      <c r="K4425">
        <v>0.102263563</v>
      </c>
      <c r="L4425">
        <v>0.114122189</v>
      </c>
      <c r="M4425">
        <v>6.6578663999999996E-2</v>
      </c>
      <c r="N4425">
        <v>5.3471148929999996</v>
      </c>
      <c r="O4425">
        <v>6.7246918170000001</v>
      </c>
      <c r="P4425">
        <v>3.7641288469999998</v>
      </c>
      <c r="Q4425">
        <v>0.16145531099999999</v>
      </c>
      <c r="R4425">
        <v>0.193706616999999</v>
      </c>
      <c r="S4425">
        <v>0.13923745600000001</v>
      </c>
    </row>
    <row r="4426" spans="1:19" x14ac:dyDescent="0.35">
      <c r="A4426">
        <v>4424</v>
      </c>
      <c r="B4426">
        <v>2026</v>
      </c>
      <c r="C4426">
        <v>1</v>
      </c>
      <c r="D4426">
        <v>1.4882654930000001</v>
      </c>
      <c r="E4426">
        <v>0.81324406100000002</v>
      </c>
      <c r="F4426">
        <v>0.93554029599999999</v>
      </c>
      <c r="G4426">
        <v>50104.03542</v>
      </c>
      <c r="H4426">
        <v>0.18769450400000001</v>
      </c>
      <c r="I4426">
        <v>6.0914474000000003E-2</v>
      </c>
      <c r="J4426">
        <v>0.39408585800000001</v>
      </c>
      <c r="K4426">
        <v>0.13305898399999999</v>
      </c>
      <c r="L4426">
        <v>0.10150366600000001</v>
      </c>
      <c r="M4426">
        <v>6.2152313000000001E-2</v>
      </c>
      <c r="N4426">
        <v>5.3628917950000004</v>
      </c>
      <c r="O4426">
        <v>6.3226307229999996</v>
      </c>
      <c r="P4426">
        <v>3.7716400810000001</v>
      </c>
      <c r="Q4426">
        <v>0.30517164499999999</v>
      </c>
      <c r="R4426">
        <v>0.32686118400000003</v>
      </c>
      <c r="S4426">
        <v>0.298419616</v>
      </c>
    </row>
    <row r="4427" spans="1:19" x14ac:dyDescent="0.35">
      <c r="A4427">
        <v>4425</v>
      </c>
      <c r="B4427">
        <v>2026</v>
      </c>
      <c r="C4427">
        <v>1</v>
      </c>
      <c r="D4427">
        <v>1.496008945</v>
      </c>
      <c r="E4427">
        <v>0.841153661</v>
      </c>
      <c r="F4427">
        <v>0.96339165299999996</v>
      </c>
      <c r="G4427">
        <v>53834.992680000003</v>
      </c>
      <c r="H4427">
        <v>0.175550917</v>
      </c>
      <c r="I4427">
        <v>6.7592583999999997E-2</v>
      </c>
      <c r="J4427">
        <v>0.38629014499999997</v>
      </c>
      <c r="K4427">
        <v>0.17119295500000001</v>
      </c>
      <c r="L4427">
        <v>9.8097756999999994E-2</v>
      </c>
      <c r="M4427">
        <v>6.0875931000000001E-2</v>
      </c>
      <c r="N4427">
        <v>5.4019142740000001</v>
      </c>
      <c r="O4427">
        <v>6.1104537179999996</v>
      </c>
      <c r="P4427">
        <v>3.8004723399999998</v>
      </c>
      <c r="Q4427">
        <v>0.40517963200000001</v>
      </c>
      <c r="R4427">
        <v>0.43029204599999998</v>
      </c>
      <c r="S4427">
        <v>0.41983337300000001</v>
      </c>
    </row>
    <row r="4428" spans="1:19" x14ac:dyDescent="0.35">
      <c r="A4428">
        <v>4426</v>
      </c>
      <c r="B4428">
        <v>2026</v>
      </c>
      <c r="C4428">
        <v>1</v>
      </c>
      <c r="D4428">
        <v>1.5043781279999999</v>
      </c>
      <c r="E4428">
        <v>0.86906334100000004</v>
      </c>
      <c r="F4428">
        <v>0.99161507699999996</v>
      </c>
      <c r="G4428">
        <v>55677.315730000002</v>
      </c>
      <c r="H4428">
        <v>0.16887044300000001</v>
      </c>
      <c r="I4428">
        <v>7.8487230000000005E-2</v>
      </c>
      <c r="J4428">
        <v>0.37999293899999997</v>
      </c>
      <c r="K4428">
        <v>0.215897388</v>
      </c>
      <c r="L4428">
        <v>0.103438087</v>
      </c>
      <c r="M4428">
        <v>6.2670693E-2</v>
      </c>
      <c r="N4428">
        <v>5.435441119</v>
      </c>
      <c r="O4428">
        <v>6.0129253970000001</v>
      </c>
      <c r="P4428">
        <v>3.8304030870000001</v>
      </c>
      <c r="Q4428">
        <v>0.46190927100000001</v>
      </c>
      <c r="R4428">
        <v>0.50373421399999996</v>
      </c>
      <c r="S4428">
        <v>0.50444224500000001</v>
      </c>
    </row>
    <row r="4429" spans="1:19" x14ac:dyDescent="0.35">
      <c r="A4429">
        <v>4427</v>
      </c>
      <c r="B4429">
        <v>2026</v>
      </c>
      <c r="C4429">
        <v>1</v>
      </c>
      <c r="D4429">
        <v>1.5051379060000001</v>
      </c>
      <c r="E4429">
        <v>0.94895791100000004</v>
      </c>
      <c r="F4429">
        <v>1.0895544639999999</v>
      </c>
      <c r="G4429">
        <v>56734.659760000002</v>
      </c>
      <c r="H4429">
        <v>0.148702261</v>
      </c>
      <c r="I4429">
        <v>8.3167869000000005E-2</v>
      </c>
      <c r="J4429">
        <v>0.40669981999999999</v>
      </c>
      <c r="K4429">
        <v>0.23271735399999999</v>
      </c>
      <c r="L4429">
        <v>9.7387267999999999E-2</v>
      </c>
      <c r="M4429">
        <v>7.1353947000000001E-2</v>
      </c>
      <c r="N4429">
        <v>5.4825916680000004</v>
      </c>
      <c r="O4429">
        <v>5.9991277780000001</v>
      </c>
      <c r="P4429">
        <v>4.0101171989999997</v>
      </c>
      <c r="Q4429">
        <v>0.51361284100000004</v>
      </c>
      <c r="R4429">
        <v>0.57335809400000004</v>
      </c>
      <c r="S4429">
        <v>0.58182191000000005</v>
      </c>
    </row>
    <row r="4430" spans="1:19" x14ac:dyDescent="0.35">
      <c r="A4430">
        <v>4428</v>
      </c>
      <c r="B4430">
        <v>2026</v>
      </c>
      <c r="C4430">
        <v>1</v>
      </c>
      <c r="D4430">
        <v>1.5177602990000001</v>
      </c>
      <c r="E4430">
        <v>1.0295585220000001</v>
      </c>
      <c r="F4430">
        <v>1.195827827</v>
      </c>
      <c r="G4430">
        <v>56239.676140000003</v>
      </c>
      <c r="H4430">
        <v>0.135942272</v>
      </c>
      <c r="I4430">
        <v>9.0594469999999996E-2</v>
      </c>
      <c r="J4430">
        <v>0.43635280999999998</v>
      </c>
      <c r="K4430">
        <v>0.25422768299999998</v>
      </c>
      <c r="L4430">
        <v>0.10117222100000001</v>
      </c>
      <c r="M4430">
        <v>8.2968002999999999E-2</v>
      </c>
      <c r="N4430">
        <v>5.53953352</v>
      </c>
      <c r="O4430">
        <v>5.9697240029999996</v>
      </c>
      <c r="P4430">
        <v>4.2290105489999998</v>
      </c>
      <c r="Q4430">
        <v>0.52161359799999996</v>
      </c>
      <c r="R4430">
        <v>0.58784023699999999</v>
      </c>
      <c r="S4430">
        <v>0.60189105499999995</v>
      </c>
    </row>
    <row r="4431" spans="1:19" x14ac:dyDescent="0.35">
      <c r="A4431">
        <v>4429</v>
      </c>
      <c r="B4431">
        <v>2026</v>
      </c>
      <c r="C4431">
        <v>1</v>
      </c>
      <c r="D4431">
        <v>1.5309743709999999</v>
      </c>
      <c r="E4431">
        <v>1.1100022490000001</v>
      </c>
      <c r="F4431">
        <v>1.3013891989999999</v>
      </c>
      <c r="G4431">
        <v>56773.293109999999</v>
      </c>
      <c r="H4431">
        <v>0.13242451899999999</v>
      </c>
      <c r="I4431">
        <v>0.10121226</v>
      </c>
      <c r="J4431">
        <v>0.46264044599999998</v>
      </c>
      <c r="K4431">
        <v>0.27996163000000002</v>
      </c>
      <c r="L4431">
        <v>0.113986117</v>
      </c>
      <c r="M4431">
        <v>9.7730827999999895E-2</v>
      </c>
      <c r="N4431">
        <v>5.5888698630000002</v>
      </c>
      <c r="O4431">
        <v>5.9374853759999997</v>
      </c>
      <c r="P4431">
        <v>4.4571834629999998</v>
      </c>
      <c r="Q4431">
        <v>0.48734601399999999</v>
      </c>
      <c r="R4431">
        <v>0.54894777900000002</v>
      </c>
      <c r="S4431">
        <v>0.56717911399999998</v>
      </c>
    </row>
    <row r="4432" spans="1:19" x14ac:dyDescent="0.35">
      <c r="A4432">
        <v>4430</v>
      </c>
      <c r="B4432">
        <v>2026</v>
      </c>
      <c r="C4432">
        <v>1</v>
      </c>
      <c r="D4432">
        <v>1.5420543369999999</v>
      </c>
      <c r="E4432">
        <v>1.164383393</v>
      </c>
      <c r="F4432">
        <v>1.391246926</v>
      </c>
      <c r="G4432">
        <v>57620.378230000002</v>
      </c>
      <c r="H4432">
        <v>0.13520722700000001</v>
      </c>
      <c r="I4432">
        <v>9.8082503999999904E-2</v>
      </c>
      <c r="J4432">
        <v>0.495216877</v>
      </c>
      <c r="K4432">
        <v>0.274031836999999</v>
      </c>
      <c r="L4432">
        <v>0.113236052</v>
      </c>
      <c r="M4432">
        <v>0.10273104199999999</v>
      </c>
      <c r="N4432">
        <v>5.6146554819999999</v>
      </c>
      <c r="O4432">
        <v>5.9335385049999996</v>
      </c>
      <c r="P4432">
        <v>4.6273426820000001</v>
      </c>
      <c r="Q4432">
        <v>0.45239184100000002</v>
      </c>
      <c r="R4432">
        <v>0.51066988700000004</v>
      </c>
      <c r="S4432">
        <v>0.53191849099999999</v>
      </c>
    </row>
    <row r="4433" spans="1:19" x14ac:dyDescent="0.35">
      <c r="A4433">
        <v>4431</v>
      </c>
      <c r="B4433">
        <v>2026</v>
      </c>
      <c r="C4433">
        <v>1</v>
      </c>
      <c r="D4433">
        <v>1.5608798349999999</v>
      </c>
      <c r="E4433">
        <v>1.2212957129999999</v>
      </c>
      <c r="F4433">
        <v>1.4841831329999999</v>
      </c>
      <c r="G4433">
        <v>57958.144260000001</v>
      </c>
      <c r="H4433">
        <v>0.14723330800000001</v>
      </c>
      <c r="I4433">
        <v>9.7409073999999998E-2</v>
      </c>
      <c r="J4433">
        <v>0.51746531100000004</v>
      </c>
      <c r="K4433">
        <v>0.26974096199999997</v>
      </c>
      <c r="L4433">
        <v>0.11702983</v>
      </c>
      <c r="M4433">
        <v>0.109094675</v>
      </c>
      <c r="N4433">
        <v>5.6507803049999996</v>
      </c>
      <c r="O4433">
        <v>6.0536592520000001</v>
      </c>
      <c r="P4433">
        <v>4.8006188239999998</v>
      </c>
      <c r="Q4433">
        <v>0.38705089999999998</v>
      </c>
      <c r="R4433">
        <v>0.43671089600000002</v>
      </c>
      <c r="S4433">
        <v>0.45266319199999999</v>
      </c>
    </row>
    <row r="4434" spans="1:19" x14ac:dyDescent="0.35">
      <c r="A4434">
        <v>4432</v>
      </c>
      <c r="B4434">
        <v>2026</v>
      </c>
      <c r="C4434">
        <v>1</v>
      </c>
      <c r="D4434">
        <v>1.5800326759999901</v>
      </c>
      <c r="E4434">
        <v>1.278208104</v>
      </c>
      <c r="F4434">
        <v>1.577128289</v>
      </c>
      <c r="G4434">
        <v>58097.988109999998</v>
      </c>
      <c r="H4434">
        <v>0.163088923</v>
      </c>
      <c r="I4434">
        <v>9.8928272999999997E-2</v>
      </c>
      <c r="J4434">
        <v>0.53674794100000001</v>
      </c>
      <c r="K4434">
        <v>0.26830525</v>
      </c>
      <c r="L4434">
        <v>0.12540746799999999</v>
      </c>
      <c r="M4434">
        <v>0.117253410999999</v>
      </c>
      <c r="N4434">
        <v>5.7013547149999999</v>
      </c>
      <c r="O4434">
        <v>6.0898649139999996</v>
      </c>
      <c r="P4434">
        <v>4.9947833639999999</v>
      </c>
      <c r="Q4434">
        <v>0.28925832400000001</v>
      </c>
      <c r="R4434">
        <v>0.325461002</v>
      </c>
      <c r="S4434">
        <v>0.32559422699999901</v>
      </c>
    </row>
    <row r="4435" spans="1:19" x14ac:dyDescent="0.35">
      <c r="A4435">
        <v>4433</v>
      </c>
      <c r="B4435">
        <v>2026</v>
      </c>
      <c r="C4435">
        <v>1</v>
      </c>
      <c r="D4435">
        <v>1.5748276489999999</v>
      </c>
      <c r="E4435">
        <v>1.168312383</v>
      </c>
      <c r="F4435">
        <v>1.4723916159999999</v>
      </c>
      <c r="G4435">
        <v>56446.798560000003</v>
      </c>
      <c r="H4435">
        <v>0.151566374</v>
      </c>
      <c r="I4435">
        <v>8.7907037999999896E-2</v>
      </c>
      <c r="J4435">
        <v>0.54274897700000002</v>
      </c>
      <c r="K4435">
        <v>0.22216296799999999</v>
      </c>
      <c r="L4435">
        <v>0.12399729599999899</v>
      </c>
      <c r="M4435">
        <v>0.10305389499999899</v>
      </c>
      <c r="N4435">
        <v>5.6938361449999997</v>
      </c>
      <c r="O4435">
        <v>5.7292757549999997</v>
      </c>
      <c r="P4435">
        <v>4.7915010579999997</v>
      </c>
      <c r="Q4435">
        <v>0.181547242</v>
      </c>
      <c r="R4435">
        <v>0.20924145899999899</v>
      </c>
      <c r="S4435">
        <v>0.18436851200000001</v>
      </c>
    </row>
    <row r="4436" spans="1:19" x14ac:dyDescent="0.35">
      <c r="A4436">
        <v>4434</v>
      </c>
      <c r="B4436">
        <v>2026</v>
      </c>
      <c r="C4436">
        <v>1</v>
      </c>
      <c r="D4436">
        <v>1.5827231719999999</v>
      </c>
      <c r="E4436">
        <v>1.0587655010000001</v>
      </c>
      <c r="F4436">
        <v>1.3735349379999999</v>
      </c>
      <c r="G4436">
        <v>54050.224459999998</v>
      </c>
      <c r="H4436">
        <v>0.14124514299999999</v>
      </c>
      <c r="I4436">
        <v>8.0048759999999997E-2</v>
      </c>
      <c r="J4436">
        <v>0.54938132799999995</v>
      </c>
      <c r="K4436">
        <v>0.18358671600000001</v>
      </c>
      <c r="L4436">
        <v>0.128703444</v>
      </c>
      <c r="M4436">
        <v>9.2432780999999895E-2</v>
      </c>
      <c r="N4436">
        <v>5.7280101930000002</v>
      </c>
      <c r="O4436">
        <v>5.2955253290000002</v>
      </c>
      <c r="P4436">
        <v>4.5965649129999999</v>
      </c>
      <c r="Q4436">
        <v>5.1458787999999998E-2</v>
      </c>
      <c r="R4436">
        <v>9.6838406999999904E-2</v>
      </c>
      <c r="S4436">
        <v>3.8931279999999999E-2</v>
      </c>
    </row>
    <row r="4437" spans="1:19" x14ac:dyDescent="0.35">
      <c r="A4437">
        <v>4435</v>
      </c>
      <c r="B4437">
        <v>2026</v>
      </c>
      <c r="C4437">
        <v>1</v>
      </c>
      <c r="D4437">
        <v>1.589461394</v>
      </c>
      <c r="E4437">
        <v>0.94934597600000004</v>
      </c>
      <c r="F4437">
        <v>1.2754207790000001</v>
      </c>
      <c r="G4437">
        <v>51796.52766</v>
      </c>
      <c r="H4437">
        <v>0.136504914</v>
      </c>
      <c r="I4437">
        <v>7.5377997000000002E-2</v>
      </c>
      <c r="J4437">
        <v>0.55474335699999999</v>
      </c>
      <c r="K4437">
        <v>0.151757793</v>
      </c>
      <c r="L4437">
        <v>0.14040802199999999</v>
      </c>
      <c r="M4437">
        <v>8.5773596999999993E-2</v>
      </c>
      <c r="N4437">
        <v>5.765599033</v>
      </c>
      <c r="O4437">
        <v>4.8452856940000002</v>
      </c>
      <c r="P4437">
        <v>4.3963518849999996</v>
      </c>
      <c r="Q4437">
        <v>1.867444E-3</v>
      </c>
      <c r="R4437">
        <v>2.0510477999999999E-2</v>
      </c>
      <c r="S4437">
        <v>0</v>
      </c>
    </row>
    <row r="4438" spans="1:19" x14ac:dyDescent="0.35">
      <c r="A4438">
        <v>4436</v>
      </c>
      <c r="B4438">
        <v>2026</v>
      </c>
      <c r="C4438">
        <v>1</v>
      </c>
      <c r="D4438">
        <v>1.5998164130000001</v>
      </c>
      <c r="E4438">
        <v>0.87447065499999999</v>
      </c>
      <c r="F4438">
        <v>1.184750822</v>
      </c>
      <c r="G4438">
        <v>49517.733520000002</v>
      </c>
      <c r="H4438">
        <v>0.114574777</v>
      </c>
      <c r="I4438">
        <v>5.9941970999999997E-2</v>
      </c>
      <c r="J4438">
        <v>0.54109381999999995</v>
      </c>
      <c r="K4438">
        <v>0.12921888400000001</v>
      </c>
      <c r="L4438">
        <v>0.13172260699999999</v>
      </c>
      <c r="M4438">
        <v>7.3926401000000003E-2</v>
      </c>
      <c r="N4438">
        <v>5.7950001950000001</v>
      </c>
      <c r="O4438">
        <v>4.454026324</v>
      </c>
      <c r="P4438">
        <v>4.2109173369999997</v>
      </c>
      <c r="Q4438">
        <v>0</v>
      </c>
      <c r="R4438" s="7">
        <v>3.8199999999999998E-6</v>
      </c>
      <c r="S4438">
        <v>0</v>
      </c>
    </row>
    <row r="4439" spans="1:19" x14ac:dyDescent="0.35">
      <c r="A4439">
        <v>4437</v>
      </c>
      <c r="B4439">
        <v>2026</v>
      </c>
      <c r="C4439">
        <v>1</v>
      </c>
      <c r="D4439">
        <v>1.608623041</v>
      </c>
      <c r="E4439">
        <v>0.79248936599999997</v>
      </c>
      <c r="F4439">
        <v>1.0968404650000001</v>
      </c>
      <c r="G4439">
        <v>47749.569369999997</v>
      </c>
      <c r="H4439">
        <v>9.5305030999999998E-2</v>
      </c>
      <c r="I4439">
        <v>4.7824234999999903E-2</v>
      </c>
      <c r="J4439">
        <v>0.52323033600000002</v>
      </c>
      <c r="K4439">
        <v>0.111171804</v>
      </c>
      <c r="L4439">
        <v>0.12736961099999999</v>
      </c>
      <c r="M4439">
        <v>6.5620023E-2</v>
      </c>
      <c r="N4439">
        <v>5.8258287089999996</v>
      </c>
      <c r="O4439">
        <v>4.0452549639999997</v>
      </c>
      <c r="P4439">
        <v>4.0323453200000001</v>
      </c>
      <c r="Q4439">
        <v>0</v>
      </c>
      <c r="R4439">
        <v>0</v>
      </c>
      <c r="S4439">
        <v>0</v>
      </c>
    </row>
    <row r="4440" spans="1:19" x14ac:dyDescent="0.35">
      <c r="A4440">
        <v>4438</v>
      </c>
      <c r="B4440">
        <v>2026</v>
      </c>
      <c r="C4440">
        <v>1</v>
      </c>
      <c r="D4440">
        <v>1.6178113009999899</v>
      </c>
      <c r="E4440">
        <v>0.71050813700000004</v>
      </c>
      <c r="F4440">
        <v>1.0090084859999999</v>
      </c>
      <c r="G4440">
        <v>44516.629419999997</v>
      </c>
      <c r="H4440">
        <v>8.9286870000000004E-2</v>
      </c>
      <c r="I4440">
        <v>3.9584284999999997E-2</v>
      </c>
      <c r="J4440">
        <v>0.50612069199999998</v>
      </c>
      <c r="K4440">
        <v>9.7348765000000004E-2</v>
      </c>
      <c r="L4440">
        <v>0.12810227399999999</v>
      </c>
      <c r="M4440">
        <v>6.0563858999999901E-2</v>
      </c>
      <c r="N4440">
        <v>5.8614092040000001</v>
      </c>
      <c r="O4440">
        <v>3.663375437</v>
      </c>
      <c r="P4440">
        <v>3.8647460150000001</v>
      </c>
      <c r="Q4440">
        <v>0</v>
      </c>
      <c r="R4440">
        <v>0</v>
      </c>
      <c r="S4440">
        <v>0</v>
      </c>
    </row>
    <row r="4441" spans="1:19" x14ac:dyDescent="0.35">
      <c r="A4441">
        <v>4439</v>
      </c>
      <c r="B4441">
        <v>2026</v>
      </c>
      <c r="C4441">
        <v>1</v>
      </c>
      <c r="D4441">
        <v>1.6865777829999999</v>
      </c>
      <c r="E4441">
        <v>0.71964984099999996</v>
      </c>
      <c r="F4441">
        <v>0.994041756</v>
      </c>
      <c r="G4441">
        <v>40768.736629999999</v>
      </c>
      <c r="H4441">
        <v>7.5029134999999997E-2</v>
      </c>
      <c r="I4441">
        <v>3.7646137000000003E-2</v>
      </c>
      <c r="J4441">
        <v>0.483217059</v>
      </c>
      <c r="K4441">
        <v>9.7520296000000006E-2</v>
      </c>
      <c r="L4441">
        <v>0.12879898300000001</v>
      </c>
      <c r="M4441">
        <v>5.6775572000000003E-2</v>
      </c>
      <c r="N4441">
        <v>6.0220725420000001</v>
      </c>
      <c r="O4441">
        <v>3.497416297</v>
      </c>
      <c r="P4441">
        <v>3.847940634</v>
      </c>
      <c r="Q4441">
        <v>0</v>
      </c>
      <c r="R4441">
        <v>0</v>
      </c>
      <c r="S4441">
        <v>0</v>
      </c>
    </row>
    <row r="4442" spans="1:19" x14ac:dyDescent="0.35">
      <c r="A4442">
        <v>4440</v>
      </c>
      <c r="B4442">
        <v>2026</v>
      </c>
      <c r="C4442">
        <v>1</v>
      </c>
      <c r="D4442">
        <v>1.75510002</v>
      </c>
      <c r="E4442">
        <v>0.73035261200000001</v>
      </c>
      <c r="F4442">
        <v>0.978588491</v>
      </c>
      <c r="G4442">
        <v>37462.753579999997</v>
      </c>
      <c r="H4442">
        <v>6.6936078999999996E-2</v>
      </c>
      <c r="I4442">
        <v>3.7214955000000001E-2</v>
      </c>
      <c r="J4442">
        <v>0.45689781800000001</v>
      </c>
      <c r="K4442">
        <v>9.8772894E-2</v>
      </c>
      <c r="L4442">
        <v>0.134829164</v>
      </c>
      <c r="M4442">
        <v>5.517325E-2</v>
      </c>
      <c r="N4442">
        <v>6.1927122419999998</v>
      </c>
      <c r="O4442">
        <v>3.3791468560000002</v>
      </c>
      <c r="P4442">
        <v>3.8237929499999899</v>
      </c>
      <c r="Q4442">
        <v>0</v>
      </c>
      <c r="R4442">
        <v>0</v>
      </c>
      <c r="S4442">
        <v>0</v>
      </c>
    </row>
    <row r="4443" spans="1:19" x14ac:dyDescent="0.35">
      <c r="A4443">
        <v>4441</v>
      </c>
      <c r="B4443">
        <v>2026</v>
      </c>
      <c r="C4443">
        <v>2</v>
      </c>
      <c r="D4443">
        <v>0.900322902371821</v>
      </c>
      <c r="E4443">
        <v>0.97636177044625105</v>
      </c>
      <c r="F4443">
        <v>1.36528732761042</v>
      </c>
      <c r="G4443">
        <v>26669.462549023399</v>
      </c>
      <c r="H4443">
        <v>0.35631709997134903</v>
      </c>
      <c r="I4443">
        <v>7.4916337951222198E-2</v>
      </c>
      <c r="J4443">
        <v>0.54551072251395705</v>
      </c>
      <c r="K4443">
        <v>0.145231860063292</v>
      </c>
      <c r="L4443">
        <v>0.49809092450873999</v>
      </c>
      <c r="M4443">
        <v>0.177274584703628</v>
      </c>
      <c r="N4443">
        <v>3.8336232001917501</v>
      </c>
      <c r="O4443">
        <v>3.9166287171061298</v>
      </c>
      <c r="P4443">
        <v>5.4070344552387102</v>
      </c>
      <c r="Q4443">
        <v>0</v>
      </c>
      <c r="R4443">
        <v>0</v>
      </c>
      <c r="S4443">
        <v>0</v>
      </c>
    </row>
    <row r="4444" spans="1:19" x14ac:dyDescent="0.35">
      <c r="A4444">
        <v>4442</v>
      </c>
      <c r="B4444">
        <v>2026</v>
      </c>
      <c r="C4444">
        <v>2</v>
      </c>
      <c r="D4444">
        <v>0.90503515532647605</v>
      </c>
      <c r="E4444">
        <v>0.99402493818040705</v>
      </c>
      <c r="F4444">
        <v>1.37225396077108</v>
      </c>
      <c r="G4444">
        <v>25846.759460615202</v>
      </c>
      <c r="H4444">
        <v>0.350438574092102</v>
      </c>
      <c r="I4444">
        <v>7.4089096564424098E-2</v>
      </c>
      <c r="J4444">
        <v>0.53877992534923003</v>
      </c>
      <c r="K4444">
        <v>0.14335077974413399</v>
      </c>
      <c r="L4444">
        <v>0.49750025365376099</v>
      </c>
      <c r="M4444">
        <v>0.17290559545811901</v>
      </c>
      <c r="N4444">
        <v>3.8392078876001499</v>
      </c>
      <c r="O4444">
        <v>3.95719462127364</v>
      </c>
      <c r="P4444">
        <v>5.4058400223625798</v>
      </c>
      <c r="Q4444">
        <v>0</v>
      </c>
      <c r="R4444">
        <v>0</v>
      </c>
      <c r="S4444">
        <v>0</v>
      </c>
    </row>
    <row r="4445" spans="1:19" x14ac:dyDescent="0.35">
      <c r="A4445">
        <v>4443</v>
      </c>
      <c r="B4445">
        <v>2026</v>
      </c>
      <c r="C4445">
        <v>2</v>
      </c>
      <c r="D4445">
        <v>0.88445530205706202</v>
      </c>
      <c r="E4445">
        <v>0.97929486738856897</v>
      </c>
      <c r="F4445">
        <v>1.3573714712032701</v>
      </c>
      <c r="G4445">
        <v>25554.2734694014</v>
      </c>
      <c r="H4445">
        <v>0.34740589543600198</v>
      </c>
      <c r="I4445">
        <v>7.4369322886942493E-2</v>
      </c>
      <c r="J4445">
        <v>0.53017127233952099</v>
      </c>
      <c r="K4445">
        <v>0.14376232159190799</v>
      </c>
      <c r="L4445">
        <v>0.50064768591124897</v>
      </c>
      <c r="M4445">
        <v>0.17134914591932299</v>
      </c>
      <c r="N4445">
        <v>3.8155098716875102</v>
      </c>
      <c r="O4445">
        <v>3.9721256692282298</v>
      </c>
      <c r="P4445">
        <v>5.3780877623666496</v>
      </c>
      <c r="Q4445">
        <v>0</v>
      </c>
      <c r="R4445">
        <v>0</v>
      </c>
      <c r="S4445">
        <v>0</v>
      </c>
    </row>
    <row r="4446" spans="1:19" x14ac:dyDescent="0.35">
      <c r="A4446">
        <v>4444</v>
      </c>
      <c r="B4446">
        <v>2026</v>
      </c>
      <c r="C4446">
        <v>2</v>
      </c>
      <c r="D4446">
        <v>0.86323305500311498</v>
      </c>
      <c r="E4446">
        <v>0.96444456905586895</v>
      </c>
      <c r="F4446">
        <v>1.34211248536024</v>
      </c>
      <c r="G4446">
        <v>25848.054833046001</v>
      </c>
      <c r="H4446">
        <v>0.348159175230079</v>
      </c>
      <c r="I4446">
        <v>7.57792205395698E-2</v>
      </c>
      <c r="J4446">
        <v>0.52373142048316801</v>
      </c>
      <c r="K4446">
        <v>0.14650162354216301</v>
      </c>
      <c r="L4446">
        <v>0.50679712289571099</v>
      </c>
      <c r="M4446">
        <v>0.172622196608821</v>
      </c>
      <c r="N4446">
        <v>3.7746720762417398</v>
      </c>
      <c r="O4446">
        <v>3.9764803557978099</v>
      </c>
      <c r="P4446">
        <v>5.3497372958024503</v>
      </c>
      <c r="Q4446">
        <v>0</v>
      </c>
      <c r="R4446">
        <v>0</v>
      </c>
      <c r="S4446">
        <v>0</v>
      </c>
    </row>
    <row r="4447" spans="1:19" x14ac:dyDescent="0.35">
      <c r="A4447">
        <v>4445</v>
      </c>
      <c r="B4447">
        <v>2026</v>
      </c>
      <c r="C4447">
        <v>2</v>
      </c>
      <c r="D4447">
        <v>1.0033400463414199</v>
      </c>
      <c r="E4447">
        <v>1.1197510063191201</v>
      </c>
      <c r="F4447">
        <v>1.3923622118505199</v>
      </c>
      <c r="G4447">
        <v>27048.8291130244</v>
      </c>
      <c r="H4447">
        <v>0.34863707707200098</v>
      </c>
      <c r="I4447">
        <v>7.6152597992129506E-2</v>
      </c>
      <c r="J4447">
        <v>0.521854972055807</v>
      </c>
      <c r="K4447">
        <v>0.144882038566779</v>
      </c>
      <c r="L4447">
        <v>0.50349220570281605</v>
      </c>
      <c r="M4447">
        <v>0.17905654877074301</v>
      </c>
      <c r="N4447">
        <v>4.1091650917717599</v>
      </c>
      <c r="O4447">
        <v>4.3568745834976399</v>
      </c>
      <c r="P4447">
        <v>5.4751277495967603</v>
      </c>
      <c r="Q4447">
        <v>0</v>
      </c>
      <c r="R4447">
        <v>5.3447997026337705E-4</v>
      </c>
      <c r="S4447" s="7">
        <v>2.3555820729254799E-9</v>
      </c>
    </row>
    <row r="4448" spans="1:19" x14ac:dyDescent="0.35">
      <c r="A4448">
        <v>4446</v>
      </c>
      <c r="B4448">
        <v>2026</v>
      </c>
      <c r="C4448">
        <v>2</v>
      </c>
      <c r="D4448">
        <v>1.1287223531395401</v>
      </c>
      <c r="E4448">
        <v>1.2585359975219299</v>
      </c>
      <c r="F4448">
        <v>1.43065587975301</v>
      </c>
      <c r="G4448">
        <v>29832.223258905899</v>
      </c>
      <c r="H4448">
        <v>0.35196595466736103</v>
      </c>
      <c r="I4448">
        <v>7.8171805814606699E-2</v>
      </c>
      <c r="J4448">
        <v>0.52207670632964798</v>
      </c>
      <c r="K4448">
        <v>0.1458255834678</v>
      </c>
      <c r="L4448">
        <v>0.503070902118126</v>
      </c>
      <c r="M4448">
        <v>0.18903698018954401</v>
      </c>
      <c r="N4448">
        <v>4.3837822464654499</v>
      </c>
      <c r="O4448">
        <v>4.67298726944008</v>
      </c>
      <c r="P4448">
        <v>5.5446674693345503</v>
      </c>
      <c r="Q4448">
        <v>9.7194784873140191E-3</v>
      </c>
      <c r="R4448">
        <v>3.0802182979164101E-2</v>
      </c>
      <c r="S4448">
        <v>2.7698873116835599E-4</v>
      </c>
    </row>
    <row r="4449" spans="1:19" x14ac:dyDescent="0.35">
      <c r="A4449">
        <v>4447</v>
      </c>
      <c r="B4449">
        <v>2026</v>
      </c>
      <c r="C4449">
        <v>2</v>
      </c>
      <c r="D4449">
        <v>1.25123111155291</v>
      </c>
      <c r="E4449">
        <v>1.39751986184357</v>
      </c>
      <c r="F4449">
        <v>1.4680022374285</v>
      </c>
      <c r="G4449">
        <v>34030.480271471599</v>
      </c>
      <c r="H4449">
        <v>0.35791764247064101</v>
      </c>
      <c r="I4449">
        <v>8.1794509265006393E-2</v>
      </c>
      <c r="J4449">
        <v>0.52297784634196798</v>
      </c>
      <c r="K4449">
        <v>0.14864444002671701</v>
      </c>
      <c r="L4449">
        <v>0.50542703037967496</v>
      </c>
      <c r="M4449">
        <v>0.20237029288584399</v>
      </c>
      <c r="N4449">
        <v>4.66226174384731</v>
      </c>
      <c r="O4449">
        <v>4.9789202186751096</v>
      </c>
      <c r="P4449">
        <v>5.6138849869630203</v>
      </c>
      <c r="Q4449">
        <v>0.17037713809345401</v>
      </c>
      <c r="R4449">
        <v>0.14840316640032999</v>
      </c>
      <c r="S4449">
        <v>0.10413256823200701</v>
      </c>
    </row>
    <row r="4450" spans="1:19" x14ac:dyDescent="0.35">
      <c r="A4450">
        <v>4448</v>
      </c>
      <c r="B4450">
        <v>2026</v>
      </c>
      <c r="C4450">
        <v>2</v>
      </c>
      <c r="D4450">
        <v>1.3716548428805</v>
      </c>
      <c r="E4450">
        <v>1.51670843888178</v>
      </c>
      <c r="F4450">
        <v>1.51016826497678</v>
      </c>
      <c r="G4450">
        <v>38223.011009043898</v>
      </c>
      <c r="H4450">
        <v>0.35198024858927202</v>
      </c>
      <c r="I4450">
        <v>8.8832878091754594E-2</v>
      </c>
      <c r="J4450">
        <v>0.53090810532291699</v>
      </c>
      <c r="K4450">
        <v>0.18115899140500399</v>
      </c>
      <c r="L4450">
        <v>0.499862700770692</v>
      </c>
      <c r="M4450">
        <v>0.21671388730711699</v>
      </c>
      <c r="N4450">
        <v>4.9229259239607197</v>
      </c>
      <c r="O4450">
        <v>5.2224114717976704</v>
      </c>
      <c r="P4450">
        <v>5.6953261302384304</v>
      </c>
      <c r="Q4450">
        <v>0.32518940066247898</v>
      </c>
      <c r="R4450">
        <v>0.25646138113776101</v>
      </c>
      <c r="S4450">
        <v>0.23409141852021101</v>
      </c>
    </row>
    <row r="4451" spans="1:19" x14ac:dyDescent="0.35">
      <c r="A4451">
        <v>4449</v>
      </c>
      <c r="B4451">
        <v>2026</v>
      </c>
      <c r="C4451">
        <v>2</v>
      </c>
      <c r="D4451">
        <v>1.5071101900411901</v>
      </c>
      <c r="E4451">
        <v>1.6683056400029099</v>
      </c>
      <c r="F4451">
        <v>1.5643542226795399</v>
      </c>
      <c r="G4451">
        <v>39895.384736812601</v>
      </c>
      <c r="H4451">
        <v>0.34979054372215101</v>
      </c>
      <c r="I4451">
        <v>9.9678365621978807E-2</v>
      </c>
      <c r="J4451">
        <v>0.54118741765048906</v>
      </c>
      <c r="K4451">
        <v>0.22198132921084399</v>
      </c>
      <c r="L4451">
        <v>0.49564784113170501</v>
      </c>
      <c r="M4451">
        <v>0.235735244331194</v>
      </c>
      <c r="N4451">
        <v>5.2063067626662303</v>
      </c>
      <c r="O4451">
        <v>5.5074759707173202</v>
      </c>
      <c r="P4451">
        <v>5.8159922256141297</v>
      </c>
      <c r="Q4451">
        <v>0.429763263597706</v>
      </c>
      <c r="R4451">
        <v>0.34337378305444999</v>
      </c>
      <c r="S4451">
        <v>0.3392102693679</v>
      </c>
    </row>
    <row r="4452" spans="1:19" x14ac:dyDescent="0.35">
      <c r="A4452">
        <v>4450</v>
      </c>
      <c r="B4452">
        <v>2026</v>
      </c>
      <c r="C4452">
        <v>2</v>
      </c>
      <c r="D4452">
        <v>1.6422259214091499</v>
      </c>
      <c r="E4452">
        <v>1.8205011823844199</v>
      </c>
      <c r="F4452">
        <v>1.61889228829542</v>
      </c>
      <c r="G4452">
        <v>39997.485985847401</v>
      </c>
      <c r="H4452">
        <v>0.34857094893076901</v>
      </c>
      <c r="I4452">
        <v>0.11415763808248899</v>
      </c>
      <c r="J4452">
        <v>0.55098022285153103</v>
      </c>
      <c r="K4452">
        <v>0.26958158473358002</v>
      </c>
      <c r="L4452">
        <v>0.493316616648597</v>
      </c>
      <c r="M4452">
        <v>0.25960202015356898</v>
      </c>
      <c r="N4452">
        <v>5.5121485517019604</v>
      </c>
      <c r="O4452">
        <v>5.8055768317620897</v>
      </c>
      <c r="P4452">
        <v>5.9461385940639397</v>
      </c>
      <c r="Q4452">
        <v>0.49283709715927998</v>
      </c>
      <c r="R4452">
        <v>0.41301575762770498</v>
      </c>
      <c r="S4452">
        <v>0.42483550523496</v>
      </c>
    </row>
    <row r="4453" spans="1:19" x14ac:dyDescent="0.35">
      <c r="A4453">
        <v>4451</v>
      </c>
      <c r="B4453">
        <v>2026</v>
      </c>
      <c r="C4453">
        <v>2</v>
      </c>
      <c r="D4453">
        <v>1.6868982369952501</v>
      </c>
      <c r="E4453">
        <v>1.8151830879465001</v>
      </c>
      <c r="F4453">
        <v>1.69218298481625</v>
      </c>
      <c r="G4453">
        <v>39839.165936527803</v>
      </c>
      <c r="H4453">
        <v>0.34664505133949303</v>
      </c>
      <c r="I4453">
        <v>0.12243779013404001</v>
      </c>
      <c r="J4453">
        <v>0.56251084827465803</v>
      </c>
      <c r="K4453">
        <v>0.28482054572528298</v>
      </c>
      <c r="L4453">
        <v>0.49579824053058802</v>
      </c>
      <c r="M4453">
        <v>0.27028887897675602</v>
      </c>
      <c r="N4453">
        <v>5.6362763330454602</v>
      </c>
      <c r="O4453">
        <v>5.7819892118378</v>
      </c>
      <c r="P4453">
        <v>6.1467281584152804</v>
      </c>
      <c r="Q4453">
        <v>0.55696169072514901</v>
      </c>
      <c r="R4453">
        <v>0.48262938786197301</v>
      </c>
      <c r="S4453">
        <v>0.50967850769217804</v>
      </c>
    </row>
    <row r="4454" spans="1:19" x14ac:dyDescent="0.35">
      <c r="A4454">
        <v>4452</v>
      </c>
      <c r="B4454">
        <v>2026</v>
      </c>
      <c r="C4454">
        <v>2</v>
      </c>
      <c r="D4454">
        <v>1.7368119605915</v>
      </c>
      <c r="E4454">
        <v>1.82247026703321</v>
      </c>
      <c r="F4454">
        <v>1.7694312232432601</v>
      </c>
      <c r="G4454">
        <v>38459.618543053301</v>
      </c>
      <c r="H4454">
        <v>0.34973856379840401</v>
      </c>
      <c r="I4454">
        <v>0.13374153956331</v>
      </c>
      <c r="J4454">
        <v>0.57132852948838597</v>
      </c>
      <c r="K4454">
        <v>0.30437424480004799</v>
      </c>
      <c r="L4454">
        <v>0.50116451344408497</v>
      </c>
      <c r="M4454">
        <v>0.28525881413008802</v>
      </c>
      <c r="N4454">
        <v>5.7953857018513997</v>
      </c>
      <c r="O4454">
        <v>5.8108250911140402</v>
      </c>
      <c r="P4454">
        <v>6.3725879049225798</v>
      </c>
      <c r="Q4454">
        <v>0.56115082077648404</v>
      </c>
      <c r="R4454">
        <v>0.49746501642963697</v>
      </c>
      <c r="S4454">
        <v>0.53131267380466296</v>
      </c>
    </row>
    <row r="4455" spans="1:19" x14ac:dyDescent="0.35">
      <c r="A4455">
        <v>4453</v>
      </c>
      <c r="B4455">
        <v>2026</v>
      </c>
      <c r="C4455">
        <v>2</v>
      </c>
      <c r="D4455">
        <v>1.7863917854932001</v>
      </c>
      <c r="E4455">
        <v>1.82778543253091</v>
      </c>
      <c r="F4455">
        <v>1.84575776450811</v>
      </c>
      <c r="G4455">
        <v>37774.497104795199</v>
      </c>
      <c r="H4455">
        <v>0.356374424303112</v>
      </c>
      <c r="I4455">
        <v>0.14832697640518</v>
      </c>
      <c r="J4455">
        <v>0.57776903217451403</v>
      </c>
      <c r="K4455">
        <v>0.32738166269287</v>
      </c>
      <c r="L4455">
        <v>0.50894490049272201</v>
      </c>
      <c r="M4455">
        <v>0.30407000519533101</v>
      </c>
      <c r="N4455">
        <v>5.9611053719561902</v>
      </c>
      <c r="O4455">
        <v>5.8482538942132702</v>
      </c>
      <c r="P4455">
        <v>6.5937856531285002</v>
      </c>
      <c r="Q4455">
        <v>0.50771335698535802</v>
      </c>
      <c r="R4455">
        <v>0.45979259748046702</v>
      </c>
      <c r="S4455">
        <v>0.492816503739821</v>
      </c>
    </row>
    <row r="4456" spans="1:19" x14ac:dyDescent="0.35">
      <c r="A4456">
        <v>4454</v>
      </c>
      <c r="B4456">
        <v>2026</v>
      </c>
      <c r="C4456">
        <v>2</v>
      </c>
      <c r="D4456">
        <v>1.81771748390402</v>
      </c>
      <c r="E4456">
        <v>1.80218237268822</v>
      </c>
      <c r="F4456">
        <v>1.9002510318761501</v>
      </c>
      <c r="G4456">
        <v>37966.427887392099</v>
      </c>
      <c r="H4456">
        <v>0.360180310785151</v>
      </c>
      <c r="I4456">
        <v>0.14350860953720199</v>
      </c>
      <c r="J4456">
        <v>0.58183712620600103</v>
      </c>
      <c r="K4456">
        <v>0.31790158126762702</v>
      </c>
      <c r="L4456">
        <v>0.52025293255056204</v>
      </c>
      <c r="M4456">
        <v>0.30187123161253399</v>
      </c>
      <c r="N4456">
        <v>6.0308586654775</v>
      </c>
      <c r="O4456">
        <v>5.80910268024508</v>
      </c>
      <c r="P4456">
        <v>6.735654697947</v>
      </c>
      <c r="Q4456">
        <v>0.45883769218506398</v>
      </c>
      <c r="R4456">
        <v>0.42651399546854701</v>
      </c>
      <c r="S4456">
        <v>0.459206309106308</v>
      </c>
    </row>
    <row r="4457" spans="1:19" x14ac:dyDescent="0.35">
      <c r="A4457">
        <v>4455</v>
      </c>
      <c r="B4457">
        <v>2026</v>
      </c>
      <c r="C4457">
        <v>2</v>
      </c>
      <c r="D4457">
        <v>1.8672536011193299</v>
      </c>
      <c r="E4457">
        <v>1.8072258895185001</v>
      </c>
      <c r="F4457">
        <v>1.9589253594193301</v>
      </c>
      <c r="G4457">
        <v>37947.072510471298</v>
      </c>
      <c r="H4457">
        <v>0.367971708004947</v>
      </c>
      <c r="I4457">
        <v>0.14122003612752501</v>
      </c>
      <c r="J4457">
        <v>0.58462873978903696</v>
      </c>
      <c r="K4457">
        <v>0.31060560848302499</v>
      </c>
      <c r="L4457">
        <v>0.53310122485321498</v>
      </c>
      <c r="M4457">
        <v>0.30229599034753801</v>
      </c>
      <c r="N4457">
        <v>6.1058310370982802</v>
      </c>
      <c r="O4457">
        <v>5.7997731625503901</v>
      </c>
      <c r="P4457">
        <v>6.8557055589914198</v>
      </c>
      <c r="Q4457">
        <v>0.376081598545009</v>
      </c>
      <c r="R4457">
        <v>0.35817232526704501</v>
      </c>
      <c r="S4457">
        <v>0.38149186352894199</v>
      </c>
    </row>
    <row r="4458" spans="1:19" x14ac:dyDescent="0.35">
      <c r="A4458">
        <v>4456</v>
      </c>
      <c r="B4458">
        <v>2026</v>
      </c>
      <c r="C4458">
        <v>2</v>
      </c>
      <c r="D4458">
        <v>1.9172426100786999</v>
      </c>
      <c r="E4458">
        <v>1.81231546276811</v>
      </c>
      <c r="F4458">
        <v>2.0178345578524799</v>
      </c>
      <c r="G4458">
        <v>37506.0163811042</v>
      </c>
      <c r="H4458">
        <v>0.38045141028704998</v>
      </c>
      <c r="I4458">
        <v>0.14147949628020001</v>
      </c>
      <c r="J4458">
        <v>0.58627224693791102</v>
      </c>
      <c r="K4458">
        <v>0.305576384457105</v>
      </c>
      <c r="L4458">
        <v>0.54785136130033196</v>
      </c>
      <c r="M4458">
        <v>0.30550833228796598</v>
      </c>
      <c r="N4458">
        <v>6.2002961135287196</v>
      </c>
      <c r="O4458">
        <v>5.8180172109911901</v>
      </c>
      <c r="P4458">
        <v>7.0008880292123301</v>
      </c>
      <c r="Q4458">
        <v>0.25499555958361397</v>
      </c>
      <c r="R4458">
        <v>0.251438138819222</v>
      </c>
      <c r="S4458">
        <v>0.25433330139914601</v>
      </c>
    </row>
    <row r="4459" spans="1:19" x14ac:dyDescent="0.35">
      <c r="A4459">
        <v>4457</v>
      </c>
      <c r="B4459">
        <v>2026</v>
      </c>
      <c r="C4459">
        <v>2</v>
      </c>
      <c r="D4459">
        <v>1.7499766803038099</v>
      </c>
      <c r="E4459">
        <v>1.64408829426103</v>
      </c>
      <c r="F4459">
        <v>1.89983311211312</v>
      </c>
      <c r="G4459">
        <v>36946.780604452797</v>
      </c>
      <c r="H4459">
        <v>0.38133107281095802</v>
      </c>
      <c r="I4459">
        <v>0.121125458129773</v>
      </c>
      <c r="J4459">
        <v>0.58301653721732905</v>
      </c>
      <c r="K4459">
        <v>0.25451259345909699</v>
      </c>
      <c r="L4459">
        <v>0.55020304193452496</v>
      </c>
      <c r="M4459">
        <v>0.26237995946470399</v>
      </c>
      <c r="N4459">
        <v>5.7920586682008999</v>
      </c>
      <c r="O4459">
        <v>5.4504484147702401</v>
      </c>
      <c r="P4459">
        <v>6.70438084698797</v>
      </c>
      <c r="Q4459">
        <v>0.12851776768586701</v>
      </c>
      <c r="R4459">
        <v>0.14211472349691501</v>
      </c>
      <c r="S4459">
        <v>0.11875934343731299</v>
      </c>
    </row>
    <row r="4460" spans="1:19" x14ac:dyDescent="0.35">
      <c r="A4460">
        <v>4458</v>
      </c>
      <c r="B4460">
        <v>2026</v>
      </c>
      <c r="C4460">
        <v>2</v>
      </c>
      <c r="D4460">
        <v>1.59441139040269</v>
      </c>
      <c r="E4460">
        <v>1.48983745360626</v>
      </c>
      <c r="F4460">
        <v>1.78675542778296</v>
      </c>
      <c r="G4460">
        <v>36780.583028083201</v>
      </c>
      <c r="H4460">
        <v>0.38591750553920601</v>
      </c>
      <c r="I4460">
        <v>0.10455600469125099</v>
      </c>
      <c r="J4460">
        <v>0.57771507375650399</v>
      </c>
      <c r="K4460">
        <v>0.21055866600970699</v>
      </c>
      <c r="L4460">
        <v>0.55201809357465703</v>
      </c>
      <c r="M4460">
        <v>0.225787681069131</v>
      </c>
      <c r="N4460">
        <v>5.4318260649356498</v>
      </c>
      <c r="O4460">
        <v>5.1397173437792896</v>
      </c>
      <c r="P4460">
        <v>6.4362862354455403</v>
      </c>
      <c r="Q4460">
        <v>1.6862817098649799E-2</v>
      </c>
      <c r="R4460">
        <v>4.6643139284705898E-2</v>
      </c>
      <c r="S4460">
        <v>1.15250413297377E-2</v>
      </c>
    </row>
    <row r="4461" spans="1:19" x14ac:dyDescent="0.35">
      <c r="A4461">
        <v>4459</v>
      </c>
      <c r="B4461">
        <v>2026</v>
      </c>
      <c r="C4461">
        <v>2</v>
      </c>
      <c r="D4461">
        <v>1.4418113746852801</v>
      </c>
      <c r="E4461">
        <v>1.33720363445387</v>
      </c>
      <c r="F4461">
        <v>1.6749180454263899</v>
      </c>
      <c r="G4461">
        <v>38212.933044739802</v>
      </c>
      <c r="H4461">
        <v>0.39489711078758999</v>
      </c>
      <c r="I4461">
        <v>9.1811567332631405E-2</v>
      </c>
      <c r="J4461">
        <v>0.57019758280822197</v>
      </c>
      <c r="K4461">
        <v>0.17444459130835199</v>
      </c>
      <c r="L4461">
        <v>0.55499246857143503</v>
      </c>
      <c r="M4461">
        <v>0.19635071392101699</v>
      </c>
      <c r="N4461">
        <v>5.0690596392254097</v>
      </c>
      <c r="O4461">
        <v>4.8353895092569097</v>
      </c>
      <c r="P4461">
        <v>6.17793958496621</v>
      </c>
      <c r="Q4461" s="7">
        <v>3.0761543407015999E-5</v>
      </c>
      <c r="R4461">
        <v>3.6690109568507301E-3</v>
      </c>
      <c r="S4461" s="7">
        <v>5.22272318613381E-10</v>
      </c>
    </row>
    <row r="4462" spans="1:19" x14ac:dyDescent="0.35">
      <c r="A4462">
        <v>4460</v>
      </c>
      <c r="B4462">
        <v>2026</v>
      </c>
      <c r="C4462">
        <v>2</v>
      </c>
      <c r="D4462">
        <v>1.2969759018798099</v>
      </c>
      <c r="E4462">
        <v>1.2121393605634601</v>
      </c>
      <c r="F4462">
        <v>1.5706324567462799</v>
      </c>
      <c r="G4462">
        <v>39034.436536172303</v>
      </c>
      <c r="H4462">
        <v>0.38991568431196</v>
      </c>
      <c r="I4462">
        <v>8.1461028898385496E-2</v>
      </c>
      <c r="J4462">
        <v>0.55790189804031198</v>
      </c>
      <c r="K4462">
        <v>0.16048824914353299</v>
      </c>
      <c r="L4462">
        <v>0.550686518906915</v>
      </c>
      <c r="M4462">
        <v>0.18870007963843</v>
      </c>
      <c r="N4462">
        <v>4.7538709086055899</v>
      </c>
      <c r="O4462">
        <v>4.5750380233298502</v>
      </c>
      <c r="P4462">
        <v>5.9519599351030399</v>
      </c>
      <c r="Q4462">
        <v>0</v>
      </c>
      <c r="R4462" s="7">
        <v>8.3659077497986799E-7</v>
      </c>
      <c r="S4462">
        <v>0</v>
      </c>
    </row>
    <row r="4463" spans="1:19" x14ac:dyDescent="0.35">
      <c r="A4463">
        <v>4461</v>
      </c>
      <c r="B4463">
        <v>2026</v>
      </c>
      <c r="C4463">
        <v>2</v>
      </c>
      <c r="D4463">
        <v>1.14303717064559</v>
      </c>
      <c r="E4463">
        <v>1.05520228153382</v>
      </c>
      <c r="F4463">
        <v>1.4732427892303499</v>
      </c>
      <c r="G4463">
        <v>36867.596416115499</v>
      </c>
      <c r="H4463">
        <v>0.38907116305947198</v>
      </c>
      <c r="I4463">
        <v>7.3998904549353206E-2</v>
      </c>
      <c r="J4463">
        <v>0.54398187863149206</v>
      </c>
      <c r="K4463">
        <v>0.14981927428560499</v>
      </c>
      <c r="L4463">
        <v>0.54852486505032805</v>
      </c>
      <c r="M4463">
        <v>0.18548330845571601</v>
      </c>
      <c r="N4463">
        <v>4.44021632138148</v>
      </c>
      <c r="O4463">
        <v>4.2683382911056897</v>
      </c>
      <c r="P4463">
        <v>5.7381128465601998</v>
      </c>
      <c r="Q4463">
        <v>0</v>
      </c>
      <c r="R4463">
        <v>0</v>
      </c>
      <c r="S4463">
        <v>0</v>
      </c>
    </row>
    <row r="4464" spans="1:19" x14ac:dyDescent="0.35">
      <c r="A4464">
        <v>4462</v>
      </c>
      <c r="B4464">
        <v>2026</v>
      </c>
      <c r="C4464">
        <v>2</v>
      </c>
      <c r="D4464">
        <v>0.98961704941900497</v>
      </c>
      <c r="E4464">
        <v>0.89767316772086303</v>
      </c>
      <c r="F4464">
        <v>1.3759367087710299</v>
      </c>
      <c r="G4464">
        <v>33549.983219804897</v>
      </c>
      <c r="H4464">
        <v>0.38975324004477602</v>
      </c>
      <c r="I4464">
        <v>6.9584381754543803E-2</v>
      </c>
      <c r="J4464">
        <v>0.53027520930261696</v>
      </c>
      <c r="K4464">
        <v>0.142843393008389</v>
      </c>
      <c r="L4464">
        <v>0.545734225062251</v>
      </c>
      <c r="M4464">
        <v>0.18666773536300299</v>
      </c>
      <c r="N4464">
        <v>4.1029165273844201</v>
      </c>
      <c r="O4464">
        <v>3.9326567736333899</v>
      </c>
      <c r="P4464">
        <v>5.48781615652267</v>
      </c>
      <c r="Q4464">
        <v>0</v>
      </c>
      <c r="R4464">
        <v>0</v>
      </c>
      <c r="S4464">
        <v>0</v>
      </c>
    </row>
    <row r="4465" spans="1:19" x14ac:dyDescent="0.35">
      <c r="A4465">
        <v>4463</v>
      </c>
      <c r="B4465">
        <v>2026</v>
      </c>
      <c r="C4465">
        <v>2</v>
      </c>
      <c r="D4465">
        <v>0.98095177646495901</v>
      </c>
      <c r="E4465">
        <v>0.89958418719946498</v>
      </c>
      <c r="F4465">
        <v>1.3763625048008901</v>
      </c>
      <c r="G4465">
        <v>30519.309945513301</v>
      </c>
      <c r="H4465">
        <v>0.37111797760431797</v>
      </c>
      <c r="I4465">
        <v>6.9351902612595204E-2</v>
      </c>
      <c r="J4465">
        <v>0.52138149322850502</v>
      </c>
      <c r="K4465">
        <v>0.138484736317254</v>
      </c>
      <c r="L4465">
        <v>0.54396820146985003</v>
      </c>
      <c r="M4465">
        <v>0.18080005407014599</v>
      </c>
      <c r="N4465">
        <v>4.0720796410794202</v>
      </c>
      <c r="O4465">
        <v>3.9145112382240401</v>
      </c>
      <c r="P4465">
        <v>5.4707165438273799</v>
      </c>
      <c r="Q4465">
        <v>0</v>
      </c>
      <c r="R4465">
        <v>0</v>
      </c>
      <c r="S4465">
        <v>0</v>
      </c>
    </row>
    <row r="4466" spans="1:19" x14ac:dyDescent="0.35">
      <c r="A4466">
        <v>4464</v>
      </c>
      <c r="B4466">
        <v>2026</v>
      </c>
      <c r="C4466">
        <v>2</v>
      </c>
      <c r="D4466">
        <v>0.97017638964728903</v>
      </c>
      <c r="E4466">
        <v>0.89146022118377299</v>
      </c>
      <c r="F4466">
        <v>1.37987815246543</v>
      </c>
      <c r="G4466">
        <v>27955.7363860798</v>
      </c>
      <c r="H4466">
        <v>0.35598234914862698</v>
      </c>
      <c r="I4466">
        <v>7.0616345309245598E-2</v>
      </c>
      <c r="J4466">
        <v>0.51403182367667599</v>
      </c>
      <c r="K4466">
        <v>0.13588512841155501</v>
      </c>
      <c r="L4466">
        <v>0.54385530982896901</v>
      </c>
      <c r="M4466">
        <v>0.17862247794800101</v>
      </c>
      <c r="N4466">
        <v>4.0171893975304496</v>
      </c>
      <c r="O4466">
        <v>3.85206822671406</v>
      </c>
      <c r="P4466">
        <v>5.4559359279595796</v>
      </c>
      <c r="Q4466">
        <v>0</v>
      </c>
      <c r="R4466">
        <v>0</v>
      </c>
      <c r="S4466">
        <v>0</v>
      </c>
    </row>
    <row r="4467" spans="1:19" x14ac:dyDescent="0.35">
      <c r="A4467">
        <v>4465</v>
      </c>
      <c r="B4467">
        <v>2026</v>
      </c>
      <c r="C4467">
        <v>2</v>
      </c>
      <c r="D4467">
        <v>0.36450630160936598</v>
      </c>
      <c r="E4467">
        <v>0.33852209978493902</v>
      </c>
      <c r="F4467">
        <v>1.0646299434725299</v>
      </c>
      <c r="G4467">
        <v>27769.924833975401</v>
      </c>
      <c r="H4467">
        <v>0.79367901214246295</v>
      </c>
      <c r="I4467">
        <v>0.21253791548038301</v>
      </c>
      <c r="J4467">
        <v>0.49659206748953999</v>
      </c>
      <c r="K4467">
        <v>0.12561821451107399</v>
      </c>
      <c r="L4467">
        <v>0.76379798422476997</v>
      </c>
      <c r="M4467">
        <v>0.233410722301478</v>
      </c>
      <c r="N4467">
        <v>2.4774314567800602</v>
      </c>
      <c r="O4467">
        <v>2.11428056506732</v>
      </c>
      <c r="P4467">
        <v>5.6316119832273701</v>
      </c>
      <c r="Q4467">
        <v>0</v>
      </c>
      <c r="R4467">
        <v>0</v>
      </c>
      <c r="S4467">
        <v>0</v>
      </c>
    </row>
    <row r="4468" spans="1:19" x14ac:dyDescent="0.35">
      <c r="A4468">
        <v>4466</v>
      </c>
      <c r="B4468">
        <v>2026</v>
      </c>
      <c r="C4468">
        <v>2</v>
      </c>
      <c r="D4468">
        <v>0.36476055292790499</v>
      </c>
      <c r="E4468">
        <v>0.356193178909609</v>
      </c>
      <c r="F4468">
        <v>1.0614460264919501</v>
      </c>
      <c r="G4468">
        <v>26391.4662989385</v>
      </c>
      <c r="H4468">
        <v>0.79643070372384095</v>
      </c>
      <c r="I4468">
        <v>0.209807355998779</v>
      </c>
      <c r="J4468">
        <v>0.49786569891188798</v>
      </c>
      <c r="K4468">
        <v>0.12492825288602399</v>
      </c>
      <c r="L4468">
        <v>0.76215495364221497</v>
      </c>
      <c r="M4468">
        <v>0.22841591313940501</v>
      </c>
      <c r="N4468">
        <v>2.4769849374908399</v>
      </c>
      <c r="O4468">
        <v>2.1566760026307201</v>
      </c>
      <c r="P4468">
        <v>5.5947023174929802</v>
      </c>
      <c r="Q4468">
        <v>0</v>
      </c>
      <c r="R4468">
        <v>0</v>
      </c>
      <c r="S4468">
        <v>0</v>
      </c>
    </row>
    <row r="4469" spans="1:19" x14ac:dyDescent="0.35">
      <c r="A4469">
        <v>4467</v>
      </c>
      <c r="B4469">
        <v>2026</v>
      </c>
      <c r="C4469">
        <v>2</v>
      </c>
      <c r="D4469">
        <v>0.36107783538537302</v>
      </c>
      <c r="E4469">
        <v>0.36350996540346098</v>
      </c>
      <c r="F4469">
        <v>1.0410339784607201</v>
      </c>
      <c r="G4469">
        <v>25817.398117977598</v>
      </c>
      <c r="H4469">
        <v>0.79305024293043402</v>
      </c>
      <c r="I4469">
        <v>0.20965300034578299</v>
      </c>
      <c r="J4469">
        <v>0.50110858704519901</v>
      </c>
      <c r="K4469">
        <v>0.12552465471820701</v>
      </c>
      <c r="L4469">
        <v>0.75574435175422905</v>
      </c>
      <c r="M4469">
        <v>0.22632850998193499</v>
      </c>
      <c r="N4469">
        <v>2.46878585460958</v>
      </c>
      <c r="O4469">
        <v>2.1815234507469698</v>
      </c>
      <c r="P4469">
        <v>5.5330646949670301</v>
      </c>
      <c r="Q4469">
        <v>0</v>
      </c>
      <c r="R4469">
        <v>0</v>
      </c>
      <c r="S4469">
        <v>0</v>
      </c>
    </row>
    <row r="4470" spans="1:19" x14ac:dyDescent="0.35">
      <c r="A4470">
        <v>4468</v>
      </c>
      <c r="B4470">
        <v>2026</v>
      </c>
      <c r="C4470">
        <v>2</v>
      </c>
      <c r="D4470">
        <v>0.356513239823462</v>
      </c>
      <c r="E4470">
        <v>0.37068540667409799</v>
      </c>
      <c r="F4470">
        <v>1.01952222213971</v>
      </c>
      <c r="G4470">
        <v>25743.497321767401</v>
      </c>
      <c r="H4470">
        <v>0.77848660126831803</v>
      </c>
      <c r="I4470">
        <v>0.211972672132659</v>
      </c>
      <c r="J4470">
        <v>0.50461699694556605</v>
      </c>
      <c r="K4470">
        <v>0.12758849861732799</v>
      </c>
      <c r="L4470">
        <v>0.74468031414472702</v>
      </c>
      <c r="M4470">
        <v>0.227209462622566</v>
      </c>
      <c r="N4470">
        <v>2.4581538983804099</v>
      </c>
      <c r="O4470">
        <v>2.2046926459137599</v>
      </c>
      <c r="P4470">
        <v>5.4631164442260101</v>
      </c>
      <c r="Q4470">
        <v>0</v>
      </c>
      <c r="R4470">
        <v>0</v>
      </c>
      <c r="S4470">
        <v>0</v>
      </c>
    </row>
    <row r="4471" spans="1:19" x14ac:dyDescent="0.35">
      <c r="A4471">
        <v>4469</v>
      </c>
      <c r="B4471">
        <v>2026</v>
      </c>
      <c r="C4471">
        <v>2</v>
      </c>
      <c r="D4471">
        <v>0.36860274965463002</v>
      </c>
      <c r="E4471">
        <v>0.436547756539786</v>
      </c>
      <c r="F4471">
        <v>1.0407224550451899</v>
      </c>
      <c r="G4471">
        <v>26446.6911752161</v>
      </c>
      <c r="H4471">
        <v>0.7896321824768</v>
      </c>
      <c r="I4471">
        <v>0.20900531593840799</v>
      </c>
      <c r="J4471">
        <v>0.50869400436714896</v>
      </c>
      <c r="K4471">
        <v>0.125696748079349</v>
      </c>
      <c r="L4471">
        <v>0.74442323078581296</v>
      </c>
      <c r="M4471">
        <v>0.23188989534846199</v>
      </c>
      <c r="N4471">
        <v>2.5045211497979398</v>
      </c>
      <c r="O4471">
        <v>2.4393137985870599</v>
      </c>
      <c r="P4471">
        <v>5.53396083685824</v>
      </c>
      <c r="Q4471">
        <v>0</v>
      </c>
      <c r="R4471">
        <v>0</v>
      </c>
      <c r="S4471">
        <v>0</v>
      </c>
    </row>
    <row r="4472" spans="1:19" x14ac:dyDescent="0.35">
      <c r="A4472">
        <v>4470</v>
      </c>
      <c r="B4472">
        <v>2026</v>
      </c>
      <c r="C4472">
        <v>2</v>
      </c>
      <c r="D4472">
        <v>0.37908905609685201</v>
      </c>
      <c r="E4472">
        <v>0.49459809220008799</v>
      </c>
      <c r="F4472">
        <v>1.0609066638629201</v>
      </c>
      <c r="G4472">
        <v>28930.1388800327</v>
      </c>
      <c r="H4472">
        <v>0.79504503777248503</v>
      </c>
      <c r="I4472">
        <v>0.207945904228234</v>
      </c>
      <c r="J4472">
        <v>0.51445866441787302</v>
      </c>
      <c r="K4472">
        <v>0.125321441684138</v>
      </c>
      <c r="L4472">
        <v>0.74080717058460399</v>
      </c>
      <c r="M4472">
        <v>0.24005240980854101</v>
      </c>
      <c r="N4472">
        <v>2.5340928631264501</v>
      </c>
      <c r="O4472">
        <v>2.6363566115958799</v>
      </c>
      <c r="P4472">
        <v>5.5653595965761697</v>
      </c>
      <c r="Q4472">
        <v>1.0817927417886E-3</v>
      </c>
      <c r="R4472">
        <v>4.6148404973499297E-3</v>
      </c>
      <c r="S4472">
        <v>0</v>
      </c>
    </row>
    <row r="4473" spans="1:19" x14ac:dyDescent="0.35">
      <c r="A4473">
        <v>4471</v>
      </c>
      <c r="B4473">
        <v>2026</v>
      </c>
      <c r="C4473">
        <v>2</v>
      </c>
      <c r="D4473">
        <v>0.38943638012054999</v>
      </c>
      <c r="E4473">
        <v>0.552070405353842</v>
      </c>
      <c r="F4473">
        <v>1.0809827758877399</v>
      </c>
      <c r="G4473">
        <v>32943.773695018303</v>
      </c>
      <c r="H4473">
        <v>0.788442113409622</v>
      </c>
      <c r="I4473">
        <v>0.20938278267709101</v>
      </c>
      <c r="J4473">
        <v>0.52143572694784102</v>
      </c>
      <c r="K4473">
        <v>0.12669651876847501</v>
      </c>
      <c r="L4473">
        <v>0.73415661210382999</v>
      </c>
      <c r="M4473">
        <v>0.25163043972455801</v>
      </c>
      <c r="N4473">
        <v>2.56808263805465</v>
      </c>
      <c r="O4473">
        <v>2.82586428332091</v>
      </c>
      <c r="P4473">
        <v>5.5978712581469896</v>
      </c>
      <c r="Q4473">
        <v>0.105966625500586</v>
      </c>
      <c r="R4473">
        <v>0.108376621181918</v>
      </c>
      <c r="S4473">
        <v>7.5852111494214197E-2</v>
      </c>
    </row>
    <row r="4474" spans="1:19" x14ac:dyDescent="0.35">
      <c r="A4474">
        <v>4472</v>
      </c>
      <c r="B4474">
        <v>2026</v>
      </c>
      <c r="C4474">
        <v>2</v>
      </c>
      <c r="D4474">
        <v>0.40079279553227398</v>
      </c>
      <c r="E4474">
        <v>0.60195303970339697</v>
      </c>
      <c r="F4474">
        <v>1.1066457631417701</v>
      </c>
      <c r="G4474">
        <v>37655.991201336597</v>
      </c>
      <c r="H4474">
        <v>0.795610282277457</v>
      </c>
      <c r="I4474">
        <v>0.22491900636186399</v>
      </c>
      <c r="J4474">
        <v>0.52406946951990196</v>
      </c>
      <c r="K4474">
        <v>0.14286743852030201</v>
      </c>
      <c r="L4474">
        <v>0.73917016887061504</v>
      </c>
      <c r="M4474">
        <v>0.28897857393945198</v>
      </c>
      <c r="N4474">
        <v>2.6041303678838501</v>
      </c>
      <c r="O4474">
        <v>2.9968963388865202</v>
      </c>
      <c r="P4474">
        <v>5.6504045313565099</v>
      </c>
      <c r="Q4474">
        <v>0.23598676335628299</v>
      </c>
      <c r="R4474">
        <v>0.18141409933470501</v>
      </c>
      <c r="S4474">
        <v>0.18289351530277201</v>
      </c>
    </row>
    <row r="4475" spans="1:19" x14ac:dyDescent="0.35">
      <c r="A4475">
        <v>4473</v>
      </c>
      <c r="B4475">
        <v>2026</v>
      </c>
      <c r="C4475">
        <v>2</v>
      </c>
      <c r="D4475">
        <v>0.412813240731501</v>
      </c>
      <c r="E4475">
        <v>0.66007347880753198</v>
      </c>
      <c r="F4475">
        <v>1.1382517837152799</v>
      </c>
      <c r="G4475">
        <v>41065.514834207599</v>
      </c>
      <c r="H4475">
        <v>0.792497905220372</v>
      </c>
      <c r="I4475">
        <v>0.24584433249816201</v>
      </c>
      <c r="J4475">
        <v>0.52798568940517998</v>
      </c>
      <c r="K4475">
        <v>0.16447530144842501</v>
      </c>
      <c r="L4475">
        <v>0.73967770117328702</v>
      </c>
      <c r="M4475">
        <v>0.33559705682911201</v>
      </c>
      <c r="N4475">
        <v>2.64427896383995</v>
      </c>
      <c r="O4475">
        <v>3.1877230768240401</v>
      </c>
      <c r="P4475">
        <v>5.7259938342397101</v>
      </c>
      <c r="Q4475">
        <v>0.29327130922618</v>
      </c>
      <c r="R4475">
        <v>0.239769511386316</v>
      </c>
      <c r="S4475">
        <v>0.248391679039733</v>
      </c>
    </row>
    <row r="4476" spans="1:19" x14ac:dyDescent="0.35">
      <c r="A4476">
        <v>4474</v>
      </c>
      <c r="B4476">
        <v>2026</v>
      </c>
      <c r="C4476">
        <v>2</v>
      </c>
      <c r="D4476">
        <v>0.42512909435631702</v>
      </c>
      <c r="E4476">
        <v>0.71862103805969302</v>
      </c>
      <c r="F4476">
        <v>1.1703211870277801</v>
      </c>
      <c r="G4476">
        <v>42017.177500835402</v>
      </c>
      <c r="H4476">
        <v>0.78072728227280197</v>
      </c>
      <c r="I4476">
        <v>0.270482058944778</v>
      </c>
      <c r="J4476">
        <v>0.53128346309280094</v>
      </c>
      <c r="K4476">
        <v>0.191321330389053</v>
      </c>
      <c r="L4476">
        <v>0.73475749943838597</v>
      </c>
      <c r="M4476">
        <v>0.38907621456748798</v>
      </c>
      <c r="N4476">
        <v>2.6872092448081499</v>
      </c>
      <c r="O4476">
        <v>3.3861280907546898</v>
      </c>
      <c r="P4476">
        <v>5.8113160898724603</v>
      </c>
      <c r="Q4476">
        <v>0.35184052087748102</v>
      </c>
      <c r="R4476">
        <v>0.31026541159256799</v>
      </c>
      <c r="S4476">
        <v>0.33743804467325</v>
      </c>
    </row>
    <row r="4477" spans="1:19" x14ac:dyDescent="0.35">
      <c r="A4477">
        <v>4475</v>
      </c>
      <c r="B4477">
        <v>2026</v>
      </c>
      <c r="C4477">
        <v>2</v>
      </c>
      <c r="D4477">
        <v>0.44236844642240702</v>
      </c>
      <c r="E4477">
        <v>0.730209643281165</v>
      </c>
      <c r="F4477">
        <v>1.24764734367079</v>
      </c>
      <c r="G4477">
        <v>42059.673263749799</v>
      </c>
      <c r="H4477">
        <v>0.78212929615649296</v>
      </c>
      <c r="I4477">
        <v>0.27737740617235601</v>
      </c>
      <c r="J4477">
        <v>0.52885971152431999</v>
      </c>
      <c r="K4477">
        <v>0.207109154239038</v>
      </c>
      <c r="L4477">
        <v>0.74088084342343996</v>
      </c>
      <c r="M4477">
        <v>0.40966100726881199</v>
      </c>
      <c r="N4477">
        <v>2.74799425614298</v>
      </c>
      <c r="O4477">
        <v>3.3962706935269802</v>
      </c>
      <c r="P4477">
        <v>6.0627296169351803</v>
      </c>
      <c r="Q4477">
        <v>0.42336234436093401</v>
      </c>
      <c r="R4477">
        <v>0.38510537118585197</v>
      </c>
      <c r="S4477">
        <v>0.43530982266030099</v>
      </c>
    </row>
    <row r="4478" spans="1:19" x14ac:dyDescent="0.35">
      <c r="A4478">
        <v>4476</v>
      </c>
      <c r="B4478">
        <v>2026</v>
      </c>
      <c r="C4478">
        <v>2</v>
      </c>
      <c r="D4478">
        <v>0.45988195214301603</v>
      </c>
      <c r="E4478">
        <v>0.74741008852982604</v>
      </c>
      <c r="F4478">
        <v>1.32278936915565</v>
      </c>
      <c r="G4478">
        <v>41443.667568051897</v>
      </c>
      <c r="H4478">
        <v>0.77512786144881596</v>
      </c>
      <c r="I4478">
        <v>0.28724177870569201</v>
      </c>
      <c r="J4478">
        <v>0.52462264104459899</v>
      </c>
      <c r="K4478">
        <v>0.228293610135022</v>
      </c>
      <c r="L4478">
        <v>0.74385233120470795</v>
      </c>
      <c r="M4478">
        <v>0.43408438552561102</v>
      </c>
      <c r="N4478">
        <v>2.8191686744157498</v>
      </c>
      <c r="O4478">
        <v>3.4328270323972201</v>
      </c>
      <c r="P4478">
        <v>6.3228568828742002</v>
      </c>
      <c r="Q4478">
        <v>0.42927204583376899</v>
      </c>
      <c r="R4478">
        <v>0.40115777273958902</v>
      </c>
      <c r="S4478">
        <v>0.45928768118246199</v>
      </c>
    </row>
    <row r="4479" spans="1:19" x14ac:dyDescent="0.35">
      <c r="A4479">
        <v>4477</v>
      </c>
      <c r="B4479">
        <v>2026</v>
      </c>
      <c r="C4479">
        <v>2</v>
      </c>
      <c r="D4479">
        <v>0.47688358547575399</v>
      </c>
      <c r="E4479">
        <v>0.76449738001946899</v>
      </c>
      <c r="F4479">
        <v>1.3974674303369701</v>
      </c>
      <c r="G4479">
        <v>40081.581062124802</v>
      </c>
      <c r="H4479">
        <v>0.76186936923492699</v>
      </c>
      <c r="I4479">
        <v>0.29955093257897403</v>
      </c>
      <c r="J4479">
        <v>0.51972235067175399</v>
      </c>
      <c r="K4479">
        <v>0.25507946073092302</v>
      </c>
      <c r="L4479">
        <v>0.74500716037940096</v>
      </c>
      <c r="M4479">
        <v>0.461773772335071</v>
      </c>
      <c r="N4479">
        <v>2.89322890703958</v>
      </c>
      <c r="O4479">
        <v>3.4738624162826</v>
      </c>
      <c r="P4479">
        <v>6.5919456412617201</v>
      </c>
      <c r="Q4479">
        <v>0.37383599202463202</v>
      </c>
      <c r="R4479">
        <v>0.362234271725077</v>
      </c>
      <c r="S4479">
        <v>0.41512246012349602</v>
      </c>
    </row>
    <row r="4480" spans="1:19" x14ac:dyDescent="0.35">
      <c r="A4480">
        <v>4478</v>
      </c>
      <c r="B4480">
        <v>2026</v>
      </c>
      <c r="C4480">
        <v>2</v>
      </c>
      <c r="D4480">
        <v>0.49023331139936799</v>
      </c>
      <c r="E4480">
        <v>0.77114067047079105</v>
      </c>
      <c r="F4480">
        <v>1.4517268662857099</v>
      </c>
      <c r="G4480">
        <v>39652.0502607952</v>
      </c>
      <c r="H4480">
        <v>0.77089493106762097</v>
      </c>
      <c r="I4480">
        <v>0.29513430616397401</v>
      </c>
      <c r="J4480">
        <v>0.51971610804335799</v>
      </c>
      <c r="K4480">
        <v>0.25191245975481902</v>
      </c>
      <c r="L4480">
        <v>0.76262649861041398</v>
      </c>
      <c r="M4480">
        <v>0.44523306436119398</v>
      </c>
      <c r="N4480">
        <v>2.9489909512684598</v>
      </c>
      <c r="O4480">
        <v>3.47673173016535</v>
      </c>
      <c r="P4480">
        <v>6.7924501461956304</v>
      </c>
      <c r="Q4480">
        <v>0.33426004687932798</v>
      </c>
      <c r="R4480">
        <v>0.33411166152742799</v>
      </c>
      <c r="S4480">
        <v>0.38911563874007998</v>
      </c>
    </row>
    <row r="4481" spans="1:19" x14ac:dyDescent="0.35">
      <c r="A4481">
        <v>4479</v>
      </c>
      <c r="B4481">
        <v>2026</v>
      </c>
      <c r="C4481">
        <v>2</v>
      </c>
      <c r="D4481">
        <v>0.50575315708646795</v>
      </c>
      <c r="E4481">
        <v>0.78263249652187805</v>
      </c>
      <c r="F4481">
        <v>1.5136613378046</v>
      </c>
      <c r="G4481">
        <v>39904.660800702797</v>
      </c>
      <c r="H4481">
        <v>0.77458605801706004</v>
      </c>
      <c r="I4481">
        <v>0.29292810697972999</v>
      </c>
      <c r="J4481">
        <v>0.52079189904488798</v>
      </c>
      <c r="K4481">
        <v>0.25220297002442599</v>
      </c>
      <c r="L4481">
        <v>0.77336580132774302</v>
      </c>
      <c r="M4481">
        <v>0.43185282736911501</v>
      </c>
      <c r="N4481">
        <v>2.99501822209072</v>
      </c>
      <c r="O4481">
        <v>3.4870169016491399</v>
      </c>
      <c r="P4481">
        <v>6.9693330048989104</v>
      </c>
      <c r="Q4481">
        <v>0.27434240043921398</v>
      </c>
      <c r="R4481">
        <v>0.27968012066638598</v>
      </c>
      <c r="S4481">
        <v>0.32603695373739999</v>
      </c>
    </row>
    <row r="4482" spans="1:19" x14ac:dyDescent="0.35">
      <c r="A4482">
        <v>4480</v>
      </c>
      <c r="B4482">
        <v>2026</v>
      </c>
      <c r="C4482">
        <v>2</v>
      </c>
      <c r="D4482">
        <v>0.52133285746527402</v>
      </c>
      <c r="E4482">
        <v>0.79424207785424605</v>
      </c>
      <c r="F4482">
        <v>1.5766488340886</v>
      </c>
      <c r="G4482">
        <v>39916.787127003197</v>
      </c>
      <c r="H4482">
        <v>0.77129435659080303</v>
      </c>
      <c r="I4482">
        <v>0.29237841066631898</v>
      </c>
      <c r="J4482">
        <v>0.52270349324288401</v>
      </c>
      <c r="K4482">
        <v>0.25500968446352301</v>
      </c>
      <c r="L4482">
        <v>0.77647875250810505</v>
      </c>
      <c r="M4482">
        <v>0.42248212044897798</v>
      </c>
      <c r="N4482">
        <v>3.0438572813006601</v>
      </c>
      <c r="O4482">
        <v>3.5103235401787698</v>
      </c>
      <c r="P4482">
        <v>7.1603986938647504</v>
      </c>
      <c r="Q4482">
        <v>0.18652001178340699</v>
      </c>
      <c r="R4482">
        <v>0.200516057540082</v>
      </c>
      <c r="S4482">
        <v>0.21756146033622101</v>
      </c>
    </row>
    <row r="4483" spans="1:19" x14ac:dyDescent="0.35">
      <c r="A4483">
        <v>4481</v>
      </c>
      <c r="B4483">
        <v>2026</v>
      </c>
      <c r="C4483">
        <v>2</v>
      </c>
      <c r="D4483">
        <v>0.49896730658612698</v>
      </c>
      <c r="E4483">
        <v>0.72571943951533602</v>
      </c>
      <c r="F4483">
        <v>1.4940503008817601</v>
      </c>
      <c r="G4483">
        <v>39764.974017051798</v>
      </c>
      <c r="H4483">
        <v>0.78567230617832295</v>
      </c>
      <c r="I4483">
        <v>0.27105693134400999</v>
      </c>
      <c r="J4483">
        <v>0.52400590014271098</v>
      </c>
      <c r="K4483">
        <v>0.2214606183766</v>
      </c>
      <c r="L4483">
        <v>0.77672555568576895</v>
      </c>
      <c r="M4483">
        <v>0.36530754268249199</v>
      </c>
      <c r="N4483">
        <v>2.9676317300086099</v>
      </c>
      <c r="O4483">
        <v>3.33401508058907</v>
      </c>
      <c r="P4483">
        <v>6.8968967686829696</v>
      </c>
      <c r="Q4483">
        <v>6.0656271660915202E-2</v>
      </c>
      <c r="R4483">
        <v>9.0950773908089699E-2</v>
      </c>
      <c r="S4483">
        <v>7.6087293785961699E-2</v>
      </c>
    </row>
    <row r="4484" spans="1:19" x14ac:dyDescent="0.35">
      <c r="A4484">
        <v>4482</v>
      </c>
      <c r="B4484">
        <v>2026</v>
      </c>
      <c r="C4484">
        <v>2</v>
      </c>
      <c r="D4484">
        <v>0.47759379564279703</v>
      </c>
      <c r="E4484">
        <v>0.66081091717455998</v>
      </c>
      <c r="F4484">
        <v>1.41431170689306</v>
      </c>
      <c r="G4484">
        <v>40069.176316388803</v>
      </c>
      <c r="H4484">
        <v>0.79498403985898003</v>
      </c>
      <c r="I4484">
        <v>0.25418136280088399</v>
      </c>
      <c r="J4484">
        <v>0.52598592601708405</v>
      </c>
      <c r="K4484">
        <v>0.194663073557099</v>
      </c>
      <c r="L4484">
        <v>0.774827186408797</v>
      </c>
      <c r="M4484">
        <v>0.316942674117904</v>
      </c>
      <c r="N4484">
        <v>2.8979012704921101</v>
      </c>
      <c r="O4484">
        <v>3.1828044690556698</v>
      </c>
      <c r="P4484">
        <v>6.64828110128843</v>
      </c>
      <c r="Q4484">
        <v>8.5258586171146206E-3</v>
      </c>
      <c r="R4484">
        <v>2.77542701166721E-2</v>
      </c>
      <c r="S4484">
        <v>7.33101194541292E-3</v>
      </c>
    </row>
    <row r="4485" spans="1:19" x14ac:dyDescent="0.35">
      <c r="A4485">
        <v>4483</v>
      </c>
      <c r="B4485">
        <v>2026</v>
      </c>
      <c r="C4485">
        <v>2</v>
      </c>
      <c r="D4485">
        <v>0.45640587146836997</v>
      </c>
      <c r="E4485">
        <v>0.59668887160913298</v>
      </c>
      <c r="F4485">
        <v>1.3347496799576299</v>
      </c>
      <c r="G4485">
        <v>41885.182762057797</v>
      </c>
      <c r="H4485">
        <v>0.79406365200907503</v>
      </c>
      <c r="I4485">
        <v>0.240875548803552</v>
      </c>
      <c r="J4485">
        <v>0.52796941937810105</v>
      </c>
      <c r="K4485">
        <v>0.175118152830399</v>
      </c>
      <c r="L4485">
        <v>0.77033530940127704</v>
      </c>
      <c r="M4485">
        <v>0.27883422600278301</v>
      </c>
      <c r="N4485">
        <v>2.8312306733106598</v>
      </c>
      <c r="O4485">
        <v>3.0380449660650002</v>
      </c>
      <c r="P4485">
        <v>6.4046584663722204</v>
      </c>
      <c r="Q4485">
        <v>0</v>
      </c>
      <c r="R4485" s="7">
        <v>9.1484240142162799E-7</v>
      </c>
      <c r="S4485">
        <v>0</v>
      </c>
    </row>
    <row r="4486" spans="1:19" x14ac:dyDescent="0.35">
      <c r="A4486">
        <v>4484</v>
      </c>
      <c r="B4486">
        <v>2026</v>
      </c>
      <c r="C4486">
        <v>2</v>
      </c>
      <c r="D4486">
        <v>0.43618088370930103</v>
      </c>
      <c r="E4486">
        <v>0.54009765544208699</v>
      </c>
      <c r="F4486">
        <v>1.2629441461822599</v>
      </c>
      <c r="G4486">
        <v>43081.011623595703</v>
      </c>
      <c r="H4486">
        <v>0.79967579588297599</v>
      </c>
      <c r="I4486">
        <v>0.23401809791130301</v>
      </c>
      <c r="J4486">
        <v>0.53069195169142303</v>
      </c>
      <c r="K4486">
        <v>0.17032584602436401</v>
      </c>
      <c r="L4486">
        <v>0.77415750679881101</v>
      </c>
      <c r="M4486">
        <v>0.27082283340868002</v>
      </c>
      <c r="N4486">
        <v>2.7689656134081901</v>
      </c>
      <c r="O4486">
        <v>2.9135207459314598</v>
      </c>
      <c r="P4486">
        <v>6.1863074370745803</v>
      </c>
      <c r="Q4486">
        <v>0</v>
      </c>
      <c r="R4486">
        <v>0</v>
      </c>
      <c r="S4486">
        <v>0</v>
      </c>
    </row>
    <row r="4487" spans="1:19" x14ac:dyDescent="0.35">
      <c r="A4487">
        <v>4485</v>
      </c>
      <c r="B4487">
        <v>2026</v>
      </c>
      <c r="C4487">
        <v>2</v>
      </c>
      <c r="D4487">
        <v>0.41793804667104401</v>
      </c>
      <c r="E4487">
        <v>0.48002609584068601</v>
      </c>
      <c r="F4487">
        <v>1.19531556374181</v>
      </c>
      <c r="G4487">
        <v>40477.049427726903</v>
      </c>
      <c r="H4487">
        <v>0.799967006297163</v>
      </c>
      <c r="I4487">
        <v>0.23030886430164699</v>
      </c>
      <c r="J4487">
        <v>0.53619852714111005</v>
      </c>
      <c r="K4487">
        <v>0.169112996058603</v>
      </c>
      <c r="L4487">
        <v>0.77309669195563901</v>
      </c>
      <c r="M4487">
        <v>0.26636577350778801</v>
      </c>
      <c r="N4487">
        <v>2.7196651581259901</v>
      </c>
      <c r="O4487">
        <v>2.7771120657286898</v>
      </c>
      <c r="P4487">
        <v>5.9933367327142202</v>
      </c>
      <c r="Q4487">
        <v>0</v>
      </c>
      <c r="R4487">
        <v>0</v>
      </c>
      <c r="S4487">
        <v>0</v>
      </c>
    </row>
    <row r="4488" spans="1:19" x14ac:dyDescent="0.35">
      <c r="A4488">
        <v>4486</v>
      </c>
      <c r="B4488">
        <v>2026</v>
      </c>
      <c r="C4488">
        <v>2</v>
      </c>
      <c r="D4488">
        <v>0.40009112252948897</v>
      </c>
      <c r="E4488">
        <v>0.42000590638163199</v>
      </c>
      <c r="F4488">
        <v>1.12717671316188</v>
      </c>
      <c r="G4488">
        <v>37184.379969744303</v>
      </c>
      <c r="H4488">
        <v>0.79448625422756403</v>
      </c>
      <c r="I4488">
        <v>0.227488243274618</v>
      </c>
      <c r="J4488">
        <v>0.54140406633923199</v>
      </c>
      <c r="K4488">
        <v>0.17083838034344401</v>
      </c>
      <c r="L4488">
        <v>0.76545547447825801</v>
      </c>
      <c r="M4488">
        <v>0.26589317159430498</v>
      </c>
      <c r="N4488">
        <v>2.6689056192483198</v>
      </c>
      <c r="O4488">
        <v>2.62563733191663</v>
      </c>
      <c r="P4488">
        <v>5.7857390890748004</v>
      </c>
      <c r="Q4488">
        <v>0</v>
      </c>
      <c r="R4488">
        <v>0</v>
      </c>
      <c r="S4488">
        <v>0</v>
      </c>
    </row>
    <row r="4489" spans="1:19" x14ac:dyDescent="0.35">
      <c r="A4489">
        <v>4487</v>
      </c>
      <c r="B4489">
        <v>2026</v>
      </c>
      <c r="C4489">
        <v>2</v>
      </c>
      <c r="D4489">
        <v>0.39636413153987998</v>
      </c>
      <c r="E4489">
        <v>0.42927500280227499</v>
      </c>
      <c r="F4489">
        <v>1.1077600993000101</v>
      </c>
      <c r="G4489">
        <v>33545.587048976602</v>
      </c>
      <c r="H4489">
        <v>0.79193612860876905</v>
      </c>
      <c r="I4489">
        <v>0.221209686939739</v>
      </c>
      <c r="J4489">
        <v>0.54332570989451501</v>
      </c>
      <c r="K4489">
        <v>0.16779330700144901</v>
      </c>
      <c r="L4489">
        <v>0.76491475350183502</v>
      </c>
      <c r="M4489">
        <v>0.25678618947216297</v>
      </c>
      <c r="N4489">
        <v>2.6478744852201701</v>
      </c>
      <c r="O4489">
        <v>2.6740227566353099</v>
      </c>
      <c r="P4489">
        <v>5.6776441405259899</v>
      </c>
      <c r="Q4489">
        <v>0</v>
      </c>
      <c r="R4489">
        <v>0</v>
      </c>
      <c r="S4489">
        <v>0</v>
      </c>
    </row>
    <row r="4490" spans="1:19" x14ac:dyDescent="0.35">
      <c r="A4490">
        <v>4488</v>
      </c>
      <c r="B4490">
        <v>2026</v>
      </c>
      <c r="C4490">
        <v>2</v>
      </c>
      <c r="D4490">
        <v>0.39339005278482903</v>
      </c>
      <c r="E4490">
        <v>0.43712929960700603</v>
      </c>
      <c r="F4490">
        <v>1.08853334154558</v>
      </c>
      <c r="G4490">
        <v>30421.0095333022</v>
      </c>
      <c r="H4490">
        <v>0.78234458384884698</v>
      </c>
      <c r="I4490">
        <v>0.21633076100517601</v>
      </c>
      <c r="J4490">
        <v>0.54589407054426797</v>
      </c>
      <c r="K4490">
        <v>0.16680721141374599</v>
      </c>
      <c r="L4490">
        <v>0.75817429475176501</v>
      </c>
      <c r="M4490">
        <v>0.25056737165384502</v>
      </c>
      <c r="N4490">
        <v>2.6277301295030799</v>
      </c>
      <c r="O4490">
        <v>2.7071793811012399</v>
      </c>
      <c r="P4490">
        <v>5.5841187430837804</v>
      </c>
      <c r="Q4490">
        <v>0</v>
      </c>
      <c r="R4490">
        <v>0</v>
      </c>
      <c r="S4490">
        <v>0</v>
      </c>
    </row>
    <row r="4491" spans="1:19" x14ac:dyDescent="0.35">
      <c r="A4491">
        <v>4489</v>
      </c>
      <c r="B4491">
        <v>2026</v>
      </c>
      <c r="C4491">
        <v>2</v>
      </c>
      <c r="D4491">
        <v>0.56174090185397396</v>
      </c>
      <c r="E4491">
        <v>0.369748576233767</v>
      </c>
      <c r="F4491">
        <v>0.73665758549621896</v>
      </c>
      <c r="G4491">
        <v>29510.268995792499</v>
      </c>
      <c r="H4491">
        <v>0.60232812540458402</v>
      </c>
      <c r="I4491">
        <v>0.12980558629004699</v>
      </c>
      <c r="J4491">
        <v>0.57267286436048503</v>
      </c>
      <c r="K4491">
        <v>0.16553642810847799</v>
      </c>
      <c r="L4491">
        <v>0.34431244223330099</v>
      </c>
      <c r="M4491">
        <v>8.0846578957511794E-2</v>
      </c>
      <c r="N4491">
        <v>3.6433237447089701</v>
      </c>
      <c r="O4491">
        <v>1.8837240350562501</v>
      </c>
      <c r="P4491">
        <v>3.80876767686568</v>
      </c>
      <c r="Q4491">
        <v>0</v>
      </c>
      <c r="R4491">
        <v>0</v>
      </c>
      <c r="S4491">
        <v>0</v>
      </c>
    </row>
    <row r="4492" spans="1:19" x14ac:dyDescent="0.35">
      <c r="A4492">
        <v>4490</v>
      </c>
      <c r="B4492">
        <v>2026</v>
      </c>
      <c r="C4492">
        <v>2</v>
      </c>
      <c r="D4492">
        <v>0.55759607381454901</v>
      </c>
      <c r="E4492">
        <v>0.34793698113722199</v>
      </c>
      <c r="F4492">
        <v>0.73206065664346698</v>
      </c>
      <c r="G4492">
        <v>28098.896656099099</v>
      </c>
      <c r="H4492">
        <v>0.59369170446525399</v>
      </c>
      <c r="I4492">
        <v>0.12780802920932</v>
      </c>
      <c r="J4492">
        <v>0.57785747534871801</v>
      </c>
      <c r="K4492">
        <v>0.16358531440333501</v>
      </c>
      <c r="L4492">
        <v>0.33238246871598798</v>
      </c>
      <c r="M4492">
        <v>7.6910465009502396E-2</v>
      </c>
      <c r="N4492">
        <v>3.6166633254075302</v>
      </c>
      <c r="O4492">
        <v>1.8266800237919101</v>
      </c>
      <c r="P4492">
        <v>3.7904951264179201</v>
      </c>
      <c r="Q4492">
        <v>0</v>
      </c>
      <c r="R4492">
        <v>0</v>
      </c>
      <c r="S4492">
        <v>0</v>
      </c>
    </row>
    <row r="4493" spans="1:19" x14ac:dyDescent="0.35">
      <c r="A4493">
        <v>4491</v>
      </c>
      <c r="B4493">
        <v>2026</v>
      </c>
      <c r="C4493">
        <v>2</v>
      </c>
      <c r="D4493">
        <v>0.54979207713636802</v>
      </c>
      <c r="E4493">
        <v>0.32908332602290902</v>
      </c>
      <c r="F4493">
        <v>0.71911796017680496</v>
      </c>
      <c r="G4493">
        <v>27460.807103990701</v>
      </c>
      <c r="H4493">
        <v>0.58096925783889897</v>
      </c>
      <c r="I4493">
        <v>0.12792541050489301</v>
      </c>
      <c r="J4493">
        <v>0.57943744755971605</v>
      </c>
      <c r="K4493">
        <v>0.16419425661001799</v>
      </c>
      <c r="L4493">
        <v>0.32309908570896201</v>
      </c>
      <c r="M4493">
        <v>7.50026652373217E-2</v>
      </c>
      <c r="N4493">
        <v>3.58775802590596</v>
      </c>
      <c r="O4493">
        <v>1.78203345515875</v>
      </c>
      <c r="P4493">
        <v>3.7581415367536102</v>
      </c>
      <c r="Q4493">
        <v>0</v>
      </c>
      <c r="R4493">
        <v>0</v>
      </c>
      <c r="S4493">
        <v>0</v>
      </c>
    </row>
    <row r="4494" spans="1:19" x14ac:dyDescent="0.35">
      <c r="A4494">
        <v>4492</v>
      </c>
      <c r="B4494">
        <v>2026</v>
      </c>
      <c r="C4494">
        <v>2</v>
      </c>
      <c r="D4494">
        <v>0.54215461449105096</v>
      </c>
      <c r="E4494">
        <v>0.30990288261264998</v>
      </c>
      <c r="F4494">
        <v>0.70548008904071002</v>
      </c>
      <c r="G4494">
        <v>27336.173723471202</v>
      </c>
      <c r="H4494">
        <v>0.565561073072675</v>
      </c>
      <c r="I4494">
        <v>0.13000289136586601</v>
      </c>
      <c r="J4494">
        <v>0.57989450542379495</v>
      </c>
      <c r="K4494">
        <v>0.16665999501025799</v>
      </c>
      <c r="L4494">
        <v>0.31764148509891399</v>
      </c>
      <c r="M4494">
        <v>7.5049945889257702E-2</v>
      </c>
      <c r="N4494">
        <v>3.5535403036526101</v>
      </c>
      <c r="O4494">
        <v>1.72649551597437</v>
      </c>
      <c r="P4494">
        <v>3.71696083703092</v>
      </c>
      <c r="Q4494">
        <v>0</v>
      </c>
      <c r="R4494">
        <v>0</v>
      </c>
      <c r="S4494">
        <v>0</v>
      </c>
    </row>
    <row r="4495" spans="1:19" x14ac:dyDescent="0.35">
      <c r="A4495">
        <v>4493</v>
      </c>
      <c r="B4495">
        <v>2026</v>
      </c>
      <c r="C4495">
        <v>2</v>
      </c>
      <c r="D4495">
        <v>0.54980845929882605</v>
      </c>
      <c r="E4495">
        <v>0.33933067693069902</v>
      </c>
      <c r="F4495">
        <v>0.72700651166243502</v>
      </c>
      <c r="G4495">
        <v>27986.4215038574</v>
      </c>
      <c r="H4495">
        <v>0.56151671768577804</v>
      </c>
      <c r="I4495">
        <v>0.12788986113350001</v>
      </c>
      <c r="J4495">
        <v>0.57712910112591598</v>
      </c>
      <c r="K4495">
        <v>0.16542070784721699</v>
      </c>
      <c r="L4495">
        <v>0.31032760820926403</v>
      </c>
      <c r="M4495">
        <v>7.5494772108716607E-2</v>
      </c>
      <c r="N4495">
        <v>3.5774117723837402</v>
      </c>
      <c r="O4495">
        <v>1.8318312502415699</v>
      </c>
      <c r="P4495">
        <v>3.8062104679759901</v>
      </c>
      <c r="Q4495">
        <v>0</v>
      </c>
      <c r="R4495" s="7">
        <v>3.4937975027039299E-5</v>
      </c>
      <c r="S4495">
        <v>0</v>
      </c>
    </row>
    <row r="4496" spans="1:19" x14ac:dyDescent="0.35">
      <c r="A4496">
        <v>4494</v>
      </c>
      <c r="B4496">
        <v>2026</v>
      </c>
      <c r="C4496">
        <v>2</v>
      </c>
      <c r="D4496">
        <v>0.55342890017280799</v>
      </c>
      <c r="E4496">
        <v>0.368060920799404</v>
      </c>
      <c r="F4496">
        <v>0.74519154926137499</v>
      </c>
      <c r="G4496">
        <v>30058.768993054098</v>
      </c>
      <c r="H4496">
        <v>0.55697011035808996</v>
      </c>
      <c r="I4496">
        <v>0.12754129107165599</v>
      </c>
      <c r="J4496">
        <v>0.57421227767887195</v>
      </c>
      <c r="K4496">
        <v>0.16596779411004001</v>
      </c>
      <c r="L4496">
        <v>0.30670566460085302</v>
      </c>
      <c r="M4496">
        <v>7.7824650673236698E-2</v>
      </c>
      <c r="N4496">
        <v>3.58288631417813</v>
      </c>
      <c r="O4496">
        <v>1.93360175974961</v>
      </c>
      <c r="P4496">
        <v>3.8434220643027599</v>
      </c>
      <c r="Q4496">
        <v>1.0396854755940601E-3</v>
      </c>
      <c r="R4496">
        <v>7.4301220038965896E-3</v>
      </c>
      <c r="S4496">
        <v>2.5342033021447298E-4</v>
      </c>
    </row>
    <row r="4497" spans="1:19" x14ac:dyDescent="0.35">
      <c r="A4497">
        <v>4495</v>
      </c>
      <c r="B4497">
        <v>2026</v>
      </c>
      <c r="C4497">
        <v>2</v>
      </c>
      <c r="D4497">
        <v>0.55685969021452097</v>
      </c>
      <c r="E4497">
        <v>0.39670774782339602</v>
      </c>
      <c r="F4497">
        <v>0.763610606937554</v>
      </c>
      <c r="G4497">
        <v>33706.3861936498</v>
      </c>
      <c r="H4497">
        <v>0.55307577661748297</v>
      </c>
      <c r="I4497">
        <v>0.12879014258261201</v>
      </c>
      <c r="J4497">
        <v>0.57088749880896195</v>
      </c>
      <c r="K4497">
        <v>0.16866958526811801</v>
      </c>
      <c r="L4497">
        <v>0.30710280684368901</v>
      </c>
      <c r="M4497">
        <v>8.22493850423755E-2</v>
      </c>
      <c r="N4497">
        <v>3.5880046488417898</v>
      </c>
      <c r="O4497">
        <v>2.0346389066541102</v>
      </c>
      <c r="P4497">
        <v>3.8819172124872101</v>
      </c>
      <c r="Q4497">
        <v>0.11698982255093</v>
      </c>
      <c r="R4497">
        <v>0.10412217103462899</v>
      </c>
      <c r="S4497">
        <v>8.1086070490163906E-2</v>
      </c>
    </row>
    <row r="4498" spans="1:19" x14ac:dyDescent="0.35">
      <c r="A4498">
        <v>4496</v>
      </c>
      <c r="B4498">
        <v>2026</v>
      </c>
      <c r="C4498">
        <v>2</v>
      </c>
      <c r="D4498">
        <v>0.55920475515299595</v>
      </c>
      <c r="E4498">
        <v>0.42243710794758998</v>
      </c>
      <c r="F4498">
        <v>0.79354708145307096</v>
      </c>
      <c r="G4498">
        <v>38510.474824454403</v>
      </c>
      <c r="H4498">
        <v>0.54960859097306503</v>
      </c>
      <c r="I4498">
        <v>0.13715488167151901</v>
      </c>
      <c r="J4498">
        <v>0.56960202001640203</v>
      </c>
      <c r="K4498">
        <v>0.186445545174559</v>
      </c>
      <c r="L4498">
        <v>0.29902271361732602</v>
      </c>
      <c r="M4498">
        <v>8.8338484582425505E-2</v>
      </c>
      <c r="N4498">
        <v>3.5898207743547101</v>
      </c>
      <c r="O4498">
        <v>2.1317003617118</v>
      </c>
      <c r="P4498">
        <v>3.9571258176520701</v>
      </c>
      <c r="Q4498">
        <v>0.26582282584865902</v>
      </c>
      <c r="R4498">
        <v>0.184765006076788</v>
      </c>
      <c r="S4498">
        <v>0.20686897287317599</v>
      </c>
    </row>
    <row r="4499" spans="1:19" x14ac:dyDescent="0.35">
      <c r="A4499">
        <v>4497</v>
      </c>
      <c r="B4499">
        <v>2026</v>
      </c>
      <c r="C4499">
        <v>2</v>
      </c>
      <c r="D4499">
        <v>0.56454349554087901</v>
      </c>
      <c r="E4499">
        <v>0.451692563820425</v>
      </c>
      <c r="F4499">
        <v>0.82832308652197095</v>
      </c>
      <c r="G4499">
        <v>42466.894175134898</v>
      </c>
      <c r="H4499">
        <v>0.54708110884210803</v>
      </c>
      <c r="I4499">
        <v>0.149818588785323</v>
      </c>
      <c r="J4499">
        <v>0.56782961697240997</v>
      </c>
      <c r="K4499">
        <v>0.21020671771500399</v>
      </c>
      <c r="L4499">
        <v>0.29489753669590602</v>
      </c>
      <c r="M4499">
        <v>9.79204346016435E-2</v>
      </c>
      <c r="N4499">
        <v>3.5978486497026001</v>
      </c>
      <c r="O4499">
        <v>2.2363432139941501</v>
      </c>
      <c r="P4499">
        <v>4.0444708146058703</v>
      </c>
      <c r="Q4499">
        <v>0.353104521895104</v>
      </c>
      <c r="R4499">
        <v>0.24503528123619001</v>
      </c>
      <c r="S4499">
        <v>0.282337053620905</v>
      </c>
    </row>
    <row r="4500" spans="1:19" x14ac:dyDescent="0.35">
      <c r="A4500">
        <v>4498</v>
      </c>
      <c r="B4500">
        <v>2026</v>
      </c>
      <c r="C4500">
        <v>2</v>
      </c>
      <c r="D4500">
        <v>0.56926027750567099</v>
      </c>
      <c r="E4500">
        <v>0.48177558017559802</v>
      </c>
      <c r="F4500">
        <v>0.86360742216620201</v>
      </c>
      <c r="G4500">
        <v>43698.496156954301</v>
      </c>
      <c r="H4500">
        <v>0.545237807885809</v>
      </c>
      <c r="I4500">
        <v>0.16668670353749099</v>
      </c>
      <c r="J4500">
        <v>0.56508777070425198</v>
      </c>
      <c r="K4500">
        <v>0.24026883065292501</v>
      </c>
      <c r="L4500">
        <v>0.29459267257583099</v>
      </c>
      <c r="M4500">
        <v>0.11115586256997501</v>
      </c>
      <c r="N4500">
        <v>3.60669388734512</v>
      </c>
      <c r="O4500">
        <v>2.3387016202017201</v>
      </c>
      <c r="P4500">
        <v>4.1318033693465601</v>
      </c>
      <c r="Q4500">
        <v>0.43330188829120603</v>
      </c>
      <c r="R4500">
        <v>0.31208501271080802</v>
      </c>
      <c r="S4500">
        <v>0.36900923360544802</v>
      </c>
    </row>
    <row r="4501" spans="1:19" x14ac:dyDescent="0.35">
      <c r="A4501">
        <v>4499</v>
      </c>
      <c r="B4501">
        <v>2026</v>
      </c>
      <c r="C4501">
        <v>2</v>
      </c>
      <c r="D4501">
        <v>0.58084885952294696</v>
      </c>
      <c r="E4501">
        <v>0.47211135209012001</v>
      </c>
      <c r="F4501">
        <v>0.94091329920658895</v>
      </c>
      <c r="G4501">
        <v>43928.763552353703</v>
      </c>
      <c r="H4501">
        <v>0.53959483688146104</v>
      </c>
      <c r="I4501">
        <v>0.178631850026406</v>
      </c>
      <c r="J4501">
        <v>0.562832716221361</v>
      </c>
      <c r="K4501">
        <v>0.25297581716803302</v>
      </c>
      <c r="L4501">
        <v>0.28749989289597799</v>
      </c>
      <c r="M4501">
        <v>0.11663952328253099</v>
      </c>
      <c r="N4501">
        <v>3.6585150917341802</v>
      </c>
      <c r="O4501">
        <v>2.3011007092026099</v>
      </c>
      <c r="P4501">
        <v>4.36909871340342</v>
      </c>
      <c r="Q4501">
        <v>0.523108291857729</v>
      </c>
      <c r="R4501">
        <v>0.38301882172101098</v>
      </c>
      <c r="S4501">
        <v>0.46276056896754802</v>
      </c>
    </row>
    <row r="4502" spans="1:19" x14ac:dyDescent="0.35">
      <c r="A4502">
        <v>4500</v>
      </c>
      <c r="B4502">
        <v>2026</v>
      </c>
      <c r="C4502">
        <v>2</v>
      </c>
      <c r="D4502">
        <v>0.593862544628036</v>
      </c>
      <c r="E4502">
        <v>0.463462891232715</v>
      </c>
      <c r="F4502">
        <v>1.0167345021188601</v>
      </c>
      <c r="G4502">
        <v>43515.486564269799</v>
      </c>
      <c r="H4502">
        <v>0.53415689756706397</v>
      </c>
      <c r="I4502">
        <v>0.194976224677777</v>
      </c>
      <c r="J4502">
        <v>0.56013197648256396</v>
      </c>
      <c r="K4502">
        <v>0.27129574846631199</v>
      </c>
      <c r="L4502">
        <v>0.28615661947013199</v>
      </c>
      <c r="M4502">
        <v>0.12564683551740799</v>
      </c>
      <c r="N4502">
        <v>3.7224598197485901</v>
      </c>
      <c r="O4502">
        <v>2.2690747106898899</v>
      </c>
      <c r="P4502">
        <v>4.6283437676174302</v>
      </c>
      <c r="Q4502">
        <v>0.53717795922800904</v>
      </c>
      <c r="R4502">
        <v>0.397313673229933</v>
      </c>
      <c r="S4502">
        <v>0.48236905349610598</v>
      </c>
    </row>
    <row r="4503" spans="1:19" x14ac:dyDescent="0.35">
      <c r="A4503">
        <v>4501</v>
      </c>
      <c r="B4503">
        <v>2026</v>
      </c>
      <c r="C4503">
        <v>2</v>
      </c>
      <c r="D4503">
        <v>0.60674668856930403</v>
      </c>
      <c r="E4503">
        <v>0.453751125035181</v>
      </c>
      <c r="F4503">
        <v>1.09134158417698</v>
      </c>
      <c r="G4503">
        <v>42341.91491824</v>
      </c>
      <c r="H4503">
        <v>0.53045876105493095</v>
      </c>
      <c r="I4503">
        <v>0.21587394669792201</v>
      </c>
      <c r="J4503">
        <v>0.55712258166004303</v>
      </c>
      <c r="K4503">
        <v>0.29450160928750302</v>
      </c>
      <c r="L4503">
        <v>0.28949539132674001</v>
      </c>
      <c r="M4503">
        <v>0.138012097794452</v>
      </c>
      <c r="N4503">
        <v>3.7893821088743098</v>
      </c>
      <c r="O4503">
        <v>2.2442503259176498</v>
      </c>
      <c r="P4503">
        <v>4.89637630445048</v>
      </c>
      <c r="Q4503">
        <v>0.48103840661419001</v>
      </c>
      <c r="R4503">
        <v>0.35836098058248</v>
      </c>
      <c r="S4503">
        <v>0.43336508236031701</v>
      </c>
    </row>
    <row r="4504" spans="1:19" x14ac:dyDescent="0.35">
      <c r="A4504">
        <v>4502</v>
      </c>
      <c r="B4504">
        <v>2026</v>
      </c>
      <c r="C4504">
        <v>2</v>
      </c>
      <c r="D4504">
        <v>0.61507150741268102</v>
      </c>
      <c r="E4504">
        <v>0.44335185175713898</v>
      </c>
      <c r="F4504">
        <v>1.1423596645857801</v>
      </c>
      <c r="G4504">
        <v>42146.725558769598</v>
      </c>
      <c r="H4504">
        <v>0.52962737170359298</v>
      </c>
      <c r="I4504">
        <v>0.210374946826382</v>
      </c>
      <c r="J4504">
        <v>0.56315027744088297</v>
      </c>
      <c r="K4504">
        <v>0.28651931605559799</v>
      </c>
      <c r="L4504">
        <v>0.28849273993387198</v>
      </c>
      <c r="M4504">
        <v>0.13651963033617501</v>
      </c>
      <c r="N4504">
        <v>3.8429738436192502</v>
      </c>
      <c r="O4504">
        <v>2.2151622108017799</v>
      </c>
      <c r="P4504">
        <v>5.0642416521383602</v>
      </c>
      <c r="Q4504">
        <v>0.44131398098017299</v>
      </c>
      <c r="R4504">
        <v>0.328999252422985</v>
      </c>
      <c r="S4504">
        <v>0.40006512789537102</v>
      </c>
    </row>
    <row r="4505" spans="1:19" x14ac:dyDescent="0.35">
      <c r="A4505">
        <v>4503</v>
      </c>
      <c r="B4505">
        <v>2026</v>
      </c>
      <c r="C4505">
        <v>2</v>
      </c>
      <c r="D4505">
        <v>0.62450601896438196</v>
      </c>
      <c r="E4505">
        <v>0.43124525985893503</v>
      </c>
      <c r="F4505">
        <v>1.1956613553275801</v>
      </c>
      <c r="G4505">
        <v>42156.533048454199</v>
      </c>
      <c r="H4505">
        <v>0.53028982132284996</v>
      </c>
      <c r="I4505">
        <v>0.20789829168023699</v>
      </c>
      <c r="J4505">
        <v>0.57116037905017303</v>
      </c>
      <c r="K4505">
        <v>0.281428703648889</v>
      </c>
      <c r="L4505">
        <v>0.29247598026935201</v>
      </c>
      <c r="M4505">
        <v>0.13778550771812001</v>
      </c>
      <c r="N4505">
        <v>3.8877833660407002</v>
      </c>
      <c r="O4505">
        <v>2.1620395669457402</v>
      </c>
      <c r="P4505">
        <v>5.2184493011829503</v>
      </c>
      <c r="Q4505">
        <v>0.36732103701672802</v>
      </c>
      <c r="R4505">
        <v>0.27439735616655703</v>
      </c>
      <c r="S4505">
        <v>0.33070101746893998</v>
      </c>
    </row>
    <row r="4506" spans="1:19" x14ac:dyDescent="0.35">
      <c r="A4506">
        <v>4504</v>
      </c>
      <c r="B4506">
        <v>2026</v>
      </c>
      <c r="C4506">
        <v>2</v>
      </c>
      <c r="D4506">
        <v>0.63430963561184395</v>
      </c>
      <c r="E4506">
        <v>0.41856400258151899</v>
      </c>
      <c r="F4506">
        <v>1.24950106373352</v>
      </c>
      <c r="G4506">
        <v>42119.203328323303</v>
      </c>
      <c r="H4506">
        <v>0.53084159798649999</v>
      </c>
      <c r="I4506">
        <v>0.208722729401465</v>
      </c>
      <c r="J4506">
        <v>0.57735563781323096</v>
      </c>
      <c r="K4506">
        <v>0.279138204371909</v>
      </c>
      <c r="L4506">
        <v>0.29965300960083302</v>
      </c>
      <c r="M4506">
        <v>0.14216476446336199</v>
      </c>
      <c r="N4506">
        <v>3.9380601879355801</v>
      </c>
      <c r="O4506">
        <v>2.12294230835486</v>
      </c>
      <c r="P4506">
        <v>5.3851067886942596</v>
      </c>
      <c r="Q4506">
        <v>0.250898979225675</v>
      </c>
      <c r="R4506">
        <v>0.194238625175469</v>
      </c>
      <c r="S4506">
        <v>0.21549405830505</v>
      </c>
    </row>
    <row r="4507" spans="1:19" x14ac:dyDescent="0.35">
      <c r="A4507">
        <v>4505</v>
      </c>
      <c r="B4507">
        <v>2026</v>
      </c>
      <c r="C4507">
        <v>2</v>
      </c>
      <c r="D4507">
        <v>0.607125670251354</v>
      </c>
      <c r="E4507">
        <v>0.41560105994692398</v>
      </c>
      <c r="F4507">
        <v>1.1696141922076499</v>
      </c>
      <c r="G4507">
        <v>41781.717758441599</v>
      </c>
      <c r="H4507">
        <v>0.538458422005752</v>
      </c>
      <c r="I4507">
        <v>0.18499640549295701</v>
      </c>
      <c r="J4507">
        <v>0.58857274878631305</v>
      </c>
      <c r="K4507">
        <v>0.23700685881445399</v>
      </c>
      <c r="L4507">
        <v>0.30422561077912802</v>
      </c>
      <c r="M4507">
        <v>0.117941127217152</v>
      </c>
      <c r="N4507">
        <v>3.8465763606096401</v>
      </c>
      <c r="O4507">
        <v>2.1083347043109102</v>
      </c>
      <c r="P4507">
        <v>5.1346101503105102</v>
      </c>
      <c r="Q4507">
        <v>0.11980938736701501</v>
      </c>
      <c r="R4507">
        <v>0.100083733731367</v>
      </c>
      <c r="S4507">
        <v>9.3708529051099707E-2</v>
      </c>
    </row>
    <row r="4508" spans="1:19" x14ac:dyDescent="0.35">
      <c r="A4508">
        <v>4506</v>
      </c>
      <c r="B4508">
        <v>2026</v>
      </c>
      <c r="C4508">
        <v>2</v>
      </c>
      <c r="D4508">
        <v>0.58156207660541404</v>
      </c>
      <c r="E4508">
        <v>0.41373280917008798</v>
      </c>
      <c r="F4508">
        <v>1.09185090134995</v>
      </c>
      <c r="G4508">
        <v>41786.604588376402</v>
      </c>
      <c r="H4508">
        <v>0.54679182118638403</v>
      </c>
      <c r="I4508">
        <v>0.16600176157133001</v>
      </c>
      <c r="J4508">
        <v>0.60060016244325498</v>
      </c>
      <c r="K4508">
        <v>0.202488135490417</v>
      </c>
      <c r="L4508">
        <v>0.31453834560063698</v>
      </c>
      <c r="M4508">
        <v>9.9456866966324303E-2</v>
      </c>
      <c r="N4508">
        <v>3.7566787919382199</v>
      </c>
      <c r="O4508">
        <v>2.1007967643954299</v>
      </c>
      <c r="P4508">
        <v>4.9053932571980496</v>
      </c>
      <c r="Q4508">
        <v>1.6757576760060899E-2</v>
      </c>
      <c r="R4508">
        <v>3.0165472425870001E-2</v>
      </c>
      <c r="S4508">
        <v>7.6106179506961096E-3</v>
      </c>
    </row>
    <row r="4509" spans="1:19" x14ac:dyDescent="0.35">
      <c r="A4509">
        <v>4507</v>
      </c>
      <c r="B4509">
        <v>2026</v>
      </c>
      <c r="C4509">
        <v>2</v>
      </c>
      <c r="D4509">
        <v>0.55602939782849803</v>
      </c>
      <c r="E4509">
        <v>0.412262675105802</v>
      </c>
      <c r="F4509">
        <v>1.0144027348073701</v>
      </c>
      <c r="G4509">
        <v>43244.697078614197</v>
      </c>
      <c r="H4509">
        <v>0.556860385840933</v>
      </c>
      <c r="I4509">
        <v>0.15158338368511901</v>
      </c>
      <c r="J4509">
        <v>0.60902218552097698</v>
      </c>
      <c r="K4509">
        <v>0.17553946431364301</v>
      </c>
      <c r="L4509">
        <v>0.32765434313235797</v>
      </c>
      <c r="M4509">
        <v>8.6728333470378199E-2</v>
      </c>
      <c r="N4509">
        <v>3.66876106828503</v>
      </c>
      <c r="O4509">
        <v>2.0931897532812802</v>
      </c>
      <c r="P4509">
        <v>4.6814224232305497</v>
      </c>
      <c r="Q4509" s="7">
        <v>6.0946149679979205E-7</v>
      </c>
      <c r="R4509">
        <v>1.4604752644621099E-3</v>
      </c>
      <c r="S4509">
        <v>0</v>
      </c>
    </row>
    <row r="4510" spans="1:19" x14ac:dyDescent="0.35">
      <c r="A4510">
        <v>4508</v>
      </c>
      <c r="B4510">
        <v>2026</v>
      </c>
      <c r="C4510">
        <v>2</v>
      </c>
      <c r="D4510">
        <v>0.53406725170839098</v>
      </c>
      <c r="E4510">
        <v>0.413138493135499</v>
      </c>
      <c r="F4510">
        <v>0.94722247236923895</v>
      </c>
      <c r="G4510">
        <v>43866.926142534801</v>
      </c>
      <c r="H4510">
        <v>0.57314357542568595</v>
      </c>
      <c r="I4510">
        <v>0.137942419156104</v>
      </c>
      <c r="J4510">
        <v>0.61244780210706995</v>
      </c>
      <c r="K4510">
        <v>0.16044608399730501</v>
      </c>
      <c r="L4510">
        <v>0.32752395238901799</v>
      </c>
      <c r="M4510">
        <v>8.2790212335494204E-2</v>
      </c>
      <c r="N4510">
        <v>3.58180226541409</v>
      </c>
      <c r="O4510">
        <v>2.0743297014372399</v>
      </c>
      <c r="P4510">
        <v>4.5018514797262998</v>
      </c>
      <c r="Q4510">
        <v>0</v>
      </c>
      <c r="R4510">
        <v>0</v>
      </c>
      <c r="S4510">
        <v>0</v>
      </c>
    </row>
    <row r="4511" spans="1:19" x14ac:dyDescent="0.35">
      <c r="A4511">
        <v>4509</v>
      </c>
      <c r="B4511">
        <v>2026</v>
      </c>
      <c r="C4511">
        <v>2</v>
      </c>
      <c r="D4511">
        <v>0.51216401940108802</v>
      </c>
      <c r="E4511">
        <v>0.409336069982766</v>
      </c>
      <c r="F4511">
        <v>0.88292586037611898</v>
      </c>
      <c r="G4511">
        <v>41178.634370069602</v>
      </c>
      <c r="H4511">
        <v>0.58959206217927396</v>
      </c>
      <c r="I4511">
        <v>0.12847159756172399</v>
      </c>
      <c r="J4511">
        <v>0.61556500985359797</v>
      </c>
      <c r="K4511">
        <v>0.149090973837916</v>
      </c>
      <c r="L4511">
        <v>0.33061370710112398</v>
      </c>
      <c r="M4511">
        <v>8.1785877164519905E-2</v>
      </c>
      <c r="N4511">
        <v>3.4999559222133998</v>
      </c>
      <c r="O4511">
        <v>2.05824730810959</v>
      </c>
      <c r="P4511">
        <v>4.3405917850534603</v>
      </c>
      <c r="Q4511">
        <v>0</v>
      </c>
      <c r="R4511">
        <v>0</v>
      </c>
      <c r="S4511">
        <v>0</v>
      </c>
    </row>
    <row r="4512" spans="1:19" x14ac:dyDescent="0.35">
      <c r="A4512">
        <v>4510</v>
      </c>
      <c r="B4512">
        <v>2026</v>
      </c>
      <c r="C4512">
        <v>2</v>
      </c>
      <c r="D4512">
        <v>0.49015925446011899</v>
      </c>
      <c r="E4512">
        <v>0.40497244633385299</v>
      </c>
      <c r="F4512">
        <v>0.81848787282757396</v>
      </c>
      <c r="G4512">
        <v>37893.663122790596</v>
      </c>
      <c r="H4512">
        <v>0.59918126258980997</v>
      </c>
      <c r="I4512">
        <v>0.12324924301784</v>
      </c>
      <c r="J4512">
        <v>0.61544852042624498</v>
      </c>
      <c r="K4512">
        <v>0.14148037746110201</v>
      </c>
      <c r="L4512">
        <v>0.33714754144977299</v>
      </c>
      <c r="M4512">
        <v>8.3705537392633297E-2</v>
      </c>
      <c r="N4512">
        <v>3.4132424252264202</v>
      </c>
      <c r="O4512">
        <v>2.0388314973268402</v>
      </c>
      <c r="P4512">
        <v>4.1761168757044098</v>
      </c>
      <c r="Q4512">
        <v>0</v>
      </c>
      <c r="R4512">
        <v>0</v>
      </c>
      <c r="S4512">
        <v>0</v>
      </c>
    </row>
    <row r="4513" spans="1:19" x14ac:dyDescent="0.35">
      <c r="A4513">
        <v>4511</v>
      </c>
      <c r="B4513">
        <v>2026</v>
      </c>
      <c r="C4513">
        <v>2</v>
      </c>
      <c r="D4513">
        <v>0.49011012601418402</v>
      </c>
      <c r="E4513">
        <v>0.38251549075970198</v>
      </c>
      <c r="F4513">
        <v>0.81134669116248204</v>
      </c>
      <c r="G4513">
        <v>34444.609540735502</v>
      </c>
      <c r="H4513">
        <v>0.60365213836212706</v>
      </c>
      <c r="I4513">
        <v>0.123597416014852</v>
      </c>
      <c r="J4513">
        <v>0.61317479261114205</v>
      </c>
      <c r="K4513">
        <v>0.140499939042494</v>
      </c>
      <c r="L4513">
        <v>0.334001482937339</v>
      </c>
      <c r="M4513">
        <v>8.0858122102772795E-2</v>
      </c>
      <c r="N4513">
        <v>3.4057817233862</v>
      </c>
      <c r="O4513">
        <v>1.9679392975875101</v>
      </c>
      <c r="P4513">
        <v>4.1566012166312696</v>
      </c>
      <c r="Q4513">
        <v>0</v>
      </c>
      <c r="R4513">
        <v>0</v>
      </c>
      <c r="S4513">
        <v>0</v>
      </c>
    </row>
    <row r="4514" spans="1:19" x14ac:dyDescent="0.35">
      <c r="A4514">
        <v>4512</v>
      </c>
      <c r="B4514">
        <v>2026</v>
      </c>
      <c r="C4514">
        <v>2</v>
      </c>
      <c r="D4514">
        <v>0.49077018658686999</v>
      </c>
      <c r="E4514">
        <v>0.358693296998915</v>
      </c>
      <c r="F4514">
        <v>0.80749774701052901</v>
      </c>
      <c r="G4514">
        <v>31450.882360224601</v>
      </c>
      <c r="H4514">
        <v>0.60717343157024695</v>
      </c>
      <c r="I4514">
        <v>0.12629852660079599</v>
      </c>
      <c r="J4514">
        <v>0.60890315993756905</v>
      </c>
      <c r="K4514">
        <v>0.142191007390497</v>
      </c>
      <c r="L4514">
        <v>0.33583979477753201</v>
      </c>
      <c r="M4514">
        <v>8.0101389440418794E-2</v>
      </c>
      <c r="N4514">
        <v>3.4026140898953798</v>
      </c>
      <c r="O4514">
        <v>1.8901892828165801</v>
      </c>
      <c r="P4514">
        <v>4.1481470552281499</v>
      </c>
      <c r="Q4514">
        <v>0</v>
      </c>
      <c r="R4514">
        <v>0</v>
      </c>
      <c r="S4514">
        <v>0</v>
      </c>
    </row>
    <row r="4515" spans="1:19" x14ac:dyDescent="0.35">
      <c r="A4515">
        <v>4513</v>
      </c>
      <c r="B4515">
        <v>2026</v>
      </c>
      <c r="C4515">
        <v>2</v>
      </c>
      <c r="D4515">
        <v>1.99657658487964</v>
      </c>
      <c r="E4515">
        <v>2.56931342304981</v>
      </c>
      <c r="F4515">
        <v>6.2322435253400297</v>
      </c>
      <c r="G4515">
        <v>26074.753037713999</v>
      </c>
      <c r="H4515">
        <v>0.18638095697545901</v>
      </c>
      <c r="I4515">
        <v>3.29699499533056E-2</v>
      </c>
      <c r="J4515">
        <v>0.78447118128541504</v>
      </c>
      <c r="K4515">
        <v>0.16855802169997799</v>
      </c>
      <c r="L4515">
        <v>0.34288210386130902</v>
      </c>
      <c r="M4515">
        <v>7.4741757203614298E-2</v>
      </c>
      <c r="N4515">
        <v>5.65390856895187</v>
      </c>
      <c r="O4515">
        <v>10.110160456361999</v>
      </c>
      <c r="P4515">
        <v>20.2373136212242</v>
      </c>
      <c r="Q4515">
        <v>0</v>
      </c>
      <c r="R4515">
        <v>0</v>
      </c>
      <c r="S4515">
        <v>0</v>
      </c>
    </row>
    <row r="4516" spans="1:19" x14ac:dyDescent="0.35">
      <c r="A4516">
        <v>4514</v>
      </c>
      <c r="B4516">
        <v>2026</v>
      </c>
      <c r="C4516">
        <v>2</v>
      </c>
      <c r="D4516">
        <v>1.9840917308203101</v>
      </c>
      <c r="E4516">
        <v>2.3950666720915699</v>
      </c>
      <c r="F4516">
        <v>6.24412540907083</v>
      </c>
      <c r="G4516">
        <v>25440.576863478302</v>
      </c>
      <c r="H4516">
        <v>0.18889405179767599</v>
      </c>
      <c r="I4516">
        <v>3.5383056079814797E-2</v>
      </c>
      <c r="J4516">
        <v>0.78137855758594099</v>
      </c>
      <c r="K4516">
        <v>0.152648349718076</v>
      </c>
      <c r="L4516">
        <v>0.34874262133738898</v>
      </c>
      <c r="M4516">
        <v>7.2380960861850599E-2</v>
      </c>
      <c r="N4516">
        <v>5.6576504849553597</v>
      </c>
      <c r="O4516">
        <v>9.8001797220192408</v>
      </c>
      <c r="P4516">
        <v>20.274906240935898</v>
      </c>
      <c r="Q4516">
        <v>0</v>
      </c>
      <c r="R4516">
        <v>0</v>
      </c>
      <c r="S4516">
        <v>0</v>
      </c>
    </row>
    <row r="4517" spans="1:19" x14ac:dyDescent="0.35">
      <c r="A4517">
        <v>4515</v>
      </c>
      <c r="B4517">
        <v>2026</v>
      </c>
      <c r="C4517">
        <v>2</v>
      </c>
      <c r="D4517">
        <v>1.9617493007001601</v>
      </c>
      <c r="E4517">
        <v>2.2109804873526899</v>
      </c>
      <c r="F4517">
        <v>6.2504803352369702</v>
      </c>
      <c r="G4517">
        <v>25219.910615231402</v>
      </c>
      <c r="H4517">
        <v>0.20287019354011501</v>
      </c>
      <c r="I4517">
        <v>3.8581400667423001E-2</v>
      </c>
      <c r="J4517">
        <v>0.77684261048067005</v>
      </c>
      <c r="K4517">
        <v>0.14077575705334</v>
      </c>
      <c r="L4517">
        <v>0.365311954163339</v>
      </c>
      <c r="M4517">
        <v>7.2217726222003994E-2</v>
      </c>
      <c r="N4517">
        <v>5.6466860288159504</v>
      </c>
      <c r="O4517">
        <v>9.5218416530334196</v>
      </c>
      <c r="P4517">
        <v>20.251652130323301</v>
      </c>
      <c r="Q4517">
        <v>0</v>
      </c>
      <c r="R4517">
        <v>0</v>
      </c>
      <c r="S4517">
        <v>0</v>
      </c>
    </row>
    <row r="4518" spans="1:19" x14ac:dyDescent="0.35">
      <c r="A4518">
        <v>4516</v>
      </c>
      <c r="B4518">
        <v>2026</v>
      </c>
      <c r="C4518">
        <v>2</v>
      </c>
      <c r="D4518">
        <v>1.9385221608079199</v>
      </c>
      <c r="E4518">
        <v>1.99552473949992</v>
      </c>
      <c r="F4518">
        <v>6.2471677799750402</v>
      </c>
      <c r="G4518">
        <v>25614.0531357691</v>
      </c>
      <c r="H4518">
        <v>0.227745183370062</v>
      </c>
      <c r="I4518">
        <v>4.2653906053584802E-2</v>
      </c>
      <c r="J4518">
        <v>0.77305242840874899</v>
      </c>
      <c r="K4518">
        <v>0.13318930295136699</v>
      </c>
      <c r="L4518">
        <v>0.38572235074161598</v>
      </c>
      <c r="M4518">
        <v>7.4242945715818603E-2</v>
      </c>
      <c r="N4518">
        <v>5.61839873653369</v>
      </c>
      <c r="O4518">
        <v>9.1807650186877794</v>
      </c>
      <c r="P4518">
        <v>20.186489651050302</v>
      </c>
      <c r="Q4518">
        <v>0</v>
      </c>
      <c r="R4518">
        <v>0</v>
      </c>
      <c r="S4518">
        <v>0</v>
      </c>
    </row>
    <row r="4519" spans="1:19" x14ac:dyDescent="0.35">
      <c r="A4519">
        <v>4517</v>
      </c>
      <c r="B4519">
        <v>2026</v>
      </c>
      <c r="C4519">
        <v>2</v>
      </c>
      <c r="D4519">
        <v>2.0343031018031299</v>
      </c>
      <c r="E4519">
        <v>2.0987037651831901</v>
      </c>
      <c r="F4519">
        <v>6.5049303979275104</v>
      </c>
      <c r="G4519">
        <v>26499.5130155857</v>
      </c>
      <c r="H4519">
        <v>0.22729517920807299</v>
      </c>
      <c r="I4519">
        <v>4.1724561631089598E-2</v>
      </c>
      <c r="J4519">
        <v>0.77006255228343201</v>
      </c>
      <c r="K4519">
        <v>0.13667859975261001</v>
      </c>
      <c r="L4519">
        <v>0.38908793504640599</v>
      </c>
      <c r="M4519">
        <v>8.4306455327598506E-2</v>
      </c>
      <c r="N4519">
        <v>5.7873823322430598</v>
      </c>
      <c r="O4519">
        <v>9.3605355335236293</v>
      </c>
      <c r="P4519">
        <v>20.595713146286101</v>
      </c>
      <c r="Q4519">
        <v>0</v>
      </c>
      <c r="R4519">
        <v>6.0017933419593203E-3</v>
      </c>
      <c r="S4519">
        <v>0</v>
      </c>
    </row>
    <row r="4520" spans="1:19" x14ac:dyDescent="0.35">
      <c r="A4520">
        <v>4518</v>
      </c>
      <c r="B4520">
        <v>2026</v>
      </c>
      <c r="C4520">
        <v>2</v>
      </c>
      <c r="D4520">
        <v>2.1028216909878998</v>
      </c>
      <c r="E4520">
        <v>2.1964670271031199</v>
      </c>
      <c r="F4520">
        <v>6.7154333841426803</v>
      </c>
      <c r="G4520">
        <v>30758.660513054299</v>
      </c>
      <c r="H4520">
        <v>0.236419043360339</v>
      </c>
      <c r="I4520">
        <v>4.24642907598013E-2</v>
      </c>
      <c r="J4520">
        <v>0.76472824955003604</v>
      </c>
      <c r="K4520">
        <v>0.14257495373925699</v>
      </c>
      <c r="L4520">
        <v>0.39901562777823801</v>
      </c>
      <c r="M4520">
        <v>9.7726368573109096E-2</v>
      </c>
      <c r="N4520">
        <v>5.8727201164732996</v>
      </c>
      <c r="O4520">
        <v>9.4808256726749605</v>
      </c>
      <c r="P4520">
        <v>20.864897115256898</v>
      </c>
      <c r="Q4520">
        <v>2.7965086704161399E-2</v>
      </c>
      <c r="R4520">
        <v>5.60328056894452E-2</v>
      </c>
      <c r="S4520">
        <v>4.1313608083840703E-3</v>
      </c>
    </row>
    <row r="4521" spans="1:19" x14ac:dyDescent="0.35">
      <c r="A4521">
        <v>4519</v>
      </c>
      <c r="B4521">
        <v>2026</v>
      </c>
      <c r="C4521">
        <v>2</v>
      </c>
      <c r="D4521">
        <v>2.1715460763363001</v>
      </c>
      <c r="E4521">
        <v>2.2888476856002802</v>
      </c>
      <c r="F4521">
        <v>6.9258973837489597</v>
      </c>
      <c r="G4521">
        <v>36822.900256408</v>
      </c>
      <c r="H4521">
        <v>0.25497276366747401</v>
      </c>
      <c r="I4521">
        <v>4.4843952592147102E-2</v>
      </c>
      <c r="J4521">
        <v>0.75620376151096602</v>
      </c>
      <c r="K4521">
        <v>0.150323480510238</v>
      </c>
      <c r="L4521">
        <v>0.40840186744659801</v>
      </c>
      <c r="M4521">
        <v>0.114380895884935</v>
      </c>
      <c r="N4521">
        <v>5.9588461659201597</v>
      </c>
      <c r="O4521">
        <v>9.53795807269994</v>
      </c>
      <c r="P4521">
        <v>21.144067992804999</v>
      </c>
      <c r="Q4521">
        <v>0.16533435853998801</v>
      </c>
      <c r="R4521">
        <v>0.15202341448300499</v>
      </c>
      <c r="S4521">
        <v>9.9821382279248194E-2</v>
      </c>
    </row>
    <row r="4522" spans="1:19" x14ac:dyDescent="0.35">
      <c r="A4522">
        <v>4520</v>
      </c>
      <c r="B4522">
        <v>2026</v>
      </c>
      <c r="C4522">
        <v>2</v>
      </c>
      <c r="D4522">
        <v>2.23851203896325</v>
      </c>
      <c r="E4522">
        <v>2.4106537373031198</v>
      </c>
      <c r="F4522">
        <v>7.1385197583969298</v>
      </c>
      <c r="G4522">
        <v>41920.745965132999</v>
      </c>
      <c r="H4522">
        <v>0.240611740576925</v>
      </c>
      <c r="I4522">
        <v>4.5918242635402902E-2</v>
      </c>
      <c r="J4522">
        <v>0.76250694373918304</v>
      </c>
      <c r="K4522">
        <v>0.173568421596584</v>
      </c>
      <c r="L4522">
        <v>0.40633470954402601</v>
      </c>
      <c r="M4522">
        <v>0.12770588477556</v>
      </c>
      <c r="N4522">
        <v>6.0432222572198402</v>
      </c>
      <c r="O4522">
        <v>9.7497063596298794</v>
      </c>
      <c r="P4522">
        <v>21.341060054720501</v>
      </c>
      <c r="Q4522">
        <v>0.30147324903635703</v>
      </c>
      <c r="R4522">
        <v>0.24723099585160899</v>
      </c>
      <c r="S4522">
        <v>0.20705967454733801</v>
      </c>
    </row>
    <row r="4523" spans="1:19" x14ac:dyDescent="0.35">
      <c r="A4523">
        <v>4521</v>
      </c>
      <c r="B4523">
        <v>2026</v>
      </c>
      <c r="C4523">
        <v>2</v>
      </c>
      <c r="D4523">
        <v>2.3158523235525399</v>
      </c>
      <c r="E4523">
        <v>2.5472676334395401</v>
      </c>
      <c r="F4523">
        <v>7.3411131271750198</v>
      </c>
      <c r="G4523">
        <v>44138.277986805799</v>
      </c>
      <c r="H4523">
        <v>0.23714226375752501</v>
      </c>
      <c r="I4523">
        <v>4.9767842311326797E-2</v>
      </c>
      <c r="J4523">
        <v>0.75990800757752797</v>
      </c>
      <c r="K4523">
        <v>0.203725979819009</v>
      </c>
      <c r="L4523">
        <v>0.405402432751093</v>
      </c>
      <c r="M4523">
        <v>0.14470828234062999</v>
      </c>
      <c r="N4523">
        <v>6.1385072853030902</v>
      </c>
      <c r="O4523">
        <v>10.0414032893206</v>
      </c>
      <c r="P4523">
        <v>21.596272331335399</v>
      </c>
      <c r="Q4523">
        <v>0.39111145441127598</v>
      </c>
      <c r="R4523">
        <v>0.32376883382487498</v>
      </c>
      <c r="S4523">
        <v>0.29889447701169602</v>
      </c>
    </row>
    <row r="4524" spans="1:19" x14ac:dyDescent="0.35">
      <c r="A4524">
        <v>4522</v>
      </c>
      <c r="B4524">
        <v>2026</v>
      </c>
      <c r="C4524">
        <v>2</v>
      </c>
      <c r="D4524">
        <v>2.3939541411505099</v>
      </c>
      <c r="E4524">
        <v>2.6941591371356899</v>
      </c>
      <c r="F4524">
        <v>7.5524138492465296</v>
      </c>
      <c r="G4524">
        <v>44750.110042742403</v>
      </c>
      <c r="H4524">
        <v>0.24322869174101799</v>
      </c>
      <c r="I4524">
        <v>5.6287454129615701E-2</v>
      </c>
      <c r="J4524">
        <v>0.74999704555437496</v>
      </c>
      <c r="K4524">
        <v>0.24289635668099999</v>
      </c>
      <c r="L4524">
        <v>0.406794270679189</v>
      </c>
      <c r="M4524">
        <v>0.16550559161137399</v>
      </c>
      <c r="N4524">
        <v>6.2424942499765503</v>
      </c>
      <c r="O4524">
        <v>10.291416625179499</v>
      </c>
      <c r="P4524">
        <v>21.8591407597361</v>
      </c>
      <c r="Q4524">
        <v>0.43325305286953297</v>
      </c>
      <c r="R4524">
        <v>0.381215032680773</v>
      </c>
      <c r="S4524">
        <v>0.37484057569941998</v>
      </c>
    </row>
    <row r="4525" spans="1:19" x14ac:dyDescent="0.35">
      <c r="A4525">
        <v>4523</v>
      </c>
      <c r="B4525">
        <v>2026</v>
      </c>
      <c r="C4525">
        <v>2</v>
      </c>
      <c r="D4525">
        <v>2.43870345791475</v>
      </c>
      <c r="E4525">
        <v>2.71542739352607</v>
      </c>
      <c r="F4525">
        <v>7.6095679559758196</v>
      </c>
      <c r="G4525">
        <v>45092.624465145003</v>
      </c>
      <c r="H4525">
        <v>0.21311056695765701</v>
      </c>
      <c r="I4525">
        <v>6.1659414706962699E-2</v>
      </c>
      <c r="J4525">
        <v>0.73665245466586005</v>
      </c>
      <c r="K4525">
        <v>0.24367662927502101</v>
      </c>
      <c r="L4525">
        <v>0.41947851910426498</v>
      </c>
      <c r="M4525">
        <v>0.170947428065541</v>
      </c>
      <c r="N4525">
        <v>6.3018322963198399</v>
      </c>
      <c r="O4525">
        <v>10.276810970824901</v>
      </c>
      <c r="P4525">
        <v>21.895541039399198</v>
      </c>
      <c r="Q4525">
        <v>0.472179423462116</v>
      </c>
      <c r="R4525">
        <v>0.43654419773421799</v>
      </c>
      <c r="S4525">
        <v>0.44782136205867601</v>
      </c>
    </row>
    <row r="4526" spans="1:19" x14ac:dyDescent="0.35">
      <c r="A4526">
        <v>4524</v>
      </c>
      <c r="B4526">
        <v>2026</v>
      </c>
      <c r="C4526">
        <v>2</v>
      </c>
      <c r="D4526">
        <v>2.4994078348584399</v>
      </c>
      <c r="E4526">
        <v>2.73012397919925</v>
      </c>
      <c r="F4526">
        <v>7.6976895898294</v>
      </c>
      <c r="G4526">
        <v>43764.618392551303</v>
      </c>
      <c r="H4526">
        <v>0.20033252132558901</v>
      </c>
      <c r="I4526">
        <v>7.0051991118216098E-2</v>
      </c>
      <c r="J4526">
        <v>0.72834088357529403</v>
      </c>
      <c r="K4526">
        <v>0.247875104250354</v>
      </c>
      <c r="L4526">
        <v>0.43650300115341101</v>
      </c>
      <c r="M4526">
        <v>0.17987505944007001</v>
      </c>
      <c r="N4526">
        <v>6.3996720424901303</v>
      </c>
      <c r="O4526">
        <v>10.461659180916699</v>
      </c>
      <c r="P4526">
        <v>22.0415677066458</v>
      </c>
      <c r="Q4526">
        <v>0.47250552458451101</v>
      </c>
      <c r="R4526">
        <v>0.44847316405149401</v>
      </c>
      <c r="S4526">
        <v>0.47120332337723297</v>
      </c>
    </row>
    <row r="4527" spans="1:19" x14ac:dyDescent="0.35">
      <c r="A4527">
        <v>4525</v>
      </c>
      <c r="B4527">
        <v>2026</v>
      </c>
      <c r="C4527">
        <v>2</v>
      </c>
      <c r="D4527">
        <v>2.5599653155481001</v>
      </c>
      <c r="E4527">
        <v>2.7413987220785399</v>
      </c>
      <c r="F4527">
        <v>7.7873748299130998</v>
      </c>
      <c r="G4527">
        <v>43823.442426893103</v>
      </c>
      <c r="H4527">
        <v>0.20046392272656399</v>
      </c>
      <c r="I4527">
        <v>8.1449853040170703E-2</v>
      </c>
      <c r="J4527">
        <v>0.72216861511236796</v>
      </c>
      <c r="K4527">
        <v>0.25458125637115497</v>
      </c>
      <c r="L4527">
        <v>0.45580790466611498</v>
      </c>
      <c r="M4527">
        <v>0.19192274610666599</v>
      </c>
      <c r="N4527">
        <v>6.4946772286862604</v>
      </c>
      <c r="O4527">
        <v>10.593283970241499</v>
      </c>
      <c r="P4527">
        <v>22.186617296908999</v>
      </c>
      <c r="Q4527">
        <v>0.43522101710678202</v>
      </c>
      <c r="R4527">
        <v>0.41823902567226501</v>
      </c>
      <c r="S4527">
        <v>0.44654332741253799</v>
      </c>
    </row>
    <row r="4528" spans="1:19" x14ac:dyDescent="0.35">
      <c r="A4528">
        <v>4526</v>
      </c>
      <c r="B4528">
        <v>2026</v>
      </c>
      <c r="C4528">
        <v>2</v>
      </c>
      <c r="D4528">
        <v>2.61778534706094</v>
      </c>
      <c r="E4528">
        <v>2.72478171640291</v>
      </c>
      <c r="F4528">
        <v>7.8248531374398498</v>
      </c>
      <c r="G4528">
        <v>44510.962588471499</v>
      </c>
      <c r="H4528">
        <v>0.169533936103203</v>
      </c>
      <c r="I4528">
        <v>7.9536418096857395E-2</v>
      </c>
      <c r="J4528">
        <v>0.70306395819321199</v>
      </c>
      <c r="K4528">
        <v>0.24640327232710299</v>
      </c>
      <c r="L4528">
        <v>0.48548938808162401</v>
      </c>
      <c r="M4528">
        <v>0.198188057517375</v>
      </c>
      <c r="N4528">
        <v>6.5495752679020196</v>
      </c>
      <c r="O4528">
        <v>10.487746054316601</v>
      </c>
      <c r="P4528">
        <v>22.203325947808501</v>
      </c>
      <c r="Q4528">
        <v>0.39787077814975402</v>
      </c>
      <c r="R4528">
        <v>0.38885808819352102</v>
      </c>
      <c r="S4528">
        <v>0.42181826618208801</v>
      </c>
    </row>
    <row r="4529" spans="1:19" x14ac:dyDescent="0.35">
      <c r="A4529">
        <v>4527</v>
      </c>
      <c r="B4529">
        <v>2026</v>
      </c>
      <c r="C4529">
        <v>2</v>
      </c>
      <c r="D4529">
        <v>2.6807485482152398</v>
      </c>
      <c r="E4529">
        <v>2.72613196081784</v>
      </c>
      <c r="F4529">
        <v>7.8730347845695103</v>
      </c>
      <c r="G4529">
        <v>44604.077285672698</v>
      </c>
      <c r="H4529">
        <v>0.15132484379526201</v>
      </c>
      <c r="I4529">
        <v>8.0701950440491402E-2</v>
      </c>
      <c r="J4529">
        <v>0.683117460863361</v>
      </c>
      <c r="K4529">
        <v>0.24198312909530301</v>
      </c>
      <c r="L4529">
        <v>0.52196769597565096</v>
      </c>
      <c r="M4529">
        <v>0.206782149872418</v>
      </c>
      <c r="N4529">
        <v>6.6135845856387698</v>
      </c>
      <c r="O4529">
        <v>10.3914710284647</v>
      </c>
      <c r="P4529">
        <v>22.2370221042782</v>
      </c>
      <c r="Q4529">
        <v>0.33561863195285901</v>
      </c>
      <c r="R4529">
        <v>0.33035169416022397</v>
      </c>
      <c r="S4529">
        <v>0.35502973108402802</v>
      </c>
    </row>
    <row r="4530" spans="1:19" x14ac:dyDescent="0.35">
      <c r="A4530">
        <v>4528</v>
      </c>
      <c r="B4530">
        <v>2026</v>
      </c>
      <c r="C4530">
        <v>2</v>
      </c>
      <c r="D4530">
        <v>2.7440575950908999</v>
      </c>
      <c r="E4530">
        <v>2.73376689511695</v>
      </c>
      <c r="F4530">
        <v>7.9245535697153402</v>
      </c>
      <c r="G4530">
        <v>44257.772879647797</v>
      </c>
      <c r="H4530">
        <v>0.14487151988046901</v>
      </c>
      <c r="I4530">
        <v>8.4726889149298795E-2</v>
      </c>
      <c r="J4530">
        <v>0.66541678666975301</v>
      </c>
      <c r="K4530">
        <v>0.24099457266635499</v>
      </c>
      <c r="L4530">
        <v>0.56470716782261399</v>
      </c>
      <c r="M4530">
        <v>0.218098023096675</v>
      </c>
      <c r="N4530">
        <v>6.6979892928587299</v>
      </c>
      <c r="O4530">
        <v>10.219850323084099</v>
      </c>
      <c r="P4530">
        <v>22.312456486784502</v>
      </c>
      <c r="Q4530">
        <v>0.24668861132539399</v>
      </c>
      <c r="R4530">
        <v>0.241864434957097</v>
      </c>
      <c r="S4530">
        <v>0.24436212480566299</v>
      </c>
    </row>
    <row r="4531" spans="1:19" x14ac:dyDescent="0.35">
      <c r="A4531">
        <v>4529</v>
      </c>
      <c r="B4531">
        <v>2026</v>
      </c>
      <c r="C4531">
        <v>2</v>
      </c>
      <c r="D4531">
        <v>2.6230612605193602</v>
      </c>
      <c r="E4531">
        <v>2.55569169331201</v>
      </c>
      <c r="F4531">
        <v>7.6663084426420998</v>
      </c>
      <c r="G4531">
        <v>43121.560124748103</v>
      </c>
      <c r="H4531">
        <v>0.13131045093211299</v>
      </c>
      <c r="I4531">
        <v>7.21047792534254E-2</v>
      </c>
      <c r="J4531">
        <v>0.65919864912487502</v>
      </c>
      <c r="K4531">
        <v>0.19976785559735699</v>
      </c>
      <c r="L4531">
        <v>0.54952215663479298</v>
      </c>
      <c r="M4531">
        <v>0.191040476603062</v>
      </c>
      <c r="N4531">
        <v>6.5047476926079604</v>
      </c>
      <c r="O4531">
        <v>9.8382300027140008</v>
      </c>
      <c r="P4531">
        <v>21.789881220475799</v>
      </c>
      <c r="Q4531">
        <v>0.1499217105857</v>
      </c>
      <c r="R4531">
        <v>0.15091589526030699</v>
      </c>
      <c r="S4531">
        <v>0.127024602315499</v>
      </c>
    </row>
    <row r="4532" spans="1:19" x14ac:dyDescent="0.35">
      <c r="A4532">
        <v>4530</v>
      </c>
      <c r="B4532">
        <v>2026</v>
      </c>
      <c r="C4532">
        <v>2</v>
      </c>
      <c r="D4532">
        <v>2.5258469989776899</v>
      </c>
      <c r="E4532">
        <v>2.4359859334995999</v>
      </c>
      <c r="F4532">
        <v>7.4459166891770101</v>
      </c>
      <c r="G4532">
        <v>41689.838108986303</v>
      </c>
      <c r="H4532">
        <v>0.12601668466250199</v>
      </c>
      <c r="I4532">
        <v>6.2311116553559601E-2</v>
      </c>
      <c r="J4532">
        <v>0.65136673127345701</v>
      </c>
      <c r="K4532">
        <v>0.16684376347757199</v>
      </c>
      <c r="L4532">
        <v>0.53617085016472499</v>
      </c>
      <c r="M4532">
        <v>0.16870075615721</v>
      </c>
      <c r="N4532">
        <v>6.3792908647629698</v>
      </c>
      <c r="O4532">
        <v>9.4027995878734796</v>
      </c>
      <c r="P4532">
        <v>21.384523314444898</v>
      </c>
      <c r="Q4532">
        <v>3.7350377201449597E-2</v>
      </c>
      <c r="R4532">
        <v>6.9761541315561101E-2</v>
      </c>
      <c r="S4532">
        <v>1.49819780104732E-2</v>
      </c>
    </row>
    <row r="4533" spans="1:19" x14ac:dyDescent="0.35">
      <c r="A4533">
        <v>4531</v>
      </c>
      <c r="B4533">
        <v>2026</v>
      </c>
      <c r="C4533">
        <v>2</v>
      </c>
      <c r="D4533">
        <v>2.4279909613853898</v>
      </c>
      <c r="E4533">
        <v>2.3150625796777402</v>
      </c>
      <c r="F4533">
        <v>7.2165757619978299</v>
      </c>
      <c r="G4533">
        <v>41038.142069888097</v>
      </c>
      <c r="H4533">
        <v>0.128211179853056</v>
      </c>
      <c r="I4533">
        <v>5.5621809936747098E-2</v>
      </c>
      <c r="J4533">
        <v>0.64117286820928898</v>
      </c>
      <c r="K4533">
        <v>0.14156428731630599</v>
      </c>
      <c r="L4533">
        <v>0.52588660012829402</v>
      </c>
      <c r="M4533">
        <v>0.15063004325154</v>
      </c>
      <c r="N4533">
        <v>6.25565190841239</v>
      </c>
      <c r="O4533">
        <v>9.0379551140178496</v>
      </c>
      <c r="P4533">
        <v>20.982734250447699</v>
      </c>
      <c r="Q4533">
        <v>2.5358917844097697E-4</v>
      </c>
      <c r="R4533">
        <v>1.52194931948298E-2</v>
      </c>
      <c r="S4533">
        <v>0</v>
      </c>
    </row>
    <row r="4534" spans="1:19" x14ac:dyDescent="0.35">
      <c r="A4534">
        <v>4532</v>
      </c>
      <c r="B4534">
        <v>2026</v>
      </c>
      <c r="C4534">
        <v>2</v>
      </c>
      <c r="D4534">
        <v>2.3283407993563201</v>
      </c>
      <c r="E4534">
        <v>2.2061399050800499</v>
      </c>
      <c r="F4534">
        <v>7.0159456994510103</v>
      </c>
      <c r="G4534">
        <v>40011.252005317801</v>
      </c>
      <c r="H4534">
        <v>0.117745697695845</v>
      </c>
      <c r="I4534">
        <v>4.2806985650034303E-2</v>
      </c>
      <c r="J4534">
        <v>0.63568947642430396</v>
      </c>
      <c r="K4534">
        <v>0.12527643697431401</v>
      </c>
      <c r="L4534">
        <v>0.49991600419054499</v>
      </c>
      <c r="M4534">
        <v>0.133754072081158</v>
      </c>
      <c r="N4534">
        <v>6.1343897392535798</v>
      </c>
      <c r="O4534">
        <v>8.7315497240847808</v>
      </c>
      <c r="P4534">
        <v>20.669615082728399</v>
      </c>
      <c r="Q4534">
        <v>0</v>
      </c>
      <c r="R4534" s="7">
        <v>2.1467580693220002E-6</v>
      </c>
      <c r="S4534">
        <v>0</v>
      </c>
    </row>
    <row r="4535" spans="1:19" x14ac:dyDescent="0.35">
      <c r="A4535">
        <v>4533</v>
      </c>
      <c r="B4535">
        <v>2026</v>
      </c>
      <c r="C4535">
        <v>2</v>
      </c>
      <c r="D4535">
        <v>2.22112716560023</v>
      </c>
      <c r="E4535">
        <v>2.0778672227261499</v>
      </c>
      <c r="F4535">
        <v>6.7974916689490303</v>
      </c>
      <c r="G4535">
        <v>38943.899188910502</v>
      </c>
      <c r="H4535">
        <v>0.117066715353074</v>
      </c>
      <c r="I4535">
        <v>3.3392549434329899E-2</v>
      </c>
      <c r="J4535">
        <v>0.62239271635677096</v>
      </c>
      <c r="K4535">
        <v>0.11411275592358899</v>
      </c>
      <c r="L4535">
        <v>0.478614728278621</v>
      </c>
      <c r="M4535">
        <v>0.12082473948948801</v>
      </c>
      <c r="N4535">
        <v>6.00394846691065</v>
      </c>
      <c r="O4535">
        <v>8.3574711748997608</v>
      </c>
      <c r="P4535">
        <v>20.333051848926701</v>
      </c>
      <c r="Q4535">
        <v>0</v>
      </c>
      <c r="R4535">
        <v>0</v>
      </c>
      <c r="S4535">
        <v>0</v>
      </c>
    </row>
    <row r="4536" spans="1:19" x14ac:dyDescent="0.35">
      <c r="A4536">
        <v>4534</v>
      </c>
      <c r="B4536">
        <v>2026</v>
      </c>
      <c r="C4536">
        <v>2</v>
      </c>
      <c r="D4536">
        <v>2.1135306280247201</v>
      </c>
      <c r="E4536">
        <v>1.94902674364378</v>
      </c>
      <c r="F4536">
        <v>6.5761580569871896</v>
      </c>
      <c r="G4536">
        <v>35511.678574353697</v>
      </c>
      <c r="H4536">
        <v>0.12508206520742099</v>
      </c>
      <c r="I4536">
        <v>2.7355049300956301E-2</v>
      </c>
      <c r="J4536">
        <v>0.60429377020636699</v>
      </c>
      <c r="K4536">
        <v>0.107877379958535</v>
      </c>
      <c r="L4536">
        <v>0.462842276494421</v>
      </c>
      <c r="M4536">
        <v>0.111221533000674</v>
      </c>
      <c r="N4536">
        <v>5.8613931228610001</v>
      </c>
      <c r="O4536">
        <v>8.15760781485967</v>
      </c>
      <c r="P4536">
        <v>19.979032796143301</v>
      </c>
      <c r="Q4536">
        <v>0</v>
      </c>
      <c r="R4536">
        <v>0</v>
      </c>
      <c r="S4536">
        <v>0</v>
      </c>
    </row>
    <row r="4537" spans="1:19" x14ac:dyDescent="0.35">
      <c r="A4537">
        <v>4535</v>
      </c>
      <c r="B4537">
        <v>2026</v>
      </c>
      <c r="C4537">
        <v>2</v>
      </c>
      <c r="D4537">
        <v>2.0941629796505299</v>
      </c>
      <c r="E4537">
        <v>1.9327517284722699</v>
      </c>
      <c r="F4537">
        <v>6.5669652411571597</v>
      </c>
      <c r="G4537">
        <v>32228.954651213899</v>
      </c>
      <c r="H4537">
        <v>0.12876917944367999</v>
      </c>
      <c r="I4537">
        <v>2.71391004019346E-2</v>
      </c>
      <c r="J4537">
        <v>0.59446173871934704</v>
      </c>
      <c r="K4537">
        <v>9.6074572204991798E-2</v>
      </c>
      <c r="L4537">
        <v>0.46194650355248401</v>
      </c>
      <c r="M4537">
        <v>0.10674507361702799</v>
      </c>
      <c r="N4537">
        <v>5.8277288298193302</v>
      </c>
      <c r="O4537">
        <v>8.1497455303116801</v>
      </c>
      <c r="P4537">
        <v>19.954067918730999</v>
      </c>
      <c r="Q4537">
        <v>0</v>
      </c>
      <c r="R4537">
        <v>0</v>
      </c>
      <c r="S4537">
        <v>0</v>
      </c>
    </row>
    <row r="4538" spans="1:19" x14ac:dyDescent="0.35">
      <c r="A4538">
        <v>4536</v>
      </c>
      <c r="B4538">
        <v>2026</v>
      </c>
      <c r="C4538">
        <v>2</v>
      </c>
      <c r="D4538">
        <v>2.06209736215368</v>
      </c>
      <c r="E4538">
        <v>1.87047579951068</v>
      </c>
      <c r="F4538">
        <v>6.5339921607837104</v>
      </c>
      <c r="G4538">
        <v>29636.4596184082</v>
      </c>
      <c r="H4538">
        <v>0.147023616031214</v>
      </c>
      <c r="I4538">
        <v>2.7966909131182299E-2</v>
      </c>
      <c r="J4538">
        <v>0.58231197304530802</v>
      </c>
      <c r="K4538">
        <v>8.6925284121440502E-2</v>
      </c>
      <c r="L4538">
        <v>0.46408427336500102</v>
      </c>
      <c r="M4538">
        <v>0.10467114806010799</v>
      </c>
      <c r="N4538">
        <v>5.7712213760038003</v>
      </c>
      <c r="O4538">
        <v>8.0479646785906596</v>
      </c>
      <c r="P4538">
        <v>19.8672884721537</v>
      </c>
      <c r="Q4538">
        <v>0</v>
      </c>
      <c r="R4538">
        <v>0</v>
      </c>
      <c r="S4538">
        <v>0</v>
      </c>
    </row>
    <row r="4539" spans="1:19" x14ac:dyDescent="0.35">
      <c r="A4539">
        <v>4537</v>
      </c>
      <c r="B4539">
        <v>2026</v>
      </c>
      <c r="C4539">
        <v>2</v>
      </c>
      <c r="D4539">
        <v>0.35872551600000002</v>
      </c>
      <c r="E4539">
        <v>0.32034119500000002</v>
      </c>
      <c r="F4539">
        <v>0.47644719000000002</v>
      </c>
      <c r="G4539">
        <v>32597.849839999999</v>
      </c>
      <c r="H4539">
        <v>0.19807265199999999</v>
      </c>
      <c r="I4539">
        <v>5.5913285E-2</v>
      </c>
      <c r="J4539">
        <v>0.16947706500000001</v>
      </c>
      <c r="K4539">
        <v>5.8792649000000002E-2</v>
      </c>
      <c r="L4539">
        <v>0.18082854000000001</v>
      </c>
      <c r="M4539">
        <v>4.6930172999999901E-2</v>
      </c>
      <c r="N4539">
        <v>1.5673975689999999</v>
      </c>
      <c r="O4539">
        <v>1.6172792119999999</v>
      </c>
      <c r="P4539">
        <v>2.0115545689999998</v>
      </c>
      <c r="Q4539">
        <v>0</v>
      </c>
      <c r="R4539">
        <v>0</v>
      </c>
      <c r="S4539">
        <v>0</v>
      </c>
    </row>
    <row r="4540" spans="1:19" x14ac:dyDescent="0.35">
      <c r="A4540">
        <v>4538</v>
      </c>
      <c r="B4540">
        <v>2026</v>
      </c>
      <c r="C4540">
        <v>2</v>
      </c>
      <c r="D4540">
        <v>0.35836539000000001</v>
      </c>
      <c r="E4540">
        <v>0.32005450400000002</v>
      </c>
      <c r="F4540">
        <v>0.47362581799999898</v>
      </c>
      <c r="G4540">
        <v>31240.525269999998</v>
      </c>
      <c r="H4540">
        <v>0.181887469</v>
      </c>
      <c r="I4540">
        <v>5.8882436000000003E-2</v>
      </c>
      <c r="J4540">
        <v>0.16416112699999999</v>
      </c>
      <c r="K4540">
        <v>5.8098353999999998E-2</v>
      </c>
      <c r="L4540">
        <v>0.17659013100000001</v>
      </c>
      <c r="M4540">
        <v>4.6866676999999898E-2</v>
      </c>
      <c r="N4540">
        <v>1.575579812</v>
      </c>
      <c r="O4540">
        <v>1.6461635379999999</v>
      </c>
      <c r="P4540">
        <v>1.99966831699999</v>
      </c>
      <c r="Q4540">
        <v>0</v>
      </c>
      <c r="R4540">
        <v>0</v>
      </c>
      <c r="S4540">
        <v>0</v>
      </c>
    </row>
    <row r="4541" spans="1:19" x14ac:dyDescent="0.35">
      <c r="A4541">
        <v>4539</v>
      </c>
      <c r="B4541">
        <v>2026</v>
      </c>
      <c r="C4541">
        <v>2</v>
      </c>
      <c r="D4541">
        <v>0.355343623</v>
      </c>
      <c r="E4541">
        <v>0.31968971600000001</v>
      </c>
      <c r="F4541">
        <v>0.46879349399999898</v>
      </c>
      <c r="G4541">
        <v>30687.069749999999</v>
      </c>
      <c r="H4541">
        <v>0.17307584500000001</v>
      </c>
      <c r="I4541">
        <v>6.2739741000000002E-2</v>
      </c>
      <c r="J4541">
        <v>0.162649881</v>
      </c>
      <c r="K4541">
        <v>5.7849310000000001E-2</v>
      </c>
      <c r="L4541">
        <v>0.18131201</v>
      </c>
      <c r="M4541">
        <v>4.8448008000000001E-2</v>
      </c>
      <c r="N4541">
        <v>1.5701923209999999</v>
      </c>
      <c r="O4541">
        <v>1.673076462</v>
      </c>
      <c r="P4541">
        <v>1.980585574</v>
      </c>
      <c r="Q4541">
        <v>0</v>
      </c>
      <c r="R4541">
        <v>0</v>
      </c>
      <c r="S4541">
        <v>0</v>
      </c>
    </row>
    <row r="4542" spans="1:19" x14ac:dyDescent="0.35">
      <c r="A4542">
        <v>4540</v>
      </c>
      <c r="B4542">
        <v>2026</v>
      </c>
      <c r="C4542">
        <v>2</v>
      </c>
      <c r="D4542">
        <v>0.35232231200000003</v>
      </c>
      <c r="E4542">
        <v>0.31932493699999998</v>
      </c>
      <c r="F4542">
        <v>0.463930063</v>
      </c>
      <c r="G4542">
        <v>30505.474109999999</v>
      </c>
      <c r="H4542">
        <v>0.17162524600000001</v>
      </c>
      <c r="I4542">
        <v>6.7451025999999997E-2</v>
      </c>
      <c r="J4542">
        <v>0.16563470599999999</v>
      </c>
      <c r="K4542">
        <v>5.8201631999999899E-2</v>
      </c>
      <c r="L4542">
        <v>0.195043774</v>
      </c>
      <c r="M4542">
        <v>5.1583799999999999E-2</v>
      </c>
      <c r="N4542">
        <v>1.562700684</v>
      </c>
      <c r="O4542">
        <v>1.636750079</v>
      </c>
      <c r="P4542">
        <v>1.961264868</v>
      </c>
      <c r="Q4542">
        <v>0</v>
      </c>
      <c r="R4542">
        <v>0</v>
      </c>
      <c r="S4542">
        <v>0</v>
      </c>
    </row>
    <row r="4543" spans="1:19" x14ac:dyDescent="0.35">
      <c r="A4543">
        <v>4541</v>
      </c>
      <c r="B4543">
        <v>2026</v>
      </c>
      <c r="C4543">
        <v>2</v>
      </c>
      <c r="D4543">
        <v>0.369621221</v>
      </c>
      <c r="E4543">
        <v>0.321957716</v>
      </c>
      <c r="F4543">
        <v>0.47599226699999903</v>
      </c>
      <c r="G4543">
        <v>31930.483219999998</v>
      </c>
      <c r="H4543">
        <v>0.166376406</v>
      </c>
      <c r="I4543">
        <v>6.4056158000000002E-2</v>
      </c>
      <c r="J4543">
        <v>0.15725673100000001</v>
      </c>
      <c r="K4543">
        <v>5.4890628999999899E-2</v>
      </c>
      <c r="L4543">
        <v>0.19357680199999999</v>
      </c>
      <c r="M4543">
        <v>5.7824464999999999E-2</v>
      </c>
      <c r="N4543">
        <v>1.5921367209999999</v>
      </c>
      <c r="O4543">
        <v>1.6027818949999899</v>
      </c>
      <c r="P4543">
        <v>1.9992493759999901</v>
      </c>
      <c r="Q4543">
        <v>0</v>
      </c>
      <c r="R4543">
        <v>2.6128799999999998E-4</v>
      </c>
      <c r="S4543">
        <v>0</v>
      </c>
    </row>
    <row r="4544" spans="1:19" x14ac:dyDescent="0.35">
      <c r="A4544">
        <v>4542</v>
      </c>
      <c r="B4544">
        <v>2026</v>
      </c>
      <c r="C4544">
        <v>2</v>
      </c>
      <c r="D4544">
        <v>0.37431456200000002</v>
      </c>
      <c r="E4544">
        <v>0.32458775000000001</v>
      </c>
      <c r="F4544">
        <v>0.48394453500000001</v>
      </c>
      <c r="G4544">
        <v>35070.32516</v>
      </c>
      <c r="H4544">
        <v>0.16796013700000001</v>
      </c>
      <c r="I4544">
        <v>6.2326525000000001E-2</v>
      </c>
      <c r="J4544">
        <v>0.152540115</v>
      </c>
      <c r="K4544">
        <v>5.2177914999999998E-2</v>
      </c>
      <c r="L4544">
        <v>0.198124102</v>
      </c>
      <c r="M4544">
        <v>6.5990301000000001E-2</v>
      </c>
      <c r="N4544">
        <v>1.583506852</v>
      </c>
      <c r="O4544">
        <v>1.5674027340000001</v>
      </c>
      <c r="P4544">
        <v>2.0241130190000001</v>
      </c>
      <c r="Q4544">
        <v>2.4976529999999999E-3</v>
      </c>
      <c r="R4544">
        <v>3.2681541000000001E-2</v>
      </c>
      <c r="S4544" s="7">
        <v>8.8399999999999994E-5</v>
      </c>
    </row>
    <row r="4545" spans="1:19" x14ac:dyDescent="0.35">
      <c r="A4545">
        <v>4543</v>
      </c>
      <c r="B4545">
        <v>2026</v>
      </c>
      <c r="C4545">
        <v>2</v>
      </c>
      <c r="D4545">
        <v>0.37900753399999998</v>
      </c>
      <c r="E4545">
        <v>0.32721782799999999</v>
      </c>
      <c r="F4545">
        <v>0.49187155399999899</v>
      </c>
      <c r="G4545">
        <v>40360.76554</v>
      </c>
      <c r="H4545">
        <v>0.17620361500000001</v>
      </c>
      <c r="I4545">
        <v>6.2266890999999998E-2</v>
      </c>
      <c r="J4545">
        <v>0.151019028</v>
      </c>
      <c r="K4545">
        <v>5.0146995E-2</v>
      </c>
      <c r="L4545">
        <v>0.20892581399999999</v>
      </c>
      <c r="M4545">
        <v>7.6085879999999995E-2</v>
      </c>
      <c r="N4545">
        <v>1.5754507579999999</v>
      </c>
      <c r="O4545">
        <v>1.5284953130000001</v>
      </c>
      <c r="P4545">
        <v>2.046983301</v>
      </c>
      <c r="Q4545">
        <v>0.14298535100000001</v>
      </c>
      <c r="R4545">
        <v>0.16294950599999999</v>
      </c>
      <c r="S4545">
        <v>0.13776776299999999</v>
      </c>
    </row>
    <row r="4546" spans="1:19" x14ac:dyDescent="0.35">
      <c r="A4546">
        <v>4544</v>
      </c>
      <c r="B4546">
        <v>2026</v>
      </c>
      <c r="C4546">
        <v>2</v>
      </c>
      <c r="D4546">
        <v>0.383698712</v>
      </c>
      <c r="E4546">
        <v>0.32984833299999999</v>
      </c>
      <c r="F4546">
        <v>0.50038615099999995</v>
      </c>
      <c r="G4546">
        <v>46029.292800000003</v>
      </c>
      <c r="H4546">
        <v>0.16714068800000001</v>
      </c>
      <c r="I4546">
        <v>7.3103855999999995E-2</v>
      </c>
      <c r="J4546">
        <v>0.14144876300000001</v>
      </c>
      <c r="K4546">
        <v>6.2125710999999903E-2</v>
      </c>
      <c r="L4546">
        <v>0.182273613</v>
      </c>
      <c r="M4546">
        <v>7.5656764000000001E-2</v>
      </c>
      <c r="N4546">
        <v>1.5808835379999999</v>
      </c>
      <c r="O4546">
        <v>1.511382749</v>
      </c>
      <c r="P4546">
        <v>2.0753929200000001</v>
      </c>
      <c r="Q4546">
        <v>0.29570393900000003</v>
      </c>
      <c r="R4546">
        <v>0.28698167899999999</v>
      </c>
      <c r="S4546">
        <v>0.304927895</v>
      </c>
    </row>
    <row r="4547" spans="1:19" x14ac:dyDescent="0.35">
      <c r="A4547">
        <v>4545</v>
      </c>
      <c r="B4547">
        <v>2026</v>
      </c>
      <c r="C4547">
        <v>2</v>
      </c>
      <c r="D4547">
        <v>0.38938868999999998</v>
      </c>
      <c r="E4547">
        <v>0.33251766300000002</v>
      </c>
      <c r="F4547">
        <v>0.50926489799999997</v>
      </c>
      <c r="G4547">
        <v>49615.80459</v>
      </c>
      <c r="H4547">
        <v>0.16490838699999999</v>
      </c>
      <c r="I4547">
        <v>8.8854227999999993E-2</v>
      </c>
      <c r="J4547">
        <v>0.13543475899999999</v>
      </c>
      <c r="K4547">
        <v>7.8563055000000007E-2</v>
      </c>
      <c r="L4547">
        <v>0.16383610000000001</v>
      </c>
      <c r="M4547">
        <v>7.7534759999999994E-2</v>
      </c>
      <c r="N4547">
        <v>1.592187859</v>
      </c>
      <c r="O4547">
        <v>1.4922013119999999</v>
      </c>
      <c r="P4547">
        <v>2.108736962</v>
      </c>
      <c r="Q4547">
        <v>0.40095155599999999</v>
      </c>
      <c r="R4547">
        <v>0.37571012399999998</v>
      </c>
      <c r="S4547">
        <v>0.42763325199999902</v>
      </c>
    </row>
    <row r="4548" spans="1:19" x14ac:dyDescent="0.35">
      <c r="A4548">
        <v>4546</v>
      </c>
      <c r="B4548">
        <v>2026</v>
      </c>
      <c r="C4548">
        <v>2</v>
      </c>
      <c r="D4548">
        <v>0.39507916900000001</v>
      </c>
      <c r="E4548">
        <v>0.33518700200000001</v>
      </c>
      <c r="F4548">
        <v>0.51815845199999999</v>
      </c>
      <c r="G4548">
        <v>50941.371200000001</v>
      </c>
      <c r="H4548">
        <v>0.16796968300000001</v>
      </c>
      <c r="I4548">
        <v>0.108971015</v>
      </c>
      <c r="J4548">
        <v>0.13304633799999999</v>
      </c>
      <c r="K4548">
        <v>9.9843545000000006E-2</v>
      </c>
      <c r="L4548">
        <v>0.15324739200000001</v>
      </c>
      <c r="M4548">
        <v>8.1918411999999996E-2</v>
      </c>
      <c r="N4548">
        <v>1.5947049170000001</v>
      </c>
      <c r="O4548">
        <v>1.5085157979999999</v>
      </c>
      <c r="P4548">
        <v>2.138275701</v>
      </c>
      <c r="Q4548">
        <v>0.46559139599999899</v>
      </c>
      <c r="R4548">
        <v>0.43248673700000001</v>
      </c>
      <c r="S4548">
        <v>0.50844193000000004</v>
      </c>
    </row>
    <row r="4549" spans="1:19" x14ac:dyDescent="0.35">
      <c r="A4549">
        <v>4547</v>
      </c>
      <c r="B4549">
        <v>2026</v>
      </c>
      <c r="C4549">
        <v>2</v>
      </c>
      <c r="D4549">
        <v>0.39696371800000002</v>
      </c>
      <c r="E4549">
        <v>0.335405913</v>
      </c>
      <c r="F4549">
        <v>0.55160526600000004</v>
      </c>
      <c r="G4549">
        <v>52673.532449999999</v>
      </c>
      <c r="H4549">
        <v>0.15989336100000001</v>
      </c>
      <c r="I4549">
        <v>0.12049670899999999</v>
      </c>
      <c r="J4549">
        <v>0.143683652</v>
      </c>
      <c r="K4549">
        <v>0.100427372</v>
      </c>
      <c r="L4549">
        <v>0.13696873500000001</v>
      </c>
      <c r="M4549">
        <v>8.9196964000000004E-2</v>
      </c>
      <c r="N4549">
        <v>1.595261182</v>
      </c>
      <c r="O4549">
        <v>1.5229836919999999</v>
      </c>
      <c r="P4549">
        <v>2.203116337</v>
      </c>
      <c r="Q4549">
        <v>0.52856344799999999</v>
      </c>
      <c r="R4549">
        <v>0.48839663900000002</v>
      </c>
      <c r="S4549">
        <v>0.58479595299999998</v>
      </c>
    </row>
    <row r="4550" spans="1:19" x14ac:dyDescent="0.35">
      <c r="A4550">
        <v>4548</v>
      </c>
      <c r="B4550">
        <v>2026</v>
      </c>
      <c r="C4550">
        <v>2</v>
      </c>
      <c r="D4550">
        <v>0.405381202</v>
      </c>
      <c r="E4550">
        <v>0.33562680099999997</v>
      </c>
      <c r="F4550">
        <v>0.58633778800000003</v>
      </c>
      <c r="G4550">
        <v>52377.854299999999</v>
      </c>
      <c r="H4550">
        <v>0.159679921</v>
      </c>
      <c r="I4550">
        <v>0.13776264499999999</v>
      </c>
      <c r="J4550">
        <v>0.16094438699999999</v>
      </c>
      <c r="K4550">
        <v>0.105264787</v>
      </c>
      <c r="L4550">
        <v>0.12708931700000001</v>
      </c>
      <c r="M4550">
        <v>9.9114516999999999E-2</v>
      </c>
      <c r="N4550">
        <v>1.6153889880000001</v>
      </c>
      <c r="O4550">
        <v>1.5403844520000001</v>
      </c>
      <c r="P4550">
        <v>2.2723565049999999</v>
      </c>
      <c r="Q4550">
        <v>0.53123365700000003</v>
      </c>
      <c r="R4550">
        <v>0.497685714</v>
      </c>
      <c r="S4550">
        <v>0.603729717</v>
      </c>
    </row>
    <row r="4551" spans="1:19" x14ac:dyDescent="0.35">
      <c r="A4551">
        <v>4549</v>
      </c>
      <c r="B4551">
        <v>2026</v>
      </c>
      <c r="C4551">
        <v>2</v>
      </c>
      <c r="D4551">
        <v>0.41379888100000001</v>
      </c>
      <c r="E4551">
        <v>0.33584773299999998</v>
      </c>
      <c r="F4551">
        <v>0.62106953600000003</v>
      </c>
      <c r="G4551">
        <v>52740.116970000003</v>
      </c>
      <c r="H4551">
        <v>0.166772218</v>
      </c>
      <c r="I4551">
        <v>0.161199486</v>
      </c>
      <c r="J4551">
        <v>0.184500684</v>
      </c>
      <c r="K4551">
        <v>0.11411468600000001</v>
      </c>
      <c r="L4551">
        <v>0.123480590999999</v>
      </c>
      <c r="M4551">
        <v>0.111877621</v>
      </c>
      <c r="N4551">
        <v>1.635940867</v>
      </c>
      <c r="O4551">
        <v>1.56099027</v>
      </c>
      <c r="P4551">
        <v>2.342102535</v>
      </c>
      <c r="Q4551">
        <v>0.47557612300000002</v>
      </c>
      <c r="R4551">
        <v>0.46236495700000002</v>
      </c>
      <c r="S4551">
        <v>0.56855378199999995</v>
      </c>
    </row>
    <row r="4552" spans="1:19" x14ac:dyDescent="0.35">
      <c r="A4552">
        <v>4550</v>
      </c>
      <c r="B4552">
        <v>2026</v>
      </c>
      <c r="C4552">
        <v>2</v>
      </c>
      <c r="D4552">
        <v>0.42221765500000003</v>
      </c>
      <c r="E4552">
        <v>0.33607815600000002</v>
      </c>
      <c r="F4552">
        <v>0.65561762599999995</v>
      </c>
      <c r="G4552">
        <v>53280.523509999999</v>
      </c>
      <c r="H4552">
        <v>0.151176743</v>
      </c>
      <c r="I4552">
        <v>0.146864364</v>
      </c>
      <c r="J4552">
        <v>0.216415573</v>
      </c>
      <c r="K4552">
        <v>0.116986303</v>
      </c>
      <c r="L4552">
        <v>0.12554169700000001</v>
      </c>
      <c r="M4552">
        <v>0.117783418</v>
      </c>
      <c r="N4552">
        <v>1.647181768</v>
      </c>
      <c r="O4552">
        <v>1.5491555990000001</v>
      </c>
      <c r="P4552">
        <v>2.409408644</v>
      </c>
      <c r="Q4552">
        <v>0.422238628</v>
      </c>
      <c r="R4552">
        <v>0.43027569399999999</v>
      </c>
      <c r="S4552">
        <v>0.53609566799999997</v>
      </c>
    </row>
    <row r="4553" spans="1:19" x14ac:dyDescent="0.35">
      <c r="A4553">
        <v>4551</v>
      </c>
      <c r="B4553">
        <v>2026</v>
      </c>
      <c r="C4553">
        <v>2</v>
      </c>
      <c r="D4553">
        <v>0.432750572</v>
      </c>
      <c r="E4553">
        <v>0.33630897500000001</v>
      </c>
      <c r="F4553">
        <v>0.69112744800000003</v>
      </c>
      <c r="G4553">
        <v>52419.024810000003</v>
      </c>
      <c r="H4553">
        <v>0.14279474</v>
      </c>
      <c r="I4553">
        <v>0.137480712</v>
      </c>
      <c r="J4553">
        <v>0.25207874600000002</v>
      </c>
      <c r="K4553">
        <v>0.12205250400000001</v>
      </c>
      <c r="L4553">
        <v>0.13453760000000001</v>
      </c>
      <c r="M4553">
        <v>0.12585987000000001</v>
      </c>
      <c r="N4553">
        <v>1.6677689259999999</v>
      </c>
      <c r="O4553">
        <v>1.5354016479999999</v>
      </c>
      <c r="P4553">
        <v>2.4802922199999999</v>
      </c>
      <c r="Q4553">
        <v>0.34872327199999997</v>
      </c>
      <c r="R4553">
        <v>0.366923785</v>
      </c>
      <c r="S4553">
        <v>0.45610462699999998</v>
      </c>
    </row>
    <row r="4554" spans="1:19" x14ac:dyDescent="0.35">
      <c r="A4554">
        <v>4552</v>
      </c>
      <c r="B4554">
        <v>2026</v>
      </c>
      <c r="C4554">
        <v>2</v>
      </c>
      <c r="D4554">
        <v>0.44328329900000002</v>
      </c>
      <c r="E4554">
        <v>0.336539804</v>
      </c>
      <c r="F4554">
        <v>0.72663868600000003</v>
      </c>
      <c r="G4554">
        <v>53014.169479999997</v>
      </c>
      <c r="H4554">
        <v>0.141923302</v>
      </c>
      <c r="I4554">
        <v>0.132949859</v>
      </c>
      <c r="J4554">
        <v>0.28651017600000001</v>
      </c>
      <c r="K4554">
        <v>0.12986927300000001</v>
      </c>
      <c r="L4554">
        <v>0.15126672099999999</v>
      </c>
      <c r="M4554">
        <v>0.13712558</v>
      </c>
      <c r="N4554">
        <v>1.697524273</v>
      </c>
      <c r="O4554">
        <v>1.533697807</v>
      </c>
      <c r="P4554">
        <v>2.554064699</v>
      </c>
      <c r="Q4554">
        <v>0.25216928100000002</v>
      </c>
      <c r="R4554">
        <v>0.269996401</v>
      </c>
      <c r="S4554">
        <v>0.32242986299999998</v>
      </c>
    </row>
    <row r="4555" spans="1:19" x14ac:dyDescent="0.35">
      <c r="A4555">
        <v>4553</v>
      </c>
      <c r="B4555">
        <v>2026</v>
      </c>
      <c r="C4555">
        <v>2</v>
      </c>
      <c r="D4555">
        <v>0.423216704</v>
      </c>
      <c r="E4555">
        <v>0.33289826500000003</v>
      </c>
      <c r="F4555">
        <v>0.69131071499999996</v>
      </c>
      <c r="G4555">
        <v>51066.19556</v>
      </c>
      <c r="H4555">
        <v>0.132670967</v>
      </c>
      <c r="I4555">
        <v>0.106637327</v>
      </c>
      <c r="J4555">
        <v>0.29294112100000003</v>
      </c>
      <c r="K4555">
        <v>0.112012838999999</v>
      </c>
      <c r="L4555">
        <v>0.15120312499999999</v>
      </c>
      <c r="M4555">
        <v>0.105432622</v>
      </c>
      <c r="N4555">
        <v>1.663173657</v>
      </c>
      <c r="O4555">
        <v>1.52413405799999</v>
      </c>
      <c r="P4555">
        <v>2.477978088</v>
      </c>
      <c r="Q4555">
        <v>0.14900049900000001</v>
      </c>
      <c r="R4555">
        <v>0.169867713</v>
      </c>
      <c r="S4555">
        <v>0.175457485</v>
      </c>
    </row>
    <row r="4556" spans="1:19" x14ac:dyDescent="0.35">
      <c r="A4556">
        <v>4554</v>
      </c>
      <c r="B4556">
        <v>2026</v>
      </c>
      <c r="C4556">
        <v>2</v>
      </c>
      <c r="D4556">
        <v>0.41109413299999997</v>
      </c>
      <c r="E4556">
        <v>0.32925689699999999</v>
      </c>
      <c r="F4556">
        <v>0.65671216600000004</v>
      </c>
      <c r="G4556">
        <v>49068.097909999997</v>
      </c>
      <c r="H4556">
        <v>0.12928220400000001</v>
      </c>
      <c r="I4556">
        <v>8.6944683999999994E-2</v>
      </c>
      <c r="J4556">
        <v>0.29850366299999997</v>
      </c>
      <c r="K4556">
        <v>9.7547597999999999E-2</v>
      </c>
      <c r="L4556">
        <v>0.15481809999999999</v>
      </c>
      <c r="M4556">
        <v>8.0876432999999998E-2</v>
      </c>
      <c r="N4556">
        <v>1.6520455709999999</v>
      </c>
      <c r="O4556">
        <v>1.5059081299999999</v>
      </c>
      <c r="P4556">
        <v>2.4033706800000001</v>
      </c>
      <c r="Q4556">
        <v>3.4245418E-2</v>
      </c>
      <c r="R4556">
        <v>7.5298872000000003E-2</v>
      </c>
      <c r="S4556">
        <v>3.4921234000000002E-2</v>
      </c>
    </row>
    <row r="4557" spans="1:19" x14ac:dyDescent="0.35">
      <c r="A4557">
        <v>4555</v>
      </c>
      <c r="B4557">
        <v>2026</v>
      </c>
      <c r="C4557">
        <v>2</v>
      </c>
      <c r="D4557">
        <v>0.39897232799999999</v>
      </c>
      <c r="E4557">
        <v>0.32561557400000002</v>
      </c>
      <c r="F4557">
        <v>0.62212700799999998</v>
      </c>
      <c r="G4557">
        <v>47899.096590000001</v>
      </c>
      <c r="H4557">
        <v>0.13212299</v>
      </c>
      <c r="I4557">
        <v>7.3071011000000005E-2</v>
      </c>
      <c r="J4557">
        <v>0.30364701900000002</v>
      </c>
      <c r="K4557">
        <v>8.6062193999999995E-2</v>
      </c>
      <c r="L4557">
        <v>0.16209116800000001</v>
      </c>
      <c r="M4557">
        <v>6.2664702000000003E-2</v>
      </c>
      <c r="N4557">
        <v>1.6403997239999999</v>
      </c>
      <c r="O4557">
        <v>1.4854351480000001</v>
      </c>
      <c r="P4557">
        <v>2.3295187390000001</v>
      </c>
      <c r="Q4557" s="7">
        <v>4.3200000000000001E-6</v>
      </c>
      <c r="R4557">
        <v>1.3261934E-2</v>
      </c>
      <c r="S4557">
        <v>0</v>
      </c>
    </row>
    <row r="4558" spans="1:19" x14ac:dyDescent="0.35">
      <c r="A4558">
        <v>4556</v>
      </c>
      <c r="B4558">
        <v>2026</v>
      </c>
      <c r="C4558">
        <v>2</v>
      </c>
      <c r="D4558">
        <v>0.386852373999999</v>
      </c>
      <c r="E4558">
        <v>0.321955924</v>
      </c>
      <c r="F4558">
        <v>0.586612307</v>
      </c>
      <c r="G4558">
        <v>46176.558400000002</v>
      </c>
      <c r="H4558">
        <v>0.12899375799999999</v>
      </c>
      <c r="I4558">
        <v>5.4066061999999998E-2</v>
      </c>
      <c r="J4558">
        <v>0.288198766</v>
      </c>
      <c r="K4558">
        <v>6.9477950999999996E-2</v>
      </c>
      <c r="L4558">
        <v>0.160869923</v>
      </c>
      <c r="M4558">
        <v>4.9677535000000002E-2</v>
      </c>
      <c r="N4558">
        <v>1.6158374470000001</v>
      </c>
      <c r="O4558">
        <v>1.496614337</v>
      </c>
      <c r="P4558">
        <v>2.2504997800000002</v>
      </c>
      <c r="Q4558">
        <v>0</v>
      </c>
      <c r="R4558">
        <v>0</v>
      </c>
      <c r="S4558">
        <v>0</v>
      </c>
    </row>
    <row r="4559" spans="1:19" x14ac:dyDescent="0.35">
      <c r="A4559">
        <v>4557</v>
      </c>
      <c r="B4559">
        <v>2026</v>
      </c>
      <c r="C4559">
        <v>2</v>
      </c>
      <c r="D4559">
        <v>0.37454202199999997</v>
      </c>
      <c r="E4559">
        <v>0.318296366</v>
      </c>
      <c r="F4559">
        <v>0.55182004500000004</v>
      </c>
      <c r="G4559">
        <v>44474.419959999999</v>
      </c>
      <c r="H4559">
        <v>0.13243012300000001</v>
      </c>
      <c r="I4559">
        <v>4.0037764000000003E-2</v>
      </c>
      <c r="J4559">
        <v>0.272798447</v>
      </c>
      <c r="K4559">
        <v>5.7323376000000002E-2</v>
      </c>
      <c r="L4559">
        <v>0.16764937199999999</v>
      </c>
      <c r="M4559">
        <v>4.0720785000000002E-2</v>
      </c>
      <c r="N4559">
        <v>1.589322857</v>
      </c>
      <c r="O4559">
        <v>1.5130825080000001</v>
      </c>
      <c r="P4559">
        <v>2.1723368380000001</v>
      </c>
      <c r="Q4559">
        <v>0</v>
      </c>
      <c r="R4559">
        <v>0</v>
      </c>
      <c r="S4559">
        <v>0</v>
      </c>
    </row>
    <row r="4560" spans="1:19" x14ac:dyDescent="0.35">
      <c r="A4560">
        <v>4558</v>
      </c>
      <c r="B4560">
        <v>2026</v>
      </c>
      <c r="C4560">
        <v>2</v>
      </c>
      <c r="D4560">
        <v>0.362231156</v>
      </c>
      <c r="E4560">
        <v>0.31463681700000001</v>
      </c>
      <c r="F4560">
        <v>0.51702648900000003</v>
      </c>
      <c r="G4560">
        <v>41088.58266</v>
      </c>
      <c r="H4560">
        <v>0.143092415</v>
      </c>
      <c r="I4560">
        <v>3.1133765000000001E-2</v>
      </c>
      <c r="J4560">
        <v>0.25559675399999998</v>
      </c>
      <c r="K4560">
        <v>4.9290520999999997E-2</v>
      </c>
      <c r="L4560">
        <v>0.18084025500000001</v>
      </c>
      <c r="M4560">
        <v>3.5761757999999998E-2</v>
      </c>
      <c r="N4560">
        <v>1.565404451</v>
      </c>
      <c r="O4560">
        <v>1.5184402779999999</v>
      </c>
      <c r="P4560">
        <v>2.0962798199999999</v>
      </c>
      <c r="Q4560">
        <v>0</v>
      </c>
      <c r="R4560">
        <v>0</v>
      </c>
      <c r="S4560">
        <v>0</v>
      </c>
    </row>
    <row r="4561" spans="1:19" x14ac:dyDescent="0.35">
      <c r="A4561">
        <v>4559</v>
      </c>
      <c r="B4561">
        <v>2026</v>
      </c>
      <c r="C4561">
        <v>2</v>
      </c>
      <c r="D4561">
        <v>0.36400160699999901</v>
      </c>
      <c r="E4561">
        <v>0.31426415800000002</v>
      </c>
      <c r="F4561">
        <v>0.50445498499999997</v>
      </c>
      <c r="G4561">
        <v>37650.819730000003</v>
      </c>
      <c r="H4561">
        <v>0.13098453700000001</v>
      </c>
      <c r="I4561">
        <v>3.1756642000000002E-2</v>
      </c>
      <c r="J4561">
        <v>0.23393781899999999</v>
      </c>
      <c r="K4561">
        <v>4.7841658000000002E-2</v>
      </c>
      <c r="L4561">
        <v>0.16573808900000001</v>
      </c>
      <c r="M4561">
        <v>3.2556305000000001E-2</v>
      </c>
      <c r="N4561">
        <v>1.5703073489999999</v>
      </c>
      <c r="O4561">
        <v>1.5303731650000001</v>
      </c>
      <c r="P4561">
        <v>2.0753106200000002</v>
      </c>
      <c r="Q4561">
        <v>0</v>
      </c>
      <c r="R4561">
        <v>0</v>
      </c>
      <c r="S4561">
        <v>0</v>
      </c>
    </row>
    <row r="4562" spans="1:19" x14ac:dyDescent="0.35">
      <c r="A4562">
        <v>4560</v>
      </c>
      <c r="B4562">
        <v>2026</v>
      </c>
      <c r="C4562">
        <v>2</v>
      </c>
      <c r="D4562">
        <v>0.36469455099999998</v>
      </c>
      <c r="E4562">
        <v>0.31389151999999998</v>
      </c>
      <c r="F4562">
        <v>0.49607274299999998</v>
      </c>
      <c r="G4562">
        <v>34536.309580000001</v>
      </c>
      <c r="H4562">
        <v>0.12737622500000001</v>
      </c>
      <c r="I4562">
        <v>3.392672E-2</v>
      </c>
      <c r="J4562">
        <v>0.21180701199999999</v>
      </c>
      <c r="K4562">
        <v>4.7405757999999902E-2</v>
      </c>
      <c r="L4562">
        <v>0.159608794</v>
      </c>
      <c r="M4562">
        <v>3.1015144000000001E-2</v>
      </c>
      <c r="N4562">
        <v>1.5743878250000001</v>
      </c>
      <c r="O4562">
        <v>1.5504148820000001</v>
      </c>
      <c r="P4562">
        <v>2.068604669</v>
      </c>
      <c r="Q4562">
        <v>0</v>
      </c>
      <c r="R4562">
        <v>0</v>
      </c>
      <c r="S4562">
        <v>0</v>
      </c>
    </row>
    <row r="4563" spans="1:19" x14ac:dyDescent="0.35">
      <c r="A4563">
        <v>4561</v>
      </c>
      <c r="B4563">
        <v>2026</v>
      </c>
      <c r="C4563">
        <v>3</v>
      </c>
      <c r="D4563">
        <v>0.50292436331177903</v>
      </c>
      <c r="E4563">
        <v>0.59007268040723704</v>
      </c>
      <c r="F4563">
        <v>0.83961464611321901</v>
      </c>
      <c r="G4563">
        <v>27706.507173886399</v>
      </c>
      <c r="H4563">
        <v>0.73122135034763303</v>
      </c>
      <c r="I4563">
        <v>0.20405111269524501</v>
      </c>
      <c r="J4563">
        <v>0.60302992046270498</v>
      </c>
      <c r="K4563">
        <v>0.17885466642087799</v>
      </c>
      <c r="L4563">
        <v>0.680961540505305</v>
      </c>
      <c r="M4563">
        <v>0.20770355997530399</v>
      </c>
      <c r="N4563">
        <v>3.6751723283637299</v>
      </c>
      <c r="O4563">
        <v>3.7144855815149</v>
      </c>
      <c r="P4563">
        <v>3.9994155775076399</v>
      </c>
      <c r="Q4563">
        <v>0</v>
      </c>
      <c r="R4563">
        <v>0</v>
      </c>
      <c r="S4563">
        <v>0</v>
      </c>
    </row>
    <row r="4564" spans="1:19" x14ac:dyDescent="0.35">
      <c r="A4564">
        <v>4562</v>
      </c>
      <c r="B4564">
        <v>2026</v>
      </c>
      <c r="C4564">
        <v>3</v>
      </c>
      <c r="D4564">
        <v>0.49965737550922001</v>
      </c>
      <c r="E4564">
        <v>0.58802340398998698</v>
      </c>
      <c r="F4564">
        <v>0.82673335413154703</v>
      </c>
      <c r="G4564">
        <v>26385.651492118101</v>
      </c>
      <c r="H4564">
        <v>0.73314555625524103</v>
      </c>
      <c r="I4564">
        <v>0.198994127536152</v>
      </c>
      <c r="J4564">
        <v>0.60139674928581799</v>
      </c>
      <c r="K4564">
        <v>0.177125552368257</v>
      </c>
      <c r="L4564">
        <v>0.68708947644587104</v>
      </c>
      <c r="M4564">
        <v>0.20474957772410099</v>
      </c>
      <c r="N4564">
        <v>3.64077557915056</v>
      </c>
      <c r="O4564">
        <v>3.78548102603675</v>
      </c>
      <c r="P4564">
        <v>3.9569830204290799</v>
      </c>
      <c r="Q4564">
        <v>0</v>
      </c>
      <c r="R4564">
        <v>0</v>
      </c>
      <c r="S4564">
        <v>0</v>
      </c>
    </row>
    <row r="4565" spans="1:19" x14ac:dyDescent="0.35">
      <c r="A4565">
        <v>4563</v>
      </c>
      <c r="B4565">
        <v>2026</v>
      </c>
      <c r="C4565">
        <v>3</v>
      </c>
      <c r="D4565">
        <v>0.49330499140511702</v>
      </c>
      <c r="E4565">
        <v>0.58264218777357801</v>
      </c>
      <c r="F4565">
        <v>0.80417992603433097</v>
      </c>
      <c r="G4565">
        <v>25720.108263044702</v>
      </c>
      <c r="H4565">
        <v>0.73254797218119905</v>
      </c>
      <c r="I4565">
        <v>0.195706044346696</v>
      </c>
      <c r="J4565">
        <v>0.59849116024869198</v>
      </c>
      <c r="K4565">
        <v>0.176840439787432</v>
      </c>
      <c r="L4565">
        <v>0.68907858255849597</v>
      </c>
      <c r="M4565">
        <v>0.204387922027088</v>
      </c>
      <c r="N4565">
        <v>3.6050538730864199</v>
      </c>
      <c r="O4565">
        <v>3.8549696404917402</v>
      </c>
      <c r="P4565">
        <v>3.90097724103655</v>
      </c>
      <c r="Q4565">
        <v>0</v>
      </c>
      <c r="R4565">
        <v>0</v>
      </c>
      <c r="S4565">
        <v>0</v>
      </c>
    </row>
    <row r="4566" spans="1:19" x14ac:dyDescent="0.35">
      <c r="A4566">
        <v>4564</v>
      </c>
      <c r="B4566">
        <v>2026</v>
      </c>
      <c r="C4566">
        <v>3</v>
      </c>
      <c r="D4566">
        <v>0.48725684081407</v>
      </c>
      <c r="E4566">
        <v>0.57643008888675495</v>
      </c>
      <c r="F4566">
        <v>0.78070624093812402</v>
      </c>
      <c r="G4566">
        <v>25580.675306644898</v>
      </c>
      <c r="H4566">
        <v>0.72482488894141595</v>
      </c>
      <c r="I4566">
        <v>0.19440023118855601</v>
      </c>
      <c r="J4566">
        <v>0.59051058757488395</v>
      </c>
      <c r="K4566">
        <v>0.177212955972156</v>
      </c>
      <c r="L4566">
        <v>0.68960739779975</v>
      </c>
      <c r="M4566">
        <v>0.20675939777132599</v>
      </c>
      <c r="N4566">
        <v>3.5664506553779902</v>
      </c>
      <c r="O4566">
        <v>3.9211703179608999</v>
      </c>
      <c r="P4566">
        <v>3.8384124683260601</v>
      </c>
      <c r="Q4566">
        <v>0</v>
      </c>
      <c r="R4566">
        <v>0</v>
      </c>
      <c r="S4566">
        <v>0</v>
      </c>
    </row>
    <row r="4567" spans="1:19" x14ac:dyDescent="0.35">
      <c r="A4567">
        <v>4565</v>
      </c>
      <c r="B4567">
        <v>2026</v>
      </c>
      <c r="C4567">
        <v>3</v>
      </c>
      <c r="D4567">
        <v>0.49714165142697803</v>
      </c>
      <c r="E4567">
        <v>0.63993752076245702</v>
      </c>
      <c r="F4567">
        <v>0.81126727336597104</v>
      </c>
      <c r="G4567">
        <v>26230.840660978</v>
      </c>
      <c r="H4567">
        <v>0.72879418572098997</v>
      </c>
      <c r="I4567">
        <v>0.191245751810149</v>
      </c>
      <c r="J4567">
        <v>0.59295927496531198</v>
      </c>
      <c r="K4567">
        <v>0.17661467250298399</v>
      </c>
      <c r="L4567">
        <v>0.68728422040470505</v>
      </c>
      <c r="M4567">
        <v>0.20536993433671499</v>
      </c>
      <c r="N4567">
        <v>3.5844232844544499</v>
      </c>
      <c r="O4567">
        <v>4.1022055462370801</v>
      </c>
      <c r="P4567">
        <v>3.9174674497815798</v>
      </c>
      <c r="Q4567">
        <v>0</v>
      </c>
      <c r="R4567">
        <v>3.5716625087237199E-4</v>
      </c>
      <c r="S4567">
        <v>0</v>
      </c>
    </row>
    <row r="4568" spans="1:19" x14ac:dyDescent="0.35">
      <c r="A4568">
        <v>4566</v>
      </c>
      <c r="B4568">
        <v>2026</v>
      </c>
      <c r="C4568">
        <v>3</v>
      </c>
      <c r="D4568">
        <v>0.50583813913661901</v>
      </c>
      <c r="E4568">
        <v>0.69729448410691697</v>
      </c>
      <c r="F4568">
        <v>0.83743644491620395</v>
      </c>
      <c r="G4568">
        <v>28325.375611946001</v>
      </c>
      <c r="H4568">
        <v>0.72517108778932404</v>
      </c>
      <c r="I4568">
        <v>0.19033219683562699</v>
      </c>
      <c r="J4568">
        <v>0.59419723995223195</v>
      </c>
      <c r="K4568">
        <v>0.17762371333847901</v>
      </c>
      <c r="L4568">
        <v>0.68295117768462499</v>
      </c>
      <c r="M4568">
        <v>0.20674588928842899</v>
      </c>
      <c r="N4568">
        <v>3.5958631467257298</v>
      </c>
      <c r="O4568">
        <v>4.2557367080675501</v>
      </c>
      <c r="P4568">
        <v>3.9722686657774502</v>
      </c>
      <c r="Q4568">
        <v>2.3302168200616002E-3</v>
      </c>
      <c r="R4568">
        <v>5.8919316935391501E-3</v>
      </c>
      <c r="S4568">
        <v>4.4062750391745499E-4</v>
      </c>
    </row>
    <row r="4569" spans="1:19" x14ac:dyDescent="0.35">
      <c r="A4569">
        <v>4567</v>
      </c>
      <c r="B4569">
        <v>2026</v>
      </c>
      <c r="C4569">
        <v>3</v>
      </c>
      <c r="D4569">
        <v>0.51472290541931298</v>
      </c>
      <c r="E4569">
        <v>0.75315981078055205</v>
      </c>
      <c r="F4569">
        <v>0.86351450974523103</v>
      </c>
      <c r="G4569">
        <v>32238.216371738101</v>
      </c>
      <c r="H4569">
        <v>0.71708869978534995</v>
      </c>
      <c r="I4569">
        <v>0.19134542257371501</v>
      </c>
      <c r="J4569">
        <v>0.58890924752118901</v>
      </c>
      <c r="K4569">
        <v>0.179780593951955</v>
      </c>
      <c r="L4569">
        <v>0.67864065268183604</v>
      </c>
      <c r="M4569">
        <v>0.210180058867665</v>
      </c>
      <c r="N4569">
        <v>3.6105063159497601</v>
      </c>
      <c r="O4569">
        <v>4.4074394093371403</v>
      </c>
      <c r="P4569">
        <v>4.0253015602487396</v>
      </c>
      <c r="Q4569">
        <v>7.5781118610206699E-2</v>
      </c>
      <c r="R4569">
        <v>7.0663047880935803E-2</v>
      </c>
      <c r="S4569">
        <v>5.6184060642685697E-2</v>
      </c>
    </row>
    <row r="4570" spans="1:19" x14ac:dyDescent="0.35">
      <c r="A4570">
        <v>4568</v>
      </c>
      <c r="B4570">
        <v>2026</v>
      </c>
      <c r="C4570">
        <v>3</v>
      </c>
      <c r="D4570">
        <v>0.52283963099875197</v>
      </c>
      <c r="E4570">
        <v>0.80296821505928095</v>
      </c>
      <c r="F4570">
        <v>0.89032638629301997</v>
      </c>
      <c r="G4570">
        <v>36202.050171847201</v>
      </c>
      <c r="H4570">
        <v>0.72094855508849098</v>
      </c>
      <c r="I4570">
        <v>0.20557151486526001</v>
      </c>
      <c r="J4570">
        <v>0.58773997500041097</v>
      </c>
      <c r="K4570">
        <v>0.19304492926782199</v>
      </c>
      <c r="L4570">
        <v>0.67823073030263503</v>
      </c>
      <c r="M4570">
        <v>0.236466375940904</v>
      </c>
      <c r="N4570">
        <v>3.6275956664420499</v>
      </c>
      <c r="O4570">
        <v>4.5215899678266602</v>
      </c>
      <c r="P4570">
        <v>4.0906710321823896</v>
      </c>
      <c r="Q4570">
        <v>0.21181795954020199</v>
      </c>
      <c r="R4570">
        <v>0.15851773514126299</v>
      </c>
      <c r="S4570">
        <v>0.158063447896055</v>
      </c>
    </row>
    <row r="4571" spans="1:19" x14ac:dyDescent="0.35">
      <c r="A4571">
        <v>4569</v>
      </c>
      <c r="B4571">
        <v>2026</v>
      </c>
      <c r="C4571">
        <v>3</v>
      </c>
      <c r="D4571">
        <v>0.53397415016069905</v>
      </c>
      <c r="E4571">
        <v>0.86297681566266604</v>
      </c>
      <c r="F4571">
        <v>0.92258045550869305</v>
      </c>
      <c r="G4571">
        <v>39345.303842515597</v>
      </c>
      <c r="H4571">
        <v>0.71918486652172697</v>
      </c>
      <c r="I4571">
        <v>0.224158971041862</v>
      </c>
      <c r="J4571">
        <v>0.58531602462462495</v>
      </c>
      <c r="K4571">
        <v>0.21027775514379099</v>
      </c>
      <c r="L4571">
        <v>0.67674014044853303</v>
      </c>
      <c r="M4571">
        <v>0.26929617367799602</v>
      </c>
      <c r="N4571">
        <v>3.65013503198964</v>
      </c>
      <c r="O4571">
        <v>4.6619261508237297</v>
      </c>
      <c r="P4571">
        <v>4.1714881758762097</v>
      </c>
      <c r="Q4571">
        <v>0.243004471064102</v>
      </c>
      <c r="R4571">
        <v>0.17976405697659001</v>
      </c>
      <c r="S4571">
        <v>0.18732766428269501</v>
      </c>
    </row>
    <row r="4572" spans="1:19" x14ac:dyDescent="0.35">
      <c r="A4572">
        <v>4570</v>
      </c>
      <c r="B4572">
        <v>2026</v>
      </c>
      <c r="C4572">
        <v>3</v>
      </c>
      <c r="D4572">
        <v>0.54482815105021898</v>
      </c>
      <c r="E4572">
        <v>0.92430294727141804</v>
      </c>
      <c r="F4572">
        <v>0.95543404984217595</v>
      </c>
      <c r="G4572">
        <v>40799.410027292397</v>
      </c>
      <c r="H4572">
        <v>0.71070507416719297</v>
      </c>
      <c r="I4572">
        <v>0.24649906480919601</v>
      </c>
      <c r="J4572">
        <v>0.57822504746757897</v>
      </c>
      <c r="K4572">
        <v>0.229620954534275</v>
      </c>
      <c r="L4572">
        <v>0.67586600459589796</v>
      </c>
      <c r="M4572">
        <v>0.30653958496297801</v>
      </c>
      <c r="N4572">
        <v>3.6802814533849602</v>
      </c>
      <c r="O4572">
        <v>4.8131313113162699</v>
      </c>
      <c r="P4572">
        <v>4.2579301181652003</v>
      </c>
      <c r="Q4572">
        <v>0.30676375480541501</v>
      </c>
      <c r="R4572">
        <v>0.243778733386084</v>
      </c>
      <c r="S4572">
        <v>0.26839281083795402</v>
      </c>
    </row>
    <row r="4573" spans="1:19" x14ac:dyDescent="0.35">
      <c r="A4573">
        <v>4571</v>
      </c>
      <c r="B4573">
        <v>2026</v>
      </c>
      <c r="C4573">
        <v>3</v>
      </c>
      <c r="D4573">
        <v>0.55384204213991595</v>
      </c>
      <c r="E4573">
        <v>0.90268857761169097</v>
      </c>
      <c r="F4573">
        <v>0.99745352202108695</v>
      </c>
      <c r="G4573">
        <v>40941.199885156602</v>
      </c>
      <c r="H4573">
        <v>0.71040527677833598</v>
      </c>
      <c r="I4573">
        <v>0.25380812243995898</v>
      </c>
      <c r="J4573">
        <v>0.58244665268537299</v>
      </c>
      <c r="K4573">
        <v>0.24848499202531599</v>
      </c>
      <c r="L4573">
        <v>0.68581356116251602</v>
      </c>
      <c r="M4573">
        <v>0.32226642808900802</v>
      </c>
      <c r="N4573">
        <v>3.7061880147953898</v>
      </c>
      <c r="O4573">
        <v>4.7382580409001998</v>
      </c>
      <c r="P4573">
        <v>4.3689971255864899</v>
      </c>
      <c r="Q4573">
        <v>0.38832370164454499</v>
      </c>
      <c r="R4573">
        <v>0.31564842272392601</v>
      </c>
      <c r="S4573">
        <v>0.36286823839876498</v>
      </c>
    </row>
    <row r="4574" spans="1:19" x14ac:dyDescent="0.35">
      <c r="A4574">
        <v>4572</v>
      </c>
      <c r="B4574">
        <v>2026</v>
      </c>
      <c r="C4574">
        <v>3</v>
      </c>
      <c r="D4574">
        <v>0.56393630093293001</v>
      </c>
      <c r="E4574">
        <v>0.88499629384390399</v>
      </c>
      <c r="F4574">
        <v>1.0416824319475999</v>
      </c>
      <c r="G4574">
        <v>40483.986739391097</v>
      </c>
      <c r="H4574">
        <v>0.70545586071617306</v>
      </c>
      <c r="I4574">
        <v>0.26546544928487698</v>
      </c>
      <c r="J4574">
        <v>0.58861915089157502</v>
      </c>
      <c r="K4574">
        <v>0.27185702393942202</v>
      </c>
      <c r="L4574">
        <v>0.69396869866687505</v>
      </c>
      <c r="M4574">
        <v>0.34088285308114702</v>
      </c>
      <c r="N4574">
        <v>3.73519124928209</v>
      </c>
      <c r="O4574">
        <v>4.6884111718369903</v>
      </c>
      <c r="P4574">
        <v>4.4941614433157202</v>
      </c>
      <c r="Q4574">
        <v>0.39837173097436401</v>
      </c>
      <c r="R4574">
        <v>0.32946686378671097</v>
      </c>
      <c r="S4574">
        <v>0.38230218614494199</v>
      </c>
    </row>
    <row r="4575" spans="1:19" x14ac:dyDescent="0.35">
      <c r="A4575">
        <v>4573</v>
      </c>
      <c r="B4575">
        <v>2026</v>
      </c>
      <c r="C4575">
        <v>3</v>
      </c>
      <c r="D4575">
        <v>0.57403866992589403</v>
      </c>
      <c r="E4575">
        <v>0.86794332590869305</v>
      </c>
      <c r="F4575">
        <v>1.0855472667563499</v>
      </c>
      <c r="G4575">
        <v>39419.987888673197</v>
      </c>
      <c r="H4575">
        <v>0.69418379474633396</v>
      </c>
      <c r="I4575">
        <v>0.28100990966122602</v>
      </c>
      <c r="J4575">
        <v>0.59101730731795599</v>
      </c>
      <c r="K4575">
        <v>0.29924774444360602</v>
      </c>
      <c r="L4575">
        <v>0.69917406919518399</v>
      </c>
      <c r="M4575">
        <v>0.36279199776661503</v>
      </c>
      <c r="N4575">
        <v>3.7601025014643201</v>
      </c>
      <c r="O4575">
        <v>4.6495834756274803</v>
      </c>
      <c r="P4575">
        <v>4.6185420049798402</v>
      </c>
      <c r="Q4575">
        <v>0.34248022582863802</v>
      </c>
      <c r="R4575">
        <v>0.289359136783648</v>
      </c>
      <c r="S4575">
        <v>0.33279401634290101</v>
      </c>
    </row>
    <row r="4576" spans="1:19" x14ac:dyDescent="0.35">
      <c r="A4576">
        <v>4574</v>
      </c>
      <c r="B4576">
        <v>2026</v>
      </c>
      <c r="C4576">
        <v>3</v>
      </c>
      <c r="D4576">
        <v>0.58040924817193795</v>
      </c>
      <c r="E4576">
        <v>0.85063189631825797</v>
      </c>
      <c r="F4576">
        <v>1.11920071004566</v>
      </c>
      <c r="G4576">
        <v>38774.318924974403</v>
      </c>
      <c r="H4576">
        <v>0.69634496063979101</v>
      </c>
      <c r="I4576">
        <v>0.27061875421078802</v>
      </c>
      <c r="J4576">
        <v>0.59840154765210096</v>
      </c>
      <c r="K4576">
        <v>0.28871637988832</v>
      </c>
      <c r="L4576">
        <v>0.70532979058078105</v>
      </c>
      <c r="M4576">
        <v>0.34552320502924899</v>
      </c>
      <c r="N4576">
        <v>3.7677970975162798</v>
      </c>
      <c r="O4576">
        <v>4.59146635465956</v>
      </c>
      <c r="P4576">
        <v>4.6868467921654302</v>
      </c>
      <c r="Q4576">
        <v>0.308305841497513</v>
      </c>
      <c r="R4576">
        <v>0.26344703699980998</v>
      </c>
      <c r="S4576">
        <v>0.30547328660373102</v>
      </c>
    </row>
    <row r="4577" spans="1:19" x14ac:dyDescent="0.35">
      <c r="A4577">
        <v>4575</v>
      </c>
      <c r="B4577">
        <v>2026</v>
      </c>
      <c r="C4577">
        <v>3</v>
      </c>
      <c r="D4577">
        <v>0.58768685670600695</v>
      </c>
      <c r="E4577">
        <v>0.83378291725890996</v>
      </c>
      <c r="F4577">
        <v>1.1622765432876401</v>
      </c>
      <c r="G4577">
        <v>38802.835548929303</v>
      </c>
      <c r="H4577">
        <v>0.69501398252436697</v>
      </c>
      <c r="I4577">
        <v>0.26271282841734001</v>
      </c>
      <c r="J4577">
        <v>0.60383331454973199</v>
      </c>
      <c r="K4577">
        <v>0.28047678256827502</v>
      </c>
      <c r="L4577">
        <v>0.71092171685039496</v>
      </c>
      <c r="M4577">
        <v>0.331602142847857</v>
      </c>
      <c r="N4577">
        <v>3.7696793908047099</v>
      </c>
      <c r="O4577">
        <v>4.5134553314735202</v>
      </c>
      <c r="P4577">
        <v>4.75097284732262</v>
      </c>
      <c r="Q4577">
        <v>0.26229479154222701</v>
      </c>
      <c r="R4577">
        <v>0.22293529752114999</v>
      </c>
      <c r="S4577">
        <v>0.25586452955428002</v>
      </c>
    </row>
    <row r="4578" spans="1:19" x14ac:dyDescent="0.35">
      <c r="A4578">
        <v>4576</v>
      </c>
      <c r="B4578">
        <v>2026</v>
      </c>
      <c r="C4578">
        <v>3</v>
      </c>
      <c r="D4578">
        <v>0.595407891421189</v>
      </c>
      <c r="E4578">
        <v>0.81545574849214297</v>
      </c>
      <c r="F4578">
        <v>1.20487120951972</v>
      </c>
      <c r="G4578">
        <v>38723.639771528899</v>
      </c>
      <c r="H4578">
        <v>0.69005887264872701</v>
      </c>
      <c r="I4578">
        <v>0.257458112190454</v>
      </c>
      <c r="J4578">
        <v>0.60643831951637395</v>
      </c>
      <c r="K4578">
        <v>0.274682761723271</v>
      </c>
      <c r="L4578">
        <v>0.71393852608341002</v>
      </c>
      <c r="M4578">
        <v>0.32075959322005998</v>
      </c>
      <c r="N4578">
        <v>3.77582823416583</v>
      </c>
      <c r="O4578">
        <v>4.4366020454856603</v>
      </c>
      <c r="P4578">
        <v>4.82069028054008</v>
      </c>
      <c r="Q4578">
        <v>0.19376521475865399</v>
      </c>
      <c r="R4578">
        <v>0.182722979909829</v>
      </c>
      <c r="S4578">
        <v>0.18170883663166401</v>
      </c>
    </row>
    <row r="4579" spans="1:19" x14ac:dyDescent="0.35">
      <c r="A4579">
        <v>4577</v>
      </c>
      <c r="B4579">
        <v>2026</v>
      </c>
      <c r="C4579">
        <v>3</v>
      </c>
      <c r="D4579">
        <v>0.57288290045921197</v>
      </c>
      <c r="E4579">
        <v>0.75430350161728998</v>
      </c>
      <c r="F4579">
        <v>1.1369581308543599</v>
      </c>
      <c r="G4579">
        <v>38886.349481572302</v>
      </c>
      <c r="H4579">
        <v>0.68936837815880603</v>
      </c>
      <c r="I4579">
        <v>0.22494701749884399</v>
      </c>
      <c r="J4579">
        <v>0.60798245760898695</v>
      </c>
      <c r="K4579">
        <v>0.24073649473457101</v>
      </c>
      <c r="L4579">
        <v>0.73060405801252704</v>
      </c>
      <c r="M4579">
        <v>0.28271619864318198</v>
      </c>
      <c r="N4579">
        <v>3.6888788854572101</v>
      </c>
      <c r="O4579">
        <v>4.2468151879630298</v>
      </c>
      <c r="P4579">
        <v>4.6712607781127904</v>
      </c>
      <c r="Q4579">
        <v>6.8504933448268093E-2</v>
      </c>
      <c r="R4579">
        <v>7.7280037424548795E-2</v>
      </c>
      <c r="S4579">
        <v>5.8864085980625501E-2</v>
      </c>
    </row>
    <row r="4580" spans="1:19" x14ac:dyDescent="0.35">
      <c r="A4580">
        <v>4578</v>
      </c>
      <c r="B4580">
        <v>2026</v>
      </c>
      <c r="C4580">
        <v>3</v>
      </c>
      <c r="D4580">
        <v>0.55049954576566495</v>
      </c>
      <c r="E4580">
        <v>0.69885476970834604</v>
      </c>
      <c r="F4580">
        <v>1.07248388310339</v>
      </c>
      <c r="G4580">
        <v>40098.104507787401</v>
      </c>
      <c r="H4580">
        <v>0.68766455034082496</v>
      </c>
      <c r="I4580">
        <v>0.19713968400781601</v>
      </c>
      <c r="J4580">
        <v>0.607428749736036</v>
      </c>
      <c r="K4580">
        <v>0.21130499421320501</v>
      </c>
      <c r="L4580">
        <v>0.74460776071197099</v>
      </c>
      <c r="M4580">
        <v>0.25089368740992402</v>
      </c>
      <c r="N4580">
        <v>3.6010518686959001</v>
      </c>
      <c r="O4580">
        <v>4.0681511579106298</v>
      </c>
      <c r="P4580">
        <v>4.5366915495523399</v>
      </c>
      <c r="Q4580">
        <v>4.5605264212069899E-3</v>
      </c>
      <c r="R4580">
        <v>8.2115640621315093E-3</v>
      </c>
      <c r="S4580">
        <v>3.04443059820301E-3</v>
      </c>
    </row>
    <row r="4581" spans="1:19" x14ac:dyDescent="0.35">
      <c r="A4581">
        <v>4579</v>
      </c>
      <c r="B4581">
        <v>2026</v>
      </c>
      <c r="C4581">
        <v>3</v>
      </c>
      <c r="D4581">
        <v>0.52802769752910494</v>
      </c>
      <c r="E4581">
        <v>0.64378714966708295</v>
      </c>
      <c r="F4581">
        <v>1.00791821036579</v>
      </c>
      <c r="G4581">
        <v>41269.491439655401</v>
      </c>
      <c r="H4581">
        <v>0.68272365777446997</v>
      </c>
      <c r="I4581">
        <v>0.175057670862894</v>
      </c>
      <c r="J4581">
        <v>0.60087365259510805</v>
      </c>
      <c r="K4581">
        <v>0.18764780341061399</v>
      </c>
      <c r="L4581">
        <v>0.75359728734967701</v>
      </c>
      <c r="M4581">
        <v>0.226456904200808</v>
      </c>
      <c r="N4581">
        <v>3.5204723957050299</v>
      </c>
      <c r="O4581">
        <v>3.8728719884259299</v>
      </c>
      <c r="P4581">
        <v>4.4093406096931398</v>
      </c>
      <c r="Q4581" s="7">
        <v>1.32327724964276E-6</v>
      </c>
      <c r="R4581">
        <v>9.5418996179624197E-4</v>
      </c>
      <c r="S4581">
        <v>0</v>
      </c>
    </row>
    <row r="4582" spans="1:19" x14ac:dyDescent="0.35">
      <c r="A4582">
        <v>4580</v>
      </c>
      <c r="B4582">
        <v>2026</v>
      </c>
      <c r="C4582">
        <v>3</v>
      </c>
      <c r="D4582">
        <v>0.50776839727119105</v>
      </c>
      <c r="E4582">
        <v>0.59656348350979005</v>
      </c>
      <c r="F4582">
        <v>0.94888003570117696</v>
      </c>
      <c r="G4582">
        <v>41078.353665707902</v>
      </c>
      <c r="H4582">
        <v>0.687309492976936</v>
      </c>
      <c r="I4582">
        <v>0.167212912578761</v>
      </c>
      <c r="J4582">
        <v>0.59373336074530902</v>
      </c>
      <c r="K4582">
        <v>0.181089646933147</v>
      </c>
      <c r="L4582">
        <v>0.76526262878910201</v>
      </c>
      <c r="M4582">
        <v>0.22544837664781001</v>
      </c>
      <c r="N4582">
        <v>3.44755265410291</v>
      </c>
      <c r="O4582">
        <v>3.7080091174059402</v>
      </c>
      <c r="P4582">
        <v>4.3009835791700102</v>
      </c>
      <c r="Q4582">
        <v>0</v>
      </c>
      <c r="R4582">
        <v>0</v>
      </c>
      <c r="S4582">
        <v>0</v>
      </c>
    </row>
    <row r="4583" spans="1:19" x14ac:dyDescent="0.35">
      <c r="A4583">
        <v>4581</v>
      </c>
      <c r="B4583">
        <v>2026</v>
      </c>
      <c r="C4583">
        <v>3</v>
      </c>
      <c r="D4583">
        <v>0.48655644721043201</v>
      </c>
      <c r="E4583">
        <v>0.544571928747559</v>
      </c>
      <c r="F4583">
        <v>0.88390894298113099</v>
      </c>
      <c r="G4583">
        <v>38726.635819332201</v>
      </c>
      <c r="H4583">
        <v>0.68360792123122904</v>
      </c>
      <c r="I4583">
        <v>0.16283182540668101</v>
      </c>
      <c r="J4583">
        <v>0.58263617391008904</v>
      </c>
      <c r="K4583">
        <v>0.177000712103182</v>
      </c>
      <c r="L4583">
        <v>0.77431392958522705</v>
      </c>
      <c r="M4583">
        <v>0.22783746293649601</v>
      </c>
      <c r="N4583">
        <v>3.3830639472369799</v>
      </c>
      <c r="O4583">
        <v>3.54175427671619</v>
      </c>
      <c r="P4583">
        <v>4.1907242965132001</v>
      </c>
      <c r="Q4583">
        <v>0</v>
      </c>
      <c r="R4583">
        <v>0</v>
      </c>
      <c r="S4583">
        <v>0</v>
      </c>
    </row>
    <row r="4584" spans="1:19" x14ac:dyDescent="0.35">
      <c r="A4584">
        <v>4582</v>
      </c>
      <c r="B4584">
        <v>2026</v>
      </c>
      <c r="C4584">
        <v>3</v>
      </c>
      <c r="D4584">
        <v>0.46537085549261797</v>
      </c>
      <c r="E4584">
        <v>0.49320041442982898</v>
      </c>
      <c r="F4584">
        <v>0.81938891416776005</v>
      </c>
      <c r="G4584">
        <v>35593.728329310601</v>
      </c>
      <c r="H4584">
        <v>0.67415581374334199</v>
      </c>
      <c r="I4584">
        <v>0.162008117618539</v>
      </c>
      <c r="J4584">
        <v>0.56947513564239904</v>
      </c>
      <c r="K4584">
        <v>0.17467096431727999</v>
      </c>
      <c r="L4584">
        <v>0.77750199785243701</v>
      </c>
      <c r="M4584">
        <v>0.23326313787352401</v>
      </c>
      <c r="N4584">
        <v>3.31055923243744</v>
      </c>
      <c r="O4584">
        <v>3.3615482233132901</v>
      </c>
      <c r="P4584">
        <v>4.0775474727095</v>
      </c>
      <c r="Q4584">
        <v>0</v>
      </c>
      <c r="R4584">
        <v>0</v>
      </c>
      <c r="S4584">
        <v>0</v>
      </c>
    </row>
    <row r="4585" spans="1:19" x14ac:dyDescent="0.35">
      <c r="A4585">
        <v>4583</v>
      </c>
      <c r="B4585">
        <v>2026</v>
      </c>
      <c r="C4585">
        <v>3</v>
      </c>
      <c r="D4585">
        <v>0.46077576203959197</v>
      </c>
      <c r="E4585">
        <v>0.501019986412928</v>
      </c>
      <c r="F4585">
        <v>0.81897856697030103</v>
      </c>
      <c r="G4585">
        <v>32511.920796922699</v>
      </c>
      <c r="H4585">
        <v>0.67995317736698602</v>
      </c>
      <c r="I4585">
        <v>0.15953288193085799</v>
      </c>
      <c r="J4585">
        <v>0.56021386092986403</v>
      </c>
      <c r="K4585">
        <v>0.17080427265357101</v>
      </c>
      <c r="L4585">
        <v>0.78161463699280698</v>
      </c>
      <c r="M4585">
        <v>0.233439741544097</v>
      </c>
      <c r="N4585">
        <v>3.2855632220723501</v>
      </c>
      <c r="O4585">
        <v>3.36359177704822</v>
      </c>
      <c r="P4585">
        <v>4.1011396104844797</v>
      </c>
      <c r="Q4585">
        <v>0</v>
      </c>
      <c r="R4585">
        <v>0</v>
      </c>
      <c r="S4585">
        <v>0</v>
      </c>
    </row>
    <row r="4586" spans="1:19" x14ac:dyDescent="0.35">
      <c r="A4586">
        <v>4584</v>
      </c>
      <c r="B4586">
        <v>2026</v>
      </c>
      <c r="C4586">
        <v>3</v>
      </c>
      <c r="D4586">
        <v>0.45682706078482499</v>
      </c>
      <c r="E4586">
        <v>0.50451294302790195</v>
      </c>
      <c r="F4586">
        <v>0.81706641790511403</v>
      </c>
      <c r="G4586">
        <v>29524.659077431501</v>
      </c>
      <c r="H4586">
        <v>0.683418786030346</v>
      </c>
      <c r="I4586">
        <v>0.15965747489889401</v>
      </c>
      <c r="J4586">
        <v>0.54763132780554402</v>
      </c>
      <c r="K4586">
        <v>0.16846888465478599</v>
      </c>
      <c r="L4586">
        <v>0.78220178621348302</v>
      </c>
      <c r="M4586">
        <v>0.236161830648802</v>
      </c>
      <c r="N4586">
        <v>3.2654338349280798</v>
      </c>
      <c r="O4586">
        <v>3.3533915573428699</v>
      </c>
      <c r="P4586">
        <v>4.1230716341843596</v>
      </c>
      <c r="Q4586">
        <v>0</v>
      </c>
      <c r="R4586">
        <v>0</v>
      </c>
      <c r="S4586">
        <v>0</v>
      </c>
    </row>
    <row r="4587" spans="1:19" x14ac:dyDescent="0.35">
      <c r="A4587">
        <v>4585</v>
      </c>
      <c r="B4587">
        <v>2026</v>
      </c>
      <c r="C4587">
        <v>3</v>
      </c>
      <c r="D4587">
        <v>1.3780405490019001</v>
      </c>
      <c r="E4587">
        <v>1.9534555113615899</v>
      </c>
      <c r="F4587">
        <v>1.7884128117487901</v>
      </c>
      <c r="G4587">
        <v>27523.045892086699</v>
      </c>
      <c r="H4587">
        <v>0.25917457134556598</v>
      </c>
      <c r="I4587">
        <v>7.1811537152984606E-2</v>
      </c>
      <c r="J4587">
        <v>0.50310485502007196</v>
      </c>
      <c r="K4587">
        <v>0.12701140808592301</v>
      </c>
      <c r="L4587">
        <v>0.29544961411067899</v>
      </c>
      <c r="M4587">
        <v>7.4505052386606499E-2</v>
      </c>
      <c r="N4587">
        <v>4.2132667707574498</v>
      </c>
      <c r="O4587">
        <v>5.4785236580043701</v>
      </c>
      <c r="P4587">
        <v>5.4103553161545399</v>
      </c>
      <c r="Q4587">
        <v>0</v>
      </c>
      <c r="R4587">
        <v>0</v>
      </c>
      <c r="S4587">
        <v>0</v>
      </c>
    </row>
    <row r="4588" spans="1:19" x14ac:dyDescent="0.35">
      <c r="A4588">
        <v>4586</v>
      </c>
      <c r="B4588">
        <v>2026</v>
      </c>
      <c r="C4588">
        <v>3</v>
      </c>
      <c r="D4588">
        <v>1.3783191581155501</v>
      </c>
      <c r="E4588">
        <v>1.9473386044153</v>
      </c>
      <c r="F4588">
        <v>1.78862843373951</v>
      </c>
      <c r="G4588">
        <v>26705.5402331359</v>
      </c>
      <c r="H4588">
        <v>0.25755622717323501</v>
      </c>
      <c r="I4588">
        <v>7.1782207943039203E-2</v>
      </c>
      <c r="J4588">
        <v>0.50287007444114196</v>
      </c>
      <c r="K4588">
        <v>0.12413458985426901</v>
      </c>
      <c r="L4588">
        <v>0.29015685632134802</v>
      </c>
      <c r="M4588">
        <v>7.3683380741288496E-2</v>
      </c>
      <c r="N4588">
        <v>4.2201349061467699</v>
      </c>
      <c r="O4588">
        <v>5.5169471415949296</v>
      </c>
      <c r="P4588">
        <v>5.43582740285615</v>
      </c>
      <c r="Q4588">
        <v>0</v>
      </c>
      <c r="R4588">
        <v>0</v>
      </c>
      <c r="S4588">
        <v>0</v>
      </c>
    </row>
    <row r="4589" spans="1:19" x14ac:dyDescent="0.35">
      <c r="A4589">
        <v>4587</v>
      </c>
      <c r="B4589">
        <v>2026</v>
      </c>
      <c r="C4589">
        <v>3</v>
      </c>
      <c r="D4589">
        <v>1.36400004369543</v>
      </c>
      <c r="E4589">
        <v>1.95268843297113</v>
      </c>
      <c r="F4589">
        <v>1.7661458695641701</v>
      </c>
      <c r="G4589">
        <v>26342.539062387299</v>
      </c>
      <c r="H4589">
        <v>0.26105919942987899</v>
      </c>
      <c r="I4589">
        <v>7.3189635403641803E-2</v>
      </c>
      <c r="J4589">
        <v>0.50577256215176503</v>
      </c>
      <c r="K4589">
        <v>0.123375602177202</v>
      </c>
      <c r="L4589">
        <v>0.289673746513884</v>
      </c>
      <c r="M4589">
        <v>7.4388259467130902E-2</v>
      </c>
      <c r="N4589">
        <v>4.2089636976685201</v>
      </c>
      <c r="O4589">
        <v>5.5434222882778297</v>
      </c>
      <c r="P4589">
        <v>5.4165553131416102</v>
      </c>
      <c r="Q4589">
        <v>0</v>
      </c>
      <c r="R4589">
        <v>0</v>
      </c>
      <c r="S4589">
        <v>0</v>
      </c>
    </row>
    <row r="4590" spans="1:19" x14ac:dyDescent="0.35">
      <c r="A4590">
        <v>4588</v>
      </c>
      <c r="B4590">
        <v>2026</v>
      </c>
      <c r="C4590">
        <v>3</v>
      </c>
      <c r="D4590">
        <v>1.3496748038759101</v>
      </c>
      <c r="E4590">
        <v>1.9579873555343299</v>
      </c>
      <c r="F4590">
        <v>1.74089310899793</v>
      </c>
      <c r="G4590">
        <v>26477.061972977699</v>
      </c>
      <c r="H4590">
        <v>0.26952276206785403</v>
      </c>
      <c r="I4590">
        <v>7.5992746962782201E-2</v>
      </c>
      <c r="J4590">
        <v>0.51018062540987497</v>
      </c>
      <c r="K4590">
        <v>0.124761261399814</v>
      </c>
      <c r="L4590">
        <v>0.29393149230985599</v>
      </c>
      <c r="M4590">
        <v>7.6429456401892804E-2</v>
      </c>
      <c r="N4590">
        <v>4.1879638204242804</v>
      </c>
      <c r="O4590">
        <v>5.5641531922210001</v>
      </c>
      <c r="P4590">
        <v>5.3917027708886902</v>
      </c>
      <c r="Q4590">
        <v>0</v>
      </c>
      <c r="R4590">
        <v>0</v>
      </c>
      <c r="S4590">
        <v>0</v>
      </c>
    </row>
    <row r="4591" spans="1:19" x14ac:dyDescent="0.35">
      <c r="A4591">
        <v>4589</v>
      </c>
      <c r="B4591">
        <v>2026</v>
      </c>
      <c r="C4591">
        <v>3</v>
      </c>
      <c r="D4591">
        <v>1.42482682512314</v>
      </c>
      <c r="E4591">
        <v>2.1499383945963602</v>
      </c>
      <c r="F4591">
        <v>1.8713880215037899</v>
      </c>
      <c r="G4591">
        <v>27276.112495202298</v>
      </c>
      <c r="H4591">
        <v>0.26664751304718998</v>
      </c>
      <c r="I4591">
        <v>7.7533998366555307E-2</v>
      </c>
      <c r="J4591">
        <v>0.50868836354585101</v>
      </c>
      <c r="K4591">
        <v>0.12500551769747301</v>
      </c>
      <c r="L4591">
        <v>0.28482046285669099</v>
      </c>
      <c r="M4591">
        <v>8.2200530097563895E-2</v>
      </c>
      <c r="N4591">
        <v>4.3250527837777497</v>
      </c>
      <c r="O4591">
        <v>5.7774876932212802</v>
      </c>
      <c r="P4591">
        <v>5.6395950329428803</v>
      </c>
      <c r="Q4591" s="7">
        <v>1.9453518024929399E-8</v>
      </c>
      <c r="R4591">
        <v>3.6362444703218E-3</v>
      </c>
      <c r="S4591" s="7">
        <v>3.0164236688737698E-9</v>
      </c>
    </row>
    <row r="4592" spans="1:19" x14ac:dyDescent="0.35">
      <c r="A4592">
        <v>4590</v>
      </c>
      <c r="B4592">
        <v>2026</v>
      </c>
      <c r="C4592">
        <v>3</v>
      </c>
      <c r="D4592">
        <v>1.4779861639724701</v>
      </c>
      <c r="E4592">
        <v>2.3299042780472701</v>
      </c>
      <c r="F4592">
        <v>1.9768697954343399</v>
      </c>
      <c r="G4592">
        <v>30003.788453454199</v>
      </c>
      <c r="H4592">
        <v>0.26823597626377099</v>
      </c>
      <c r="I4592">
        <v>8.1109806899097095E-2</v>
      </c>
      <c r="J4592">
        <v>0.50885102142232796</v>
      </c>
      <c r="K4592">
        <v>0.12747304288240399</v>
      </c>
      <c r="L4592">
        <v>0.28071713249456998</v>
      </c>
      <c r="M4592">
        <v>9.0103284256481897E-2</v>
      </c>
      <c r="N4592">
        <v>4.4004230458165496</v>
      </c>
      <c r="O4592">
        <v>5.9832124354276601</v>
      </c>
      <c r="P4592">
        <v>5.7889474515415298</v>
      </c>
      <c r="Q4592">
        <v>1.5738346107788501E-2</v>
      </c>
      <c r="R4592">
        <v>5.1284948503292301E-2</v>
      </c>
      <c r="S4592">
        <v>2.7318185560493602E-3</v>
      </c>
    </row>
    <row r="4593" spans="1:19" x14ac:dyDescent="0.35">
      <c r="A4593">
        <v>4591</v>
      </c>
      <c r="B4593">
        <v>2026</v>
      </c>
      <c r="C4593">
        <v>3</v>
      </c>
      <c r="D4593">
        <v>1.5306038927707599</v>
      </c>
      <c r="E4593">
        <v>2.5045185951275499</v>
      </c>
      <c r="F4593">
        <v>2.0823599779053299</v>
      </c>
      <c r="G4593">
        <v>34491.2111719432</v>
      </c>
      <c r="H4593">
        <v>0.27372066895264702</v>
      </c>
      <c r="I4593">
        <v>8.6745408702512405E-2</v>
      </c>
      <c r="J4593">
        <v>0.51040872488904299</v>
      </c>
      <c r="K4593">
        <v>0.13195950023956199</v>
      </c>
      <c r="L4593">
        <v>0.282138016026589</v>
      </c>
      <c r="M4593">
        <v>0.10015737016125</v>
      </c>
      <c r="N4593">
        <v>4.4778831629726197</v>
      </c>
      <c r="O4593">
        <v>6.1989443156586104</v>
      </c>
      <c r="P4593">
        <v>5.9435130900551103</v>
      </c>
      <c r="Q4593">
        <v>0.15051568291735301</v>
      </c>
      <c r="R4593">
        <v>0.16504452649506801</v>
      </c>
      <c r="S4593">
        <v>0.124837051623496</v>
      </c>
    </row>
    <row r="4594" spans="1:19" x14ac:dyDescent="0.35">
      <c r="A4594">
        <v>4592</v>
      </c>
      <c r="B4594">
        <v>2026</v>
      </c>
      <c r="C4594">
        <v>3</v>
      </c>
      <c r="D4594">
        <v>1.5835558099709801</v>
      </c>
      <c r="E4594">
        <v>2.6863984209918299</v>
      </c>
      <c r="F4594">
        <v>2.18975688917631</v>
      </c>
      <c r="G4594">
        <v>38822.796172898998</v>
      </c>
      <c r="H4594">
        <v>0.26404040139802698</v>
      </c>
      <c r="I4594">
        <v>9.0632501796945694E-2</v>
      </c>
      <c r="J4594">
        <v>0.51435950039185296</v>
      </c>
      <c r="K4594">
        <v>0.165528324941973</v>
      </c>
      <c r="L4594">
        <v>0.27088376304763401</v>
      </c>
      <c r="M4594">
        <v>0.10376662768198</v>
      </c>
      <c r="N4594">
        <v>4.55707754756871</v>
      </c>
      <c r="O4594">
        <v>6.3861696427713204</v>
      </c>
      <c r="P4594">
        <v>6.1148595509683403</v>
      </c>
      <c r="Q4594">
        <v>0.28418457046368001</v>
      </c>
      <c r="R4594">
        <v>0.27507228064255301</v>
      </c>
      <c r="S4594">
        <v>0.26368895287092697</v>
      </c>
    </row>
    <row r="4595" spans="1:19" x14ac:dyDescent="0.35">
      <c r="A4595">
        <v>4593</v>
      </c>
      <c r="B4595">
        <v>2026</v>
      </c>
      <c r="C4595">
        <v>3</v>
      </c>
      <c r="D4595">
        <v>1.64573155677986</v>
      </c>
      <c r="E4595">
        <v>2.8853904697297801</v>
      </c>
      <c r="F4595">
        <v>2.3106151065141098</v>
      </c>
      <c r="G4595">
        <v>40885.492426748802</v>
      </c>
      <c r="H4595">
        <v>0.25725271527514099</v>
      </c>
      <c r="I4595">
        <v>9.7938397287223394E-2</v>
      </c>
      <c r="J4595">
        <v>0.51769862784998399</v>
      </c>
      <c r="K4595">
        <v>0.21018953050716699</v>
      </c>
      <c r="L4595">
        <v>0.26463928900730599</v>
      </c>
      <c r="M4595">
        <v>0.11025096812561</v>
      </c>
      <c r="N4595">
        <v>4.6492559453078002</v>
      </c>
      <c r="O4595">
        <v>6.6083740463475698</v>
      </c>
      <c r="P4595">
        <v>6.3195548094625202</v>
      </c>
      <c r="Q4595">
        <v>0.38215500130933799</v>
      </c>
      <c r="R4595">
        <v>0.36016233663018699</v>
      </c>
      <c r="S4595">
        <v>0.368988074941835</v>
      </c>
    </row>
    <row r="4596" spans="1:19" x14ac:dyDescent="0.35">
      <c r="A4596">
        <v>4594</v>
      </c>
      <c r="B4596">
        <v>2026</v>
      </c>
      <c r="C4596">
        <v>3</v>
      </c>
      <c r="D4596">
        <v>1.7078259452529301</v>
      </c>
      <c r="E4596">
        <v>3.0833335600951699</v>
      </c>
      <c r="F4596">
        <v>2.4330044501064299</v>
      </c>
      <c r="G4596">
        <v>41768.633013969004</v>
      </c>
      <c r="H4596">
        <v>0.25415599484330398</v>
      </c>
      <c r="I4596">
        <v>0.108555965235304</v>
      </c>
      <c r="J4596">
        <v>0.51951869953215302</v>
      </c>
      <c r="K4596">
        <v>0.265885191588911</v>
      </c>
      <c r="L4596">
        <v>0.26372324403374497</v>
      </c>
      <c r="M4596">
        <v>0.119543253131043</v>
      </c>
      <c r="N4596">
        <v>4.7451988939007697</v>
      </c>
      <c r="O4596">
        <v>6.8417962658283598</v>
      </c>
      <c r="P4596">
        <v>6.52220675434077</v>
      </c>
      <c r="Q4596">
        <v>0.44697170998042801</v>
      </c>
      <c r="R4596">
        <v>0.42157146762665998</v>
      </c>
      <c r="S4596">
        <v>0.44318832573967298</v>
      </c>
    </row>
    <row r="4597" spans="1:19" x14ac:dyDescent="0.35">
      <c r="A4597">
        <v>4595</v>
      </c>
      <c r="B4597">
        <v>2026</v>
      </c>
      <c r="C4597">
        <v>3</v>
      </c>
      <c r="D4597">
        <v>1.7321318102899399</v>
      </c>
      <c r="E4597">
        <v>3.0013452332828101</v>
      </c>
      <c r="F4597">
        <v>2.5173990604209302</v>
      </c>
      <c r="G4597">
        <v>42386.520635046501</v>
      </c>
      <c r="H4597">
        <v>0.247647162500576</v>
      </c>
      <c r="I4597">
        <v>0.11844743892533501</v>
      </c>
      <c r="J4597">
        <v>0.52394080729718995</v>
      </c>
      <c r="K4597">
        <v>0.28093748324956203</v>
      </c>
      <c r="L4597">
        <v>0.26468822496703798</v>
      </c>
      <c r="M4597">
        <v>0.125682682686171</v>
      </c>
      <c r="N4597">
        <v>4.7885252976888699</v>
      </c>
      <c r="O4597">
        <v>6.7588795620118098</v>
      </c>
      <c r="P4597">
        <v>6.7095550817683502</v>
      </c>
      <c r="Q4597">
        <v>0.50971613632592105</v>
      </c>
      <c r="R4597">
        <v>0.48147620304204702</v>
      </c>
      <c r="S4597">
        <v>0.51453951984937996</v>
      </c>
    </row>
    <row r="4598" spans="1:19" x14ac:dyDescent="0.35">
      <c r="A4598">
        <v>4596</v>
      </c>
      <c r="B4598">
        <v>2026</v>
      </c>
      <c r="C4598">
        <v>3</v>
      </c>
      <c r="D4598">
        <v>1.76733996280999</v>
      </c>
      <c r="E4598">
        <v>2.92806044535119</v>
      </c>
      <c r="F4598">
        <v>2.61468047124231</v>
      </c>
      <c r="G4598">
        <v>41654.583701614902</v>
      </c>
      <c r="H4598">
        <v>0.247723693501611</v>
      </c>
      <c r="I4598">
        <v>0.133013641321581</v>
      </c>
      <c r="J4598">
        <v>0.52894274425313503</v>
      </c>
      <c r="K4598">
        <v>0.30136369295198601</v>
      </c>
      <c r="L4598">
        <v>0.27275775465121899</v>
      </c>
      <c r="M4598">
        <v>0.13467568702978799</v>
      </c>
      <c r="N4598">
        <v>4.8604080365857296</v>
      </c>
      <c r="O4598">
        <v>6.6902573152377496</v>
      </c>
      <c r="P4598">
        <v>6.93872779195262</v>
      </c>
      <c r="Q4598">
        <v>0.52054498205694599</v>
      </c>
      <c r="R4598">
        <v>0.49359351920754901</v>
      </c>
      <c r="S4598">
        <v>0.53003836361169498</v>
      </c>
    </row>
    <row r="4599" spans="1:19" x14ac:dyDescent="0.35">
      <c r="A4599">
        <v>4597</v>
      </c>
      <c r="B4599">
        <v>2026</v>
      </c>
      <c r="C4599">
        <v>3</v>
      </c>
      <c r="D4599">
        <v>1.80229933825874</v>
      </c>
      <c r="E4599">
        <v>2.85531229521977</v>
      </c>
      <c r="F4599">
        <v>2.7120545619774798</v>
      </c>
      <c r="G4599">
        <v>41245.282421669297</v>
      </c>
      <c r="H4599">
        <v>0.25395477295059898</v>
      </c>
      <c r="I4599">
        <v>0.15270825245046901</v>
      </c>
      <c r="J4599">
        <v>0.53099250670562004</v>
      </c>
      <c r="K4599">
        <v>0.32658759713673302</v>
      </c>
      <c r="L4599">
        <v>0.28648851673194198</v>
      </c>
      <c r="M4599">
        <v>0.146610853422589</v>
      </c>
      <c r="N4599">
        <v>4.9328714219621403</v>
      </c>
      <c r="O4599">
        <v>6.62145135904073</v>
      </c>
      <c r="P4599">
        <v>7.1754021489629896</v>
      </c>
      <c r="Q4599">
        <v>0.48153219059251401</v>
      </c>
      <c r="R4599">
        <v>0.45956572841159599</v>
      </c>
      <c r="S4599">
        <v>0.49180622890119402</v>
      </c>
    </row>
    <row r="4600" spans="1:19" x14ac:dyDescent="0.35">
      <c r="A4600">
        <v>4598</v>
      </c>
      <c r="B4600">
        <v>2026</v>
      </c>
      <c r="C4600">
        <v>3</v>
      </c>
      <c r="D4600">
        <v>1.8241227166929599</v>
      </c>
      <c r="E4600">
        <v>2.7971486517275901</v>
      </c>
      <c r="F4600">
        <v>2.7919746916806099</v>
      </c>
      <c r="G4600">
        <v>41795.105221769903</v>
      </c>
      <c r="H4600">
        <v>0.25753470099358899</v>
      </c>
      <c r="I4600">
        <v>0.14919976345297001</v>
      </c>
      <c r="J4600">
        <v>0.53897162868722104</v>
      </c>
      <c r="K4600">
        <v>0.31737697335069598</v>
      </c>
      <c r="L4600">
        <v>0.29740164310863398</v>
      </c>
      <c r="M4600">
        <v>0.14439414994076699</v>
      </c>
      <c r="N4600">
        <v>4.9627908621817296</v>
      </c>
      <c r="O4600">
        <v>6.5211875951719298</v>
      </c>
      <c r="P4600">
        <v>7.3044927188680902</v>
      </c>
      <c r="Q4600">
        <v>0.44476837839262201</v>
      </c>
      <c r="R4600">
        <v>0.42764043401368601</v>
      </c>
      <c r="S4600">
        <v>0.45504370451043802</v>
      </c>
    </row>
    <row r="4601" spans="1:19" x14ac:dyDescent="0.35">
      <c r="A4601">
        <v>4599</v>
      </c>
      <c r="B4601">
        <v>2026</v>
      </c>
      <c r="C4601">
        <v>3</v>
      </c>
      <c r="D4601">
        <v>1.85319681268417</v>
      </c>
      <c r="E4601">
        <v>2.7096840570347598</v>
      </c>
      <c r="F4601">
        <v>2.88622240926659</v>
      </c>
      <c r="G4601">
        <v>41839.932734078902</v>
      </c>
      <c r="H4601">
        <v>0.26581395845259398</v>
      </c>
      <c r="I4601">
        <v>0.14894886620622999</v>
      </c>
      <c r="J4601">
        <v>0.54335109440629004</v>
      </c>
      <c r="K4601">
        <v>0.31099365506937598</v>
      </c>
      <c r="L4601">
        <v>0.313769244610347</v>
      </c>
      <c r="M4601">
        <v>0.14440428175423101</v>
      </c>
      <c r="N4601">
        <v>4.99457059103612</v>
      </c>
      <c r="O4601">
        <v>6.41171224388974</v>
      </c>
      <c r="P4601">
        <v>7.4416202655237997</v>
      </c>
      <c r="Q4601">
        <v>0.373948175422393</v>
      </c>
      <c r="R4601">
        <v>0.36205061043630099</v>
      </c>
      <c r="S4601">
        <v>0.38041258015971202</v>
      </c>
    </row>
    <row r="4602" spans="1:19" x14ac:dyDescent="0.35">
      <c r="A4602">
        <v>4600</v>
      </c>
      <c r="B4602">
        <v>2026</v>
      </c>
      <c r="C4602">
        <v>3</v>
      </c>
      <c r="D4602">
        <v>1.8824029721478901</v>
      </c>
      <c r="E4602">
        <v>2.6239018757298598</v>
      </c>
      <c r="F4602">
        <v>2.9810323925591602</v>
      </c>
      <c r="G4602">
        <v>41527.233741604301</v>
      </c>
      <c r="H4602">
        <v>0.279297703017092</v>
      </c>
      <c r="I4602">
        <v>0.15215851976460801</v>
      </c>
      <c r="J4602">
        <v>0.54536613950525903</v>
      </c>
      <c r="K4602">
        <v>0.30814763147757201</v>
      </c>
      <c r="L4602">
        <v>0.335050750821346</v>
      </c>
      <c r="M4602">
        <v>0.146691405232457</v>
      </c>
      <c r="N4602">
        <v>5.0436756666899196</v>
      </c>
      <c r="O4602">
        <v>6.3017193281915</v>
      </c>
      <c r="P4602">
        <v>7.6016078471756403</v>
      </c>
      <c r="Q4602">
        <v>0.26557075646544398</v>
      </c>
      <c r="R4602">
        <v>0.26102487724714202</v>
      </c>
      <c r="S4602">
        <v>0.26405442111583699</v>
      </c>
    </row>
    <row r="4603" spans="1:19" x14ac:dyDescent="0.35">
      <c r="A4603">
        <v>4601</v>
      </c>
      <c r="B4603">
        <v>2026</v>
      </c>
      <c r="C4603">
        <v>3</v>
      </c>
      <c r="D4603">
        <v>1.7866004105162601</v>
      </c>
      <c r="E4603">
        <v>2.46220112727296</v>
      </c>
      <c r="F4603">
        <v>2.7797771688156501</v>
      </c>
      <c r="G4603">
        <v>40688.408282320699</v>
      </c>
      <c r="H4603">
        <v>0.280111500528541</v>
      </c>
      <c r="I4603">
        <v>0.13087394491394599</v>
      </c>
      <c r="J4603">
        <v>0.55005366011444801</v>
      </c>
      <c r="K4603">
        <v>0.25420685029472501</v>
      </c>
      <c r="L4603">
        <v>0.33119080993442102</v>
      </c>
      <c r="M4603">
        <v>0.12265565519365899</v>
      </c>
      <c r="N4603">
        <v>4.8790304579528998</v>
      </c>
      <c r="O4603">
        <v>6.0784643682387003</v>
      </c>
      <c r="P4603">
        <v>7.2249268565000504</v>
      </c>
      <c r="Q4603">
        <v>0.14920379725983299</v>
      </c>
      <c r="R4603">
        <v>0.15715397191955099</v>
      </c>
      <c r="S4603">
        <v>0.13742513267961301</v>
      </c>
    </row>
    <row r="4604" spans="1:19" x14ac:dyDescent="0.35">
      <c r="A4604">
        <v>4602</v>
      </c>
      <c r="B4604">
        <v>2026</v>
      </c>
      <c r="C4604">
        <v>3</v>
      </c>
      <c r="D4604">
        <v>1.70405680800033</v>
      </c>
      <c r="E4604">
        <v>2.3157127366880599</v>
      </c>
      <c r="F4604">
        <v>2.5898736727951301</v>
      </c>
      <c r="G4604">
        <v>39874.7133229268</v>
      </c>
      <c r="H4604">
        <v>0.28318162005476599</v>
      </c>
      <c r="I4604">
        <v>0.114628620003181</v>
      </c>
      <c r="J4604">
        <v>0.55327124138638395</v>
      </c>
      <c r="K4604">
        <v>0.21001969967978401</v>
      </c>
      <c r="L4604">
        <v>0.330893920472285</v>
      </c>
      <c r="M4604">
        <v>0.103761451197683</v>
      </c>
      <c r="N4604">
        <v>4.7548010218792296</v>
      </c>
      <c r="O4604">
        <v>5.8811839212394803</v>
      </c>
      <c r="P4604">
        <v>6.8957621833976201</v>
      </c>
      <c r="Q4604">
        <v>3.06272836669918E-2</v>
      </c>
      <c r="R4604">
        <v>6.4327343873626805E-2</v>
      </c>
      <c r="S4604">
        <v>1.7964019950289501E-2</v>
      </c>
    </row>
    <row r="4605" spans="1:19" x14ac:dyDescent="0.35">
      <c r="A4605">
        <v>4603</v>
      </c>
      <c r="B4605">
        <v>2026</v>
      </c>
      <c r="C4605">
        <v>3</v>
      </c>
      <c r="D4605">
        <v>1.6219499968054001</v>
      </c>
      <c r="E4605">
        <v>2.1723304612543002</v>
      </c>
      <c r="F4605">
        <v>2.3990892572818501</v>
      </c>
      <c r="G4605">
        <v>39722.459148242699</v>
      </c>
      <c r="H4605">
        <v>0.289753945654737</v>
      </c>
      <c r="I4605">
        <v>0.10307429005803399</v>
      </c>
      <c r="J4605">
        <v>0.55211223435282497</v>
      </c>
      <c r="K4605">
        <v>0.17537848103647599</v>
      </c>
      <c r="L4605">
        <v>0.33421408349207299</v>
      </c>
      <c r="M4605">
        <v>8.9772925180412494E-2</v>
      </c>
      <c r="N4605">
        <v>4.62906219481569</v>
      </c>
      <c r="O4605">
        <v>5.6737544325372697</v>
      </c>
      <c r="P4605">
        <v>6.5542583123102096</v>
      </c>
      <c r="Q4605">
        <v>1.796291208868E-4</v>
      </c>
      <c r="R4605">
        <v>1.2303248549428899E-2</v>
      </c>
      <c r="S4605" s="7">
        <v>6.8890167541236001E-8</v>
      </c>
    </row>
    <row r="4606" spans="1:19" x14ac:dyDescent="0.35">
      <c r="A4606">
        <v>4604</v>
      </c>
      <c r="B4606">
        <v>2026</v>
      </c>
      <c r="C4606">
        <v>3</v>
      </c>
      <c r="D4606">
        <v>1.5465459111669699</v>
      </c>
      <c r="E4606">
        <v>2.0446286907187599</v>
      </c>
      <c r="F4606">
        <v>2.21398358056658</v>
      </c>
      <c r="G4606">
        <v>39451.599679600302</v>
      </c>
      <c r="H4606">
        <v>0.28081269061026898</v>
      </c>
      <c r="I4606">
        <v>8.7362594872745697E-2</v>
      </c>
      <c r="J4606">
        <v>0.55094467039906603</v>
      </c>
      <c r="K4606">
        <v>0.156656460406188</v>
      </c>
      <c r="L4606">
        <v>0.32414067311822697</v>
      </c>
      <c r="M4606">
        <v>8.1775528286837998E-2</v>
      </c>
      <c r="N4606">
        <v>4.5108804903086304</v>
      </c>
      <c r="O4606">
        <v>5.5092181299230703</v>
      </c>
      <c r="P4606">
        <v>6.2472724024224702</v>
      </c>
      <c r="Q4606">
        <v>0</v>
      </c>
      <c r="R4606" s="7">
        <v>1.2491679485780299E-6</v>
      </c>
      <c r="S4606">
        <v>0</v>
      </c>
    </row>
    <row r="4607" spans="1:19" x14ac:dyDescent="0.35">
      <c r="A4607">
        <v>4605</v>
      </c>
      <c r="B4607">
        <v>2026</v>
      </c>
      <c r="C4607">
        <v>3</v>
      </c>
      <c r="D4607">
        <v>1.4691459307902199</v>
      </c>
      <c r="E4607">
        <v>1.91626235607314</v>
      </c>
      <c r="F4607">
        <v>2.0225995601712201</v>
      </c>
      <c r="G4607">
        <v>38403.823899095703</v>
      </c>
      <c r="H4607">
        <v>0.27662767761325402</v>
      </c>
      <c r="I4607">
        <v>7.5834264558819406E-2</v>
      </c>
      <c r="J4607">
        <v>0.54941917856073597</v>
      </c>
      <c r="K4607">
        <v>0.142559984158349</v>
      </c>
      <c r="L4607">
        <v>0.31949850256735601</v>
      </c>
      <c r="M4607">
        <v>7.7241671714579796E-2</v>
      </c>
      <c r="N4607">
        <v>4.395666326143</v>
      </c>
      <c r="O4607">
        <v>5.3273910743726898</v>
      </c>
      <c r="P4607">
        <v>5.9414104464257997</v>
      </c>
      <c r="Q4607">
        <v>0</v>
      </c>
      <c r="R4607">
        <v>0</v>
      </c>
      <c r="S4607">
        <v>0</v>
      </c>
    </row>
    <row r="4608" spans="1:19" x14ac:dyDescent="0.35">
      <c r="A4608">
        <v>4606</v>
      </c>
      <c r="B4608">
        <v>2026</v>
      </c>
      <c r="C4608">
        <v>3</v>
      </c>
      <c r="D4608">
        <v>1.3917905190800399</v>
      </c>
      <c r="E4608">
        <v>1.78733425615121</v>
      </c>
      <c r="F4608">
        <v>1.8319375161053</v>
      </c>
      <c r="G4608">
        <v>35389.471395695502</v>
      </c>
      <c r="H4608">
        <v>0.27749509232294001</v>
      </c>
      <c r="I4608">
        <v>6.8440252432480697E-2</v>
      </c>
      <c r="J4608">
        <v>0.54412268798464303</v>
      </c>
      <c r="K4608">
        <v>0.132920541782996</v>
      </c>
      <c r="L4608">
        <v>0.32016553727695801</v>
      </c>
      <c r="M4608">
        <v>7.6164454208753493E-2</v>
      </c>
      <c r="N4608">
        <v>4.2698892820696202</v>
      </c>
      <c r="O4608">
        <v>5.1439143445452897</v>
      </c>
      <c r="P4608">
        <v>5.6220503295108699</v>
      </c>
      <c r="Q4608">
        <v>0</v>
      </c>
      <c r="R4608">
        <v>0</v>
      </c>
      <c r="S4608">
        <v>0</v>
      </c>
    </row>
    <row r="4609" spans="1:19" x14ac:dyDescent="0.35">
      <c r="A4609">
        <v>4607</v>
      </c>
      <c r="B4609">
        <v>2026</v>
      </c>
      <c r="C4609">
        <v>3</v>
      </c>
      <c r="D4609">
        <v>1.3889526427063501</v>
      </c>
      <c r="E4609">
        <v>1.8208735969827301</v>
      </c>
      <c r="F4609">
        <v>1.8257934495583099</v>
      </c>
      <c r="G4609">
        <v>32469.253576945499</v>
      </c>
      <c r="H4609">
        <v>0.27565053871190898</v>
      </c>
      <c r="I4609">
        <v>6.9243400480086995E-2</v>
      </c>
      <c r="J4609">
        <v>0.53818650171822402</v>
      </c>
      <c r="K4609">
        <v>0.128430771506269</v>
      </c>
      <c r="L4609">
        <v>0.31461711582403001</v>
      </c>
      <c r="M4609">
        <v>7.4909381335871897E-2</v>
      </c>
      <c r="N4609">
        <v>4.2511876840482801</v>
      </c>
      <c r="O4609">
        <v>5.1720301612893902</v>
      </c>
      <c r="P4609">
        <v>5.5881855258968898</v>
      </c>
      <c r="Q4609">
        <v>0</v>
      </c>
      <c r="R4609">
        <v>0</v>
      </c>
      <c r="S4609">
        <v>0</v>
      </c>
    </row>
    <row r="4610" spans="1:19" x14ac:dyDescent="0.35">
      <c r="A4610">
        <v>4608</v>
      </c>
      <c r="B4610">
        <v>2026</v>
      </c>
      <c r="C4610">
        <v>3</v>
      </c>
      <c r="D4610">
        <v>1.3838602566709901</v>
      </c>
      <c r="E4610">
        <v>1.8417045147008499</v>
      </c>
      <c r="F4610">
        <v>1.81889501999645</v>
      </c>
      <c r="G4610">
        <v>29575.1803959397</v>
      </c>
      <c r="H4610">
        <v>0.276752634538806</v>
      </c>
      <c r="I4610">
        <v>7.2402931699639406E-2</v>
      </c>
      <c r="J4610">
        <v>0.53014077973473395</v>
      </c>
      <c r="K4610">
        <v>0.12640244235665499</v>
      </c>
      <c r="L4610">
        <v>0.31302254827153803</v>
      </c>
      <c r="M4610">
        <v>7.5727772498657198E-2</v>
      </c>
      <c r="N4610">
        <v>4.2254281135850098</v>
      </c>
      <c r="O4610">
        <v>5.1595560255002004</v>
      </c>
      <c r="P4610">
        <v>5.5614547380424497</v>
      </c>
      <c r="Q4610">
        <v>0</v>
      </c>
      <c r="R4610">
        <v>0</v>
      </c>
      <c r="S4610">
        <v>0</v>
      </c>
    </row>
    <row r="4611" spans="1:19" x14ac:dyDescent="0.35">
      <c r="A4611">
        <v>4609</v>
      </c>
      <c r="B4611">
        <v>2026</v>
      </c>
      <c r="C4611">
        <v>3</v>
      </c>
      <c r="D4611">
        <v>1.7957105549615</v>
      </c>
      <c r="E4611">
        <v>1.9484223912371199</v>
      </c>
      <c r="F4611">
        <v>1.87934345423532</v>
      </c>
      <c r="G4611">
        <v>29716.2830037928</v>
      </c>
      <c r="H4611">
        <v>0.48641315315733802</v>
      </c>
      <c r="I4611">
        <v>0.110106328700565</v>
      </c>
      <c r="J4611">
        <v>0.163170992650294</v>
      </c>
      <c r="K4611">
        <v>5.4250363462723702E-2</v>
      </c>
      <c r="L4611">
        <v>0.70805609990864704</v>
      </c>
      <c r="M4611">
        <v>0.223220337250331</v>
      </c>
      <c r="N4611">
        <v>5.3510257329652298</v>
      </c>
      <c r="O4611">
        <v>4.5486505014664296</v>
      </c>
      <c r="P4611">
        <v>5.8477988635127698</v>
      </c>
      <c r="Q4611">
        <v>0</v>
      </c>
      <c r="R4611">
        <v>0</v>
      </c>
      <c r="S4611">
        <v>0</v>
      </c>
    </row>
    <row r="4612" spans="1:19" x14ac:dyDescent="0.35">
      <c r="A4612">
        <v>4610</v>
      </c>
      <c r="B4612">
        <v>2026</v>
      </c>
      <c r="C4612">
        <v>3</v>
      </c>
      <c r="D4612">
        <v>1.79385918673862</v>
      </c>
      <c r="E4612">
        <v>1.9732409193910601</v>
      </c>
      <c r="F4612">
        <v>1.8858029468367601</v>
      </c>
      <c r="G4612">
        <v>28708.4081349888</v>
      </c>
      <c r="H4612">
        <v>0.479566489969452</v>
      </c>
      <c r="I4612">
        <v>0.107783183108764</v>
      </c>
      <c r="J4612">
        <v>0.15686854240313999</v>
      </c>
      <c r="K4612">
        <v>5.3706874741165901E-2</v>
      </c>
      <c r="L4612">
        <v>0.69707341273824697</v>
      </c>
      <c r="M4612">
        <v>0.220487176740288</v>
      </c>
      <c r="N4612">
        <v>5.3429229817534001</v>
      </c>
      <c r="O4612">
        <v>4.5901963997779403</v>
      </c>
      <c r="P4612">
        <v>5.8578483607566101</v>
      </c>
      <c r="Q4612">
        <v>0</v>
      </c>
      <c r="R4612">
        <v>0</v>
      </c>
      <c r="S4612">
        <v>0</v>
      </c>
    </row>
    <row r="4613" spans="1:19" x14ac:dyDescent="0.35">
      <c r="A4613">
        <v>4611</v>
      </c>
      <c r="B4613">
        <v>2026</v>
      </c>
      <c r="C4613">
        <v>3</v>
      </c>
      <c r="D4613">
        <v>1.77583527010993</v>
      </c>
      <c r="E4613">
        <v>1.98616659653414</v>
      </c>
      <c r="F4613">
        <v>1.8690550771311001</v>
      </c>
      <c r="G4613">
        <v>28276.118432744199</v>
      </c>
      <c r="H4613">
        <v>0.47260259529061199</v>
      </c>
      <c r="I4613">
        <v>0.107297306249955</v>
      </c>
      <c r="J4613">
        <v>0.15494063083133799</v>
      </c>
      <c r="K4613">
        <v>5.4089252635988301E-2</v>
      </c>
      <c r="L4613">
        <v>0.68469032294147103</v>
      </c>
      <c r="M4613">
        <v>0.220494301026116</v>
      </c>
      <c r="N4613">
        <v>5.3175459056029997</v>
      </c>
      <c r="O4613">
        <v>4.6177116706263597</v>
      </c>
      <c r="P4613">
        <v>5.8440949052112998</v>
      </c>
      <c r="Q4613">
        <v>0</v>
      </c>
      <c r="R4613">
        <v>0</v>
      </c>
      <c r="S4613">
        <v>0</v>
      </c>
    </row>
    <row r="4614" spans="1:19" x14ac:dyDescent="0.35">
      <c r="A4614">
        <v>4612</v>
      </c>
      <c r="B4614">
        <v>2026</v>
      </c>
      <c r="C4614">
        <v>3</v>
      </c>
      <c r="D4614">
        <v>1.7576117590053699</v>
      </c>
      <c r="E4614">
        <v>1.9941978720993001</v>
      </c>
      <c r="F4614">
        <v>1.8508473452723</v>
      </c>
      <c r="G4614">
        <v>28437.869452401999</v>
      </c>
      <c r="H4614">
        <v>0.46673137350650301</v>
      </c>
      <c r="I4614">
        <v>0.108526410815302</v>
      </c>
      <c r="J4614">
        <v>0.158642278168942</v>
      </c>
      <c r="K4614">
        <v>5.5418297706234403E-2</v>
      </c>
      <c r="L4614">
        <v>0.67057094503042802</v>
      </c>
      <c r="M4614">
        <v>0.223523059820462</v>
      </c>
      <c r="N4614">
        <v>5.2757563899887003</v>
      </c>
      <c r="O4614">
        <v>4.6437669769657797</v>
      </c>
      <c r="P4614">
        <v>5.8237448964540901</v>
      </c>
      <c r="Q4614">
        <v>0</v>
      </c>
      <c r="R4614">
        <v>0</v>
      </c>
      <c r="S4614">
        <v>0</v>
      </c>
    </row>
    <row r="4615" spans="1:19" x14ac:dyDescent="0.35">
      <c r="A4615">
        <v>4613</v>
      </c>
      <c r="B4615">
        <v>2026</v>
      </c>
      <c r="C4615">
        <v>3</v>
      </c>
      <c r="D4615">
        <v>1.85112144875753</v>
      </c>
      <c r="E4615">
        <v>2.0929928588621598</v>
      </c>
      <c r="F4615">
        <v>1.8847968528940999</v>
      </c>
      <c r="G4615">
        <v>29188.510265163899</v>
      </c>
      <c r="H4615">
        <v>0.46409672180059802</v>
      </c>
      <c r="I4615">
        <v>0.10942532932398399</v>
      </c>
      <c r="J4615">
        <v>0.15081157521771901</v>
      </c>
      <c r="K4615">
        <v>5.2843887127030198E-2</v>
      </c>
      <c r="L4615">
        <v>0.67505893475455603</v>
      </c>
      <c r="M4615">
        <v>0.24901255747200901</v>
      </c>
      <c r="N4615">
        <v>5.4195868510813296</v>
      </c>
      <c r="O4615">
        <v>4.7855531835577301</v>
      </c>
      <c r="P4615">
        <v>5.88524561202565</v>
      </c>
      <c r="Q4615" s="7">
        <v>2.2295415694973599E-10</v>
      </c>
      <c r="R4615">
        <v>3.8604059941817399E-3</v>
      </c>
      <c r="S4615">
        <v>0</v>
      </c>
    </row>
    <row r="4616" spans="1:19" x14ac:dyDescent="0.35">
      <c r="A4616">
        <v>4614</v>
      </c>
      <c r="B4616">
        <v>2026</v>
      </c>
      <c r="C4616">
        <v>3</v>
      </c>
      <c r="D4616">
        <v>1.9239680728173501</v>
      </c>
      <c r="E4616">
        <v>2.18349369847776</v>
      </c>
      <c r="F4616">
        <v>1.9063560800245201</v>
      </c>
      <c r="G4616">
        <v>32162.612377455302</v>
      </c>
      <c r="H4616">
        <v>0.46320940507756098</v>
      </c>
      <c r="I4616">
        <v>0.112847112167967</v>
      </c>
      <c r="J4616">
        <v>0.148730230330193</v>
      </c>
      <c r="K4616">
        <v>5.1429800710262201E-2</v>
      </c>
      <c r="L4616">
        <v>0.67676268304397802</v>
      </c>
      <c r="M4616">
        <v>0.28051777561035601</v>
      </c>
      <c r="N4616">
        <v>5.5057449679931603</v>
      </c>
      <c r="O4616">
        <v>4.88095652277008</v>
      </c>
      <c r="P4616">
        <v>5.9051066111638804</v>
      </c>
      <c r="Q4616">
        <v>1.5186395906709199E-2</v>
      </c>
      <c r="R4616">
        <v>5.7858436666289197E-2</v>
      </c>
      <c r="S4616">
        <v>2.4700049728708798E-3</v>
      </c>
    </row>
    <row r="4617" spans="1:19" x14ac:dyDescent="0.35">
      <c r="A4617">
        <v>4615</v>
      </c>
      <c r="B4617">
        <v>2026</v>
      </c>
      <c r="C4617">
        <v>3</v>
      </c>
      <c r="D4617">
        <v>1.9961185428775601</v>
      </c>
      <c r="E4617">
        <v>2.2761330062517602</v>
      </c>
      <c r="F4617">
        <v>1.9278296045427099</v>
      </c>
      <c r="G4617">
        <v>37166.823003834703</v>
      </c>
      <c r="H4617">
        <v>0.46065445366205399</v>
      </c>
      <c r="I4617">
        <v>0.11871467039238801</v>
      </c>
      <c r="J4617">
        <v>0.151512631786757</v>
      </c>
      <c r="K4617">
        <v>5.1114008373486002E-2</v>
      </c>
      <c r="L4617">
        <v>0.67627486903465694</v>
      </c>
      <c r="M4617">
        <v>0.31844266228526902</v>
      </c>
      <c r="N4617">
        <v>5.5938306421394701</v>
      </c>
      <c r="O4617">
        <v>4.9855496405176201</v>
      </c>
      <c r="P4617">
        <v>5.92569378549753</v>
      </c>
      <c r="Q4617">
        <v>0.152577637468752</v>
      </c>
      <c r="R4617">
        <v>0.178092082451733</v>
      </c>
      <c r="S4617">
        <v>0.133390320951532</v>
      </c>
    </row>
    <row r="4618" spans="1:19" x14ac:dyDescent="0.35">
      <c r="A4618">
        <v>4616</v>
      </c>
      <c r="B4618">
        <v>2026</v>
      </c>
      <c r="C4618">
        <v>3</v>
      </c>
      <c r="D4618">
        <v>2.06115776326443</v>
      </c>
      <c r="E4618">
        <v>2.3251599988876799</v>
      </c>
      <c r="F4618">
        <v>1.9536977587581399</v>
      </c>
      <c r="G4618">
        <v>42149.353045115102</v>
      </c>
      <c r="H4618">
        <v>0.44640575408436101</v>
      </c>
      <c r="I4618">
        <v>0.122635220875594</v>
      </c>
      <c r="J4618">
        <v>0.140898864085547</v>
      </c>
      <c r="K4618">
        <v>6.4405685095541204E-2</v>
      </c>
      <c r="L4618">
        <v>0.67169972479291795</v>
      </c>
      <c r="M4618">
        <v>0.34645792145022503</v>
      </c>
      <c r="N4618">
        <v>5.6908209183157297</v>
      </c>
      <c r="O4618">
        <v>5.0484488583426996</v>
      </c>
      <c r="P4618">
        <v>5.94321650496257</v>
      </c>
      <c r="Q4618">
        <v>0.28866568555071398</v>
      </c>
      <c r="R4618">
        <v>0.29649580523466301</v>
      </c>
      <c r="S4618">
        <v>0.28431218755083898</v>
      </c>
    </row>
    <row r="4619" spans="1:19" x14ac:dyDescent="0.35">
      <c r="A4619">
        <v>4617</v>
      </c>
      <c r="B4619">
        <v>2026</v>
      </c>
      <c r="C4619">
        <v>3</v>
      </c>
      <c r="D4619">
        <v>2.1339088949539899</v>
      </c>
      <c r="E4619">
        <v>2.3852237753161001</v>
      </c>
      <c r="F4619">
        <v>1.9927678038327401</v>
      </c>
      <c r="G4619">
        <v>44835.9633541734</v>
      </c>
      <c r="H4619">
        <v>0.42826710840321303</v>
      </c>
      <c r="I4619">
        <v>0.130413678803834</v>
      </c>
      <c r="J4619">
        <v>0.135467094105403</v>
      </c>
      <c r="K4619">
        <v>8.3208129963491501E-2</v>
      </c>
      <c r="L4619">
        <v>0.66461504120081005</v>
      </c>
      <c r="M4619">
        <v>0.37850112502705602</v>
      </c>
      <c r="N4619">
        <v>5.8016452376090797</v>
      </c>
      <c r="O4619">
        <v>5.1272959153192099</v>
      </c>
      <c r="P4619">
        <v>5.9788032950461503</v>
      </c>
      <c r="Q4619">
        <v>0.38757526181122398</v>
      </c>
      <c r="R4619">
        <v>0.38781398048659099</v>
      </c>
      <c r="S4619">
        <v>0.40006468702048098</v>
      </c>
    </row>
    <row r="4620" spans="1:19" x14ac:dyDescent="0.35">
      <c r="A4620">
        <v>4618</v>
      </c>
      <c r="B4620">
        <v>2026</v>
      </c>
      <c r="C4620">
        <v>3</v>
      </c>
      <c r="D4620">
        <v>2.2067054980160399</v>
      </c>
      <c r="E4620">
        <v>2.4479248242602001</v>
      </c>
      <c r="F4620">
        <v>2.03245716787178</v>
      </c>
      <c r="G4620">
        <v>45917.684848728401</v>
      </c>
      <c r="H4620">
        <v>0.41070531326044901</v>
      </c>
      <c r="I4620">
        <v>0.14183897901377501</v>
      </c>
      <c r="J4620">
        <v>0.136150071660602</v>
      </c>
      <c r="K4620">
        <v>0.107996175977944</v>
      </c>
      <c r="L4620">
        <v>0.65314295931998201</v>
      </c>
      <c r="M4620">
        <v>0.413423404992803</v>
      </c>
      <c r="N4620">
        <v>5.9160800919519003</v>
      </c>
      <c r="O4620">
        <v>5.2056885647420899</v>
      </c>
      <c r="P4620">
        <v>6.0193652612565396</v>
      </c>
      <c r="Q4620">
        <v>0.45081003420881699</v>
      </c>
      <c r="R4620">
        <v>0.45239231084149401</v>
      </c>
      <c r="S4620">
        <v>0.48234375447400601</v>
      </c>
    </row>
    <row r="4621" spans="1:19" x14ac:dyDescent="0.35">
      <c r="A4621">
        <v>4619</v>
      </c>
      <c r="B4621">
        <v>2026</v>
      </c>
      <c r="C4621">
        <v>3</v>
      </c>
      <c r="D4621">
        <v>2.2349158401489899</v>
      </c>
      <c r="E4621">
        <v>2.4756215113059801</v>
      </c>
      <c r="F4621">
        <v>2.0695435623498901</v>
      </c>
      <c r="G4621">
        <v>46847.369125333898</v>
      </c>
      <c r="H4621">
        <v>0.413868779326523</v>
      </c>
      <c r="I4621">
        <v>0.15278955021517099</v>
      </c>
      <c r="J4621">
        <v>0.13146645556015499</v>
      </c>
      <c r="K4621">
        <v>0.118975835410579</v>
      </c>
      <c r="L4621">
        <v>0.66539632093220002</v>
      </c>
      <c r="M4621">
        <v>0.42871606140365498</v>
      </c>
      <c r="N4621">
        <v>5.9724655003287701</v>
      </c>
      <c r="O4621">
        <v>5.2978514472670097</v>
      </c>
      <c r="P4621">
        <v>6.0963814704386801</v>
      </c>
      <c r="Q4621">
        <v>0.510429309364825</v>
      </c>
      <c r="R4621">
        <v>0.51450197702503697</v>
      </c>
      <c r="S4621">
        <v>0.55868069008363497</v>
      </c>
    </row>
    <row r="4622" spans="1:19" x14ac:dyDescent="0.35">
      <c r="A4622">
        <v>4620</v>
      </c>
      <c r="B4622">
        <v>2026</v>
      </c>
      <c r="C4622">
        <v>3</v>
      </c>
      <c r="D4622">
        <v>2.2692659490565399</v>
      </c>
      <c r="E4622">
        <v>2.5157573894348402</v>
      </c>
      <c r="F4622">
        <v>2.11460231444677</v>
      </c>
      <c r="G4622">
        <v>46098.762957944004</v>
      </c>
      <c r="H4622">
        <v>0.41917520742160302</v>
      </c>
      <c r="I4622">
        <v>0.16757096608586899</v>
      </c>
      <c r="J4622">
        <v>0.133331569321395</v>
      </c>
      <c r="K4622">
        <v>0.13518695064512801</v>
      </c>
      <c r="L4622">
        <v>0.67593520805750595</v>
      </c>
      <c r="M4622">
        <v>0.44650057556855099</v>
      </c>
      <c r="N4622">
        <v>6.0506960397496199</v>
      </c>
      <c r="O4622">
        <v>5.4290585319796003</v>
      </c>
      <c r="P4622">
        <v>6.1945846609743898</v>
      </c>
      <c r="Q4622">
        <v>0.52179796187042005</v>
      </c>
      <c r="R4622">
        <v>0.527070589345353</v>
      </c>
      <c r="S4622">
        <v>0.57975166414759205</v>
      </c>
    </row>
    <row r="4623" spans="1:19" x14ac:dyDescent="0.35">
      <c r="A4623">
        <v>4621</v>
      </c>
      <c r="B4623">
        <v>2026</v>
      </c>
      <c r="C4623">
        <v>3</v>
      </c>
      <c r="D4623">
        <v>2.3028547643352399</v>
      </c>
      <c r="E4623">
        <v>2.5519166905450699</v>
      </c>
      <c r="F4623">
        <v>2.1589044141903901</v>
      </c>
      <c r="G4623">
        <v>46075.267622295098</v>
      </c>
      <c r="H4623">
        <v>0.421680496276023</v>
      </c>
      <c r="I4623">
        <v>0.18653724126518201</v>
      </c>
      <c r="J4623">
        <v>0.141121302996467</v>
      </c>
      <c r="K4623">
        <v>0.156944669597082</v>
      </c>
      <c r="L4623">
        <v>0.68619969658797597</v>
      </c>
      <c r="M4623">
        <v>0.46503910589651298</v>
      </c>
      <c r="N4623">
        <v>6.1287390681813498</v>
      </c>
      <c r="O4623">
        <v>5.55712180874289</v>
      </c>
      <c r="P4623">
        <v>6.2899044207127002</v>
      </c>
      <c r="Q4623">
        <v>0.48681529114609601</v>
      </c>
      <c r="R4623">
        <v>0.49174369477966601</v>
      </c>
      <c r="S4623">
        <v>0.54794277713542705</v>
      </c>
    </row>
    <row r="4624" spans="1:19" x14ac:dyDescent="0.35">
      <c r="A4624">
        <v>4622</v>
      </c>
      <c r="B4624">
        <v>2026</v>
      </c>
      <c r="C4624">
        <v>3</v>
      </c>
      <c r="D4624">
        <v>2.3176105230827</v>
      </c>
      <c r="E4624">
        <v>2.57819775343336</v>
      </c>
      <c r="F4624">
        <v>2.1894505737232701</v>
      </c>
      <c r="G4624">
        <v>46786.982589453</v>
      </c>
      <c r="H4624">
        <v>0.43240367967320398</v>
      </c>
      <c r="I4624">
        <v>0.18619138578156499</v>
      </c>
      <c r="J4624">
        <v>0.145072425170229</v>
      </c>
      <c r="K4624">
        <v>0.15401613098168099</v>
      </c>
      <c r="L4624">
        <v>0.69954183908469303</v>
      </c>
      <c r="M4624">
        <v>0.46170584826522199</v>
      </c>
      <c r="N4624">
        <v>6.1591886290314299</v>
      </c>
      <c r="O4624">
        <v>5.6146274435464498</v>
      </c>
      <c r="P4624">
        <v>6.3507186709359296</v>
      </c>
      <c r="Q4624">
        <v>0.45285705822686301</v>
      </c>
      <c r="R4624">
        <v>0.45802536161115898</v>
      </c>
      <c r="S4624">
        <v>0.51531807142961705</v>
      </c>
    </row>
    <row r="4625" spans="1:19" x14ac:dyDescent="0.35">
      <c r="A4625">
        <v>4623</v>
      </c>
      <c r="B4625">
        <v>2026</v>
      </c>
      <c r="C4625">
        <v>3</v>
      </c>
      <c r="D4625">
        <v>2.3463105883150299</v>
      </c>
      <c r="E4625">
        <v>2.6197325627618402</v>
      </c>
      <c r="F4625">
        <v>2.2253262209687898</v>
      </c>
      <c r="G4625">
        <v>46774.840754983001</v>
      </c>
      <c r="H4625">
        <v>0.44202012128926799</v>
      </c>
      <c r="I4625">
        <v>0.18863425500303599</v>
      </c>
      <c r="J4625">
        <v>0.15515240361729499</v>
      </c>
      <c r="K4625">
        <v>0.154969693869658</v>
      </c>
      <c r="L4625">
        <v>0.71072037154424095</v>
      </c>
      <c r="M4625">
        <v>0.45922966094347201</v>
      </c>
      <c r="N4625">
        <v>6.1922166422676401</v>
      </c>
      <c r="O4625">
        <v>5.67712320364459</v>
      </c>
      <c r="P4625">
        <v>6.4099019845579503</v>
      </c>
      <c r="Q4625">
        <v>0.383499786162872</v>
      </c>
      <c r="R4625">
        <v>0.39012741181185701</v>
      </c>
      <c r="S4625">
        <v>0.43729878916763099</v>
      </c>
    </row>
    <row r="4626" spans="1:19" x14ac:dyDescent="0.35">
      <c r="A4626">
        <v>4624</v>
      </c>
      <c r="B4626">
        <v>2026</v>
      </c>
      <c r="C4626">
        <v>3</v>
      </c>
      <c r="D4626">
        <v>2.3748638597110001</v>
      </c>
      <c r="E4626">
        <v>2.6629746953553299</v>
      </c>
      <c r="F4626">
        <v>2.2609561151986002</v>
      </c>
      <c r="G4626">
        <v>46704.458761672002</v>
      </c>
      <c r="H4626">
        <v>0.45120944257368201</v>
      </c>
      <c r="I4626">
        <v>0.19392439681200799</v>
      </c>
      <c r="J4626">
        <v>0.173892253563312</v>
      </c>
      <c r="K4626">
        <v>0.159707198731522</v>
      </c>
      <c r="L4626">
        <v>0.71931747262281798</v>
      </c>
      <c r="M4626">
        <v>0.45856878167250198</v>
      </c>
      <c r="N4626">
        <v>6.2374753057680898</v>
      </c>
      <c r="O4626">
        <v>5.7480765441432604</v>
      </c>
      <c r="P4626">
        <v>6.47557283742937</v>
      </c>
      <c r="Q4626">
        <v>0.27576575102668899</v>
      </c>
      <c r="R4626">
        <v>0.28641275857124399</v>
      </c>
      <c r="S4626">
        <v>0.31016868558864202</v>
      </c>
    </row>
    <row r="4627" spans="1:19" x14ac:dyDescent="0.35">
      <c r="A4627">
        <v>4625</v>
      </c>
      <c r="B4627">
        <v>2026</v>
      </c>
      <c r="C4627">
        <v>3</v>
      </c>
      <c r="D4627">
        <v>2.2545789606543898</v>
      </c>
      <c r="E4627">
        <v>2.5562068208748299</v>
      </c>
      <c r="F4627">
        <v>2.1972163794511901</v>
      </c>
      <c r="G4627">
        <v>45653.253932693799</v>
      </c>
      <c r="H4627">
        <v>0.44079794859935501</v>
      </c>
      <c r="I4627">
        <v>0.170319391709705</v>
      </c>
      <c r="J4627">
        <v>0.165926973261389</v>
      </c>
      <c r="K4627">
        <v>0.121861097655419</v>
      </c>
      <c r="L4627">
        <v>0.71980708760273004</v>
      </c>
      <c r="M4627">
        <v>0.40165408119586099</v>
      </c>
      <c r="N4627">
        <v>6.0360718163586498</v>
      </c>
      <c r="O4627">
        <v>5.6045400649446</v>
      </c>
      <c r="P4627">
        <v>6.3316101464451098</v>
      </c>
      <c r="Q4627">
        <v>0.15956695661789499</v>
      </c>
      <c r="R4627">
        <v>0.17884782018466699</v>
      </c>
      <c r="S4627">
        <v>0.168997307342443</v>
      </c>
    </row>
    <row r="4628" spans="1:19" x14ac:dyDescent="0.35">
      <c r="A4628">
        <v>4626</v>
      </c>
      <c r="B4628">
        <v>2026</v>
      </c>
      <c r="C4628">
        <v>3</v>
      </c>
      <c r="D4628">
        <v>2.15388868211424</v>
      </c>
      <c r="E4628">
        <v>2.45277042376761</v>
      </c>
      <c r="F4628">
        <v>2.13884925523416</v>
      </c>
      <c r="G4628">
        <v>44332.5724526169</v>
      </c>
      <c r="H4628">
        <v>0.43173931944579202</v>
      </c>
      <c r="I4628">
        <v>0.150954286386732</v>
      </c>
      <c r="J4628">
        <v>0.16452092770700899</v>
      </c>
      <c r="K4628">
        <v>9.2514253383343098E-2</v>
      </c>
      <c r="L4628">
        <v>0.71941636076333304</v>
      </c>
      <c r="M4628">
        <v>0.35159163737229598</v>
      </c>
      <c r="N4628">
        <v>5.8840584881933902</v>
      </c>
      <c r="O4628">
        <v>5.4820631868768803</v>
      </c>
      <c r="P4628">
        <v>6.2025566367159604</v>
      </c>
      <c r="Q4628">
        <v>3.93893437001928E-2</v>
      </c>
      <c r="R4628">
        <v>7.7682214919586795E-2</v>
      </c>
      <c r="S4628">
        <v>3.6806410750285297E-2</v>
      </c>
    </row>
    <row r="4629" spans="1:19" x14ac:dyDescent="0.35">
      <c r="A4629">
        <v>4627</v>
      </c>
      <c r="B4629">
        <v>2026</v>
      </c>
      <c r="C4629">
        <v>3</v>
      </c>
      <c r="D4629">
        <v>2.0541481582138901</v>
      </c>
      <c r="E4629">
        <v>2.3510753830986002</v>
      </c>
      <c r="F4629">
        <v>2.0813631940845898</v>
      </c>
      <c r="G4629">
        <v>43714.646212247397</v>
      </c>
      <c r="H4629">
        <v>0.423156650660025</v>
      </c>
      <c r="I4629">
        <v>0.13611880618302699</v>
      </c>
      <c r="J4629">
        <v>0.17013392111612899</v>
      </c>
      <c r="K4629">
        <v>7.0566071429415095E-2</v>
      </c>
      <c r="L4629">
        <v>0.71722348435505101</v>
      </c>
      <c r="M4629">
        <v>0.30844330059041802</v>
      </c>
      <c r="N4629">
        <v>5.7310839415222201</v>
      </c>
      <c r="O4629">
        <v>5.3546892786574496</v>
      </c>
      <c r="P4629">
        <v>6.0759029173355303</v>
      </c>
      <c r="Q4629">
        <v>2.8686454066349402E-4</v>
      </c>
      <c r="R4629">
        <v>1.6465915401478001E-2</v>
      </c>
      <c r="S4629" s="7">
        <v>1.5574735769431399E-7</v>
      </c>
    </row>
    <row r="4630" spans="1:19" x14ac:dyDescent="0.35">
      <c r="A4630">
        <v>4628</v>
      </c>
      <c r="B4630">
        <v>2026</v>
      </c>
      <c r="C4630">
        <v>3</v>
      </c>
      <c r="D4630">
        <v>1.9619073237200799</v>
      </c>
      <c r="E4630">
        <v>2.2765843475371201</v>
      </c>
      <c r="F4630">
        <v>2.0292198908540402</v>
      </c>
      <c r="G4630">
        <v>42666.886429402599</v>
      </c>
      <c r="H4630">
        <v>0.40950178899218698</v>
      </c>
      <c r="I4630">
        <v>0.116842856332499</v>
      </c>
      <c r="J4630">
        <v>0.153361058802224</v>
      </c>
      <c r="K4630">
        <v>5.9560487559891802E-2</v>
      </c>
      <c r="L4630">
        <v>0.71463284550194595</v>
      </c>
      <c r="M4630">
        <v>0.27889799434150497</v>
      </c>
      <c r="N4630">
        <v>5.5829442380390297</v>
      </c>
      <c r="O4630">
        <v>5.2673099468209896</v>
      </c>
      <c r="P4630">
        <v>5.9540418115289002</v>
      </c>
      <c r="Q4630">
        <v>0</v>
      </c>
      <c r="R4630" s="7">
        <v>4.2921051144488797E-6</v>
      </c>
      <c r="S4630">
        <v>0</v>
      </c>
    </row>
    <row r="4631" spans="1:19" x14ac:dyDescent="0.35">
      <c r="A4631">
        <v>4629</v>
      </c>
      <c r="B4631">
        <v>2026</v>
      </c>
      <c r="C4631">
        <v>3</v>
      </c>
      <c r="D4631">
        <v>1.86502166491838</v>
      </c>
      <c r="E4631">
        <v>2.1904505814931001</v>
      </c>
      <c r="F4631">
        <v>1.97855367718592</v>
      </c>
      <c r="G4631">
        <v>41439.164191319498</v>
      </c>
      <c r="H4631">
        <v>0.40109813024615998</v>
      </c>
      <c r="I4631">
        <v>0.10260368773112601</v>
      </c>
      <c r="J4631">
        <v>0.143483368329722</v>
      </c>
      <c r="K4631">
        <v>5.1257723306655803E-2</v>
      </c>
      <c r="L4631">
        <v>0.70916970503635102</v>
      </c>
      <c r="M4631">
        <v>0.25415045582624501</v>
      </c>
      <c r="N4631">
        <v>5.4363342500933403</v>
      </c>
      <c r="O4631">
        <v>5.1815901169314902</v>
      </c>
      <c r="P4631">
        <v>5.8388729330503297</v>
      </c>
      <c r="Q4631">
        <v>0</v>
      </c>
      <c r="R4631">
        <v>0</v>
      </c>
      <c r="S4631">
        <v>0</v>
      </c>
    </row>
    <row r="4632" spans="1:19" x14ac:dyDescent="0.35">
      <c r="A4632">
        <v>4630</v>
      </c>
      <c r="B4632">
        <v>2026</v>
      </c>
      <c r="C4632">
        <v>3</v>
      </c>
      <c r="D4632">
        <v>1.76832264798837</v>
      </c>
      <c r="E4632">
        <v>2.1049484452012299</v>
      </c>
      <c r="F4632">
        <v>1.92807450021935</v>
      </c>
      <c r="G4632">
        <v>38507.202246676403</v>
      </c>
      <c r="H4632">
        <v>0.39476138648245102</v>
      </c>
      <c r="I4632">
        <v>9.3710763908906702E-2</v>
      </c>
      <c r="J4632">
        <v>0.14093154875414399</v>
      </c>
      <c r="K4632">
        <v>4.5761965400247101E-2</v>
      </c>
      <c r="L4632">
        <v>0.69834025059357596</v>
      </c>
      <c r="M4632">
        <v>0.234425033175444</v>
      </c>
      <c r="N4632">
        <v>5.2873086594487804</v>
      </c>
      <c r="O4632">
        <v>5.0855068929479499</v>
      </c>
      <c r="P4632">
        <v>5.7249114442964597</v>
      </c>
      <c r="Q4632">
        <v>0</v>
      </c>
      <c r="R4632">
        <v>0</v>
      </c>
      <c r="S4632">
        <v>0</v>
      </c>
    </row>
    <row r="4633" spans="1:19" x14ac:dyDescent="0.35">
      <c r="A4633">
        <v>4631</v>
      </c>
      <c r="B4633">
        <v>2026</v>
      </c>
      <c r="C4633">
        <v>3</v>
      </c>
      <c r="D4633">
        <v>1.75000505959289</v>
      </c>
      <c r="E4633">
        <v>2.1306254102867799</v>
      </c>
      <c r="F4633">
        <v>1.90816760209757</v>
      </c>
      <c r="G4633">
        <v>35261.3566450332</v>
      </c>
      <c r="H4633">
        <v>0.39028455906776399</v>
      </c>
      <c r="I4633">
        <v>9.0456657566912305E-2</v>
      </c>
      <c r="J4633">
        <v>0.129987418880216</v>
      </c>
      <c r="K4633">
        <v>4.50797230608087E-2</v>
      </c>
      <c r="L4633">
        <v>0.68479722496186002</v>
      </c>
      <c r="M4633">
        <v>0.22280931033332399</v>
      </c>
      <c r="N4633">
        <v>5.2547094399825003</v>
      </c>
      <c r="O4633">
        <v>5.1514269922443203</v>
      </c>
      <c r="P4633">
        <v>5.66177768202399</v>
      </c>
      <c r="Q4633">
        <v>0</v>
      </c>
      <c r="R4633">
        <v>0</v>
      </c>
      <c r="S4633">
        <v>0</v>
      </c>
    </row>
    <row r="4634" spans="1:19" x14ac:dyDescent="0.35">
      <c r="A4634">
        <v>4632</v>
      </c>
      <c r="B4634">
        <v>2026</v>
      </c>
      <c r="C4634">
        <v>3</v>
      </c>
      <c r="D4634">
        <v>1.72702134484835</v>
      </c>
      <c r="E4634">
        <v>2.1501388839939799</v>
      </c>
      <c r="F4634">
        <v>1.8899097616684399</v>
      </c>
      <c r="G4634">
        <v>32383.5204353269</v>
      </c>
      <c r="H4634">
        <v>0.38906572314514498</v>
      </c>
      <c r="I4634">
        <v>8.9443589822201394E-2</v>
      </c>
      <c r="J4634">
        <v>0.126812482004793</v>
      </c>
      <c r="K4634">
        <v>4.55908398133575E-2</v>
      </c>
      <c r="L4634">
        <v>0.66792809983347801</v>
      </c>
      <c r="M4634">
        <v>0.213121914714722</v>
      </c>
      <c r="N4634">
        <v>5.2092431817173503</v>
      </c>
      <c r="O4634">
        <v>5.2080938528770098</v>
      </c>
      <c r="P4634">
        <v>5.6067485745628902</v>
      </c>
      <c r="Q4634">
        <v>0</v>
      </c>
      <c r="R4634">
        <v>0</v>
      </c>
      <c r="S4634">
        <v>0</v>
      </c>
    </row>
    <row r="4635" spans="1:19" x14ac:dyDescent="0.35">
      <c r="A4635">
        <v>4633</v>
      </c>
      <c r="B4635">
        <v>2026</v>
      </c>
      <c r="C4635">
        <v>3</v>
      </c>
      <c r="D4635">
        <v>2.2967976188358201</v>
      </c>
      <c r="E4635">
        <v>1.3069872023389499</v>
      </c>
      <c r="F4635">
        <v>4.8306426110052003</v>
      </c>
      <c r="G4635">
        <v>28837.767561784302</v>
      </c>
      <c r="H4635">
        <v>0.34207724644606302</v>
      </c>
      <c r="I4635">
        <v>6.5523574345986699E-2</v>
      </c>
      <c r="J4635">
        <v>0.20975634599488299</v>
      </c>
      <c r="K4635">
        <v>8.6826208702369095E-2</v>
      </c>
      <c r="L4635">
        <v>0.24512791340301801</v>
      </c>
      <c r="M4635">
        <v>0.114114566427437</v>
      </c>
      <c r="N4635">
        <v>6.0743515320442398</v>
      </c>
      <c r="O4635">
        <v>3.6485598629936402</v>
      </c>
      <c r="P4635">
        <v>14.0538474502066</v>
      </c>
      <c r="Q4635">
        <v>0</v>
      </c>
      <c r="R4635">
        <v>0</v>
      </c>
      <c r="S4635">
        <v>0</v>
      </c>
    </row>
    <row r="4636" spans="1:19" x14ac:dyDescent="0.35">
      <c r="A4636">
        <v>4634</v>
      </c>
      <c r="B4636">
        <v>2026</v>
      </c>
      <c r="C4636">
        <v>3</v>
      </c>
      <c r="D4636">
        <v>2.2842698180130601</v>
      </c>
      <c r="E4636">
        <v>1.3589223863981099</v>
      </c>
      <c r="F4636">
        <v>4.7962142462992903</v>
      </c>
      <c r="G4636">
        <v>27840.215487935398</v>
      </c>
      <c r="H4636">
        <v>0.34114921511985002</v>
      </c>
      <c r="I4636">
        <v>6.4761916454468799E-2</v>
      </c>
      <c r="J4636">
        <v>0.20595330145490201</v>
      </c>
      <c r="K4636">
        <v>8.4561621459936107E-2</v>
      </c>
      <c r="L4636">
        <v>0.23560196184687399</v>
      </c>
      <c r="M4636">
        <v>0.108516555479982</v>
      </c>
      <c r="N4636">
        <v>6.0696910013621501</v>
      </c>
      <c r="O4636">
        <v>3.73694701590522</v>
      </c>
      <c r="P4636">
        <v>14.008065879454501</v>
      </c>
      <c r="Q4636">
        <v>0</v>
      </c>
      <c r="R4636">
        <v>0</v>
      </c>
      <c r="S4636">
        <v>0</v>
      </c>
    </row>
    <row r="4637" spans="1:19" x14ac:dyDescent="0.35">
      <c r="A4637">
        <v>4635</v>
      </c>
      <c r="B4637">
        <v>2026</v>
      </c>
      <c r="C4637">
        <v>3</v>
      </c>
      <c r="D4637">
        <v>2.2589903991765499</v>
      </c>
      <c r="E4637">
        <v>1.3958441536167701</v>
      </c>
      <c r="F4637">
        <v>4.71152595337976</v>
      </c>
      <c r="G4637">
        <v>27409.249222842202</v>
      </c>
      <c r="H4637">
        <v>0.34798002802671002</v>
      </c>
      <c r="I4637">
        <v>6.5925394447769597E-2</v>
      </c>
      <c r="J4637">
        <v>0.20717901587062201</v>
      </c>
      <c r="K4637">
        <v>8.3296461067433505E-2</v>
      </c>
      <c r="L4637">
        <v>0.23080421217279201</v>
      </c>
      <c r="M4637">
        <v>0.104004066512618</v>
      </c>
      <c r="N4637">
        <v>6.0452684852294798</v>
      </c>
      <c r="O4637">
        <v>3.7970304529441301</v>
      </c>
      <c r="P4637">
        <v>13.891938821670401</v>
      </c>
      <c r="Q4637">
        <v>0</v>
      </c>
      <c r="R4637">
        <v>0</v>
      </c>
      <c r="S4637">
        <v>0</v>
      </c>
    </row>
    <row r="4638" spans="1:19" x14ac:dyDescent="0.35">
      <c r="A4638">
        <v>4636</v>
      </c>
      <c r="B4638">
        <v>2026</v>
      </c>
      <c r="C4638">
        <v>3</v>
      </c>
      <c r="D4638">
        <v>2.2334252050627499</v>
      </c>
      <c r="E4638">
        <v>1.43156252595411</v>
      </c>
      <c r="F4638">
        <v>4.62337999040383</v>
      </c>
      <c r="G4638">
        <v>27520.464427708001</v>
      </c>
      <c r="H4638">
        <v>0.36058724656262497</v>
      </c>
      <c r="I4638">
        <v>6.8985905595894098E-2</v>
      </c>
      <c r="J4638">
        <v>0.21391356746491899</v>
      </c>
      <c r="K4638">
        <v>8.3070064734151502E-2</v>
      </c>
      <c r="L4638">
        <v>0.23035563604516901</v>
      </c>
      <c r="M4638">
        <v>0.10107092056160399</v>
      </c>
      <c r="N4638">
        <v>6.0126789137636303</v>
      </c>
      <c r="O4638">
        <v>3.8373004331975098</v>
      </c>
      <c r="P4638">
        <v>13.7435746413845</v>
      </c>
      <c r="Q4638">
        <v>0</v>
      </c>
      <c r="R4638">
        <v>0</v>
      </c>
      <c r="S4638">
        <v>0</v>
      </c>
    </row>
    <row r="4639" spans="1:19" x14ac:dyDescent="0.35">
      <c r="A4639">
        <v>4637</v>
      </c>
      <c r="B4639">
        <v>2026</v>
      </c>
      <c r="C4639">
        <v>3</v>
      </c>
      <c r="D4639">
        <v>2.2995168024776498</v>
      </c>
      <c r="E4639">
        <v>1.54800587080355</v>
      </c>
      <c r="F4639">
        <v>4.7674449669037298</v>
      </c>
      <c r="G4639">
        <v>27786.636026125001</v>
      </c>
      <c r="H4639">
        <v>0.368317953735952</v>
      </c>
      <c r="I4639">
        <v>7.0502409306192601E-2</v>
      </c>
      <c r="J4639">
        <v>0.21179384152660999</v>
      </c>
      <c r="K4639">
        <v>8.1682374655236603E-2</v>
      </c>
      <c r="L4639">
        <v>0.21911059625742499</v>
      </c>
      <c r="M4639">
        <v>0.102819816369192</v>
      </c>
      <c r="N4639">
        <v>6.1205479402649603</v>
      </c>
      <c r="O4639">
        <v>3.9839327336535901</v>
      </c>
      <c r="P4639">
        <v>13.9809784842756</v>
      </c>
      <c r="Q4639" s="7">
        <v>1.81184207583052E-9</v>
      </c>
      <c r="R4639">
        <v>5.5924083609206797E-3</v>
      </c>
      <c r="S4639" s="7">
        <v>1.9830711557552299E-10</v>
      </c>
    </row>
    <row r="4640" spans="1:19" x14ac:dyDescent="0.35">
      <c r="A4640">
        <v>4638</v>
      </c>
      <c r="B4640">
        <v>2026</v>
      </c>
      <c r="C4640">
        <v>3</v>
      </c>
      <c r="D4640">
        <v>2.3413492992550502</v>
      </c>
      <c r="E4640">
        <v>1.6466238851013499</v>
      </c>
      <c r="F4640">
        <v>4.8791639849919504</v>
      </c>
      <c r="G4640">
        <v>30168.781242084799</v>
      </c>
      <c r="H4640">
        <v>0.380490757296158</v>
      </c>
      <c r="I4640">
        <v>7.4152969260578294E-2</v>
      </c>
      <c r="J4640">
        <v>0.21354105575154</v>
      </c>
      <c r="K4640">
        <v>8.15219897960172E-2</v>
      </c>
      <c r="L4640">
        <v>0.20970146191244399</v>
      </c>
      <c r="M4640">
        <v>0.106403236853848</v>
      </c>
      <c r="N4640">
        <v>6.1620077813167304</v>
      </c>
      <c r="O4640">
        <v>4.0896755706214201</v>
      </c>
      <c r="P4640">
        <v>14.114554168227301</v>
      </c>
      <c r="Q4640">
        <v>2.25171975490756E-2</v>
      </c>
      <c r="R4640">
        <v>5.7014620147124599E-2</v>
      </c>
      <c r="S4640">
        <v>4.4984758593506402E-3</v>
      </c>
    </row>
    <row r="4641" spans="1:19" x14ac:dyDescent="0.35">
      <c r="A4641">
        <v>4639</v>
      </c>
      <c r="B4641">
        <v>2026</v>
      </c>
      <c r="C4641">
        <v>3</v>
      </c>
      <c r="D4641">
        <v>2.3831460176495902</v>
      </c>
      <c r="E4641">
        <v>1.7445916342563399</v>
      </c>
      <c r="F4641">
        <v>4.9904814138495999</v>
      </c>
      <c r="G4641">
        <v>34201.856076506803</v>
      </c>
      <c r="H4641">
        <v>0.394440059634451</v>
      </c>
      <c r="I4641">
        <v>7.9960624398814698E-2</v>
      </c>
      <c r="J4641">
        <v>0.219209870742852</v>
      </c>
      <c r="K4641">
        <v>8.2662281869586005E-2</v>
      </c>
      <c r="L4641">
        <v>0.20295793389615399</v>
      </c>
      <c r="M4641">
        <v>0.111781630862456</v>
      </c>
      <c r="N4641">
        <v>6.20515133477892</v>
      </c>
      <c r="O4641">
        <v>4.1844013537434499</v>
      </c>
      <c r="P4641">
        <v>14.246858706023801</v>
      </c>
      <c r="Q4641">
        <v>0.150760823536117</v>
      </c>
      <c r="R4641">
        <v>0.165319297201386</v>
      </c>
      <c r="S4641">
        <v>0.123190777277844</v>
      </c>
    </row>
    <row r="4642" spans="1:19" x14ac:dyDescent="0.35">
      <c r="A4642">
        <v>4640</v>
      </c>
      <c r="B4642">
        <v>2026</v>
      </c>
      <c r="C4642">
        <v>3</v>
      </c>
      <c r="D4642">
        <v>2.4268779553491999</v>
      </c>
      <c r="E4642">
        <v>1.7996180209238</v>
      </c>
      <c r="F4642">
        <v>5.1036164434876001</v>
      </c>
      <c r="G4642">
        <v>38310.790472212298</v>
      </c>
      <c r="H4642">
        <v>0.39696492763710001</v>
      </c>
      <c r="I4642">
        <v>8.5604514237300894E-2</v>
      </c>
      <c r="J4642">
        <v>0.21484010313553201</v>
      </c>
      <c r="K4642">
        <v>9.8542187495903405E-2</v>
      </c>
      <c r="L4642">
        <v>0.19559794953221499</v>
      </c>
      <c r="M4642">
        <v>0.113323081413343</v>
      </c>
      <c r="N4642">
        <v>6.2514491601072297</v>
      </c>
      <c r="O4642">
        <v>4.2780334613236599</v>
      </c>
      <c r="P4642">
        <v>14.3887477182715</v>
      </c>
      <c r="Q4642">
        <v>0.27775150042353203</v>
      </c>
      <c r="R4642">
        <v>0.27305949753818498</v>
      </c>
      <c r="S4642">
        <v>0.25386212702814798</v>
      </c>
    </row>
    <row r="4643" spans="1:19" x14ac:dyDescent="0.35">
      <c r="A4643">
        <v>4641</v>
      </c>
      <c r="B4643">
        <v>2026</v>
      </c>
      <c r="C4643">
        <v>3</v>
      </c>
      <c r="D4643">
        <v>2.4773047044006402</v>
      </c>
      <c r="E4643">
        <v>1.8844735978760001</v>
      </c>
      <c r="F4643">
        <v>5.2246477144279497</v>
      </c>
      <c r="G4643">
        <v>40449.995501679899</v>
      </c>
      <c r="H4643">
        <v>0.40442964472420401</v>
      </c>
      <c r="I4643">
        <v>9.4895524034027998E-2</v>
      </c>
      <c r="J4643">
        <v>0.21592508498389201</v>
      </c>
      <c r="K4643">
        <v>0.120318264093826</v>
      </c>
      <c r="L4643">
        <v>0.191589213380533</v>
      </c>
      <c r="M4643">
        <v>0.11704189139712699</v>
      </c>
      <c r="N4643">
        <v>6.3119790880954696</v>
      </c>
      <c r="O4643">
        <v>4.427378136383</v>
      </c>
      <c r="P4643">
        <v>14.5704835822007</v>
      </c>
      <c r="Q4643">
        <v>0.37177018077464002</v>
      </c>
      <c r="R4643">
        <v>0.355454494608067</v>
      </c>
      <c r="S4643">
        <v>0.359084668209256</v>
      </c>
    </row>
    <row r="4644" spans="1:19" x14ac:dyDescent="0.35">
      <c r="A4644">
        <v>4642</v>
      </c>
      <c r="B4644">
        <v>2026</v>
      </c>
      <c r="C4644">
        <v>3</v>
      </c>
      <c r="D4644">
        <v>2.5278770581053598</v>
      </c>
      <c r="E4644">
        <v>1.97031337099971</v>
      </c>
      <c r="F4644">
        <v>5.3474191291744404</v>
      </c>
      <c r="G4644">
        <v>41646.881121008701</v>
      </c>
      <c r="H4644">
        <v>0.41486537874537699</v>
      </c>
      <c r="I4644">
        <v>0.10751074725599299</v>
      </c>
      <c r="J4644">
        <v>0.22230470536670799</v>
      </c>
      <c r="K4644">
        <v>0.14774435334468999</v>
      </c>
      <c r="L4644">
        <v>0.19229868714745901</v>
      </c>
      <c r="M4644">
        <v>0.12287210814054</v>
      </c>
      <c r="N4644">
        <v>6.3755843536857704</v>
      </c>
      <c r="O4644">
        <v>4.5776041519471002</v>
      </c>
      <c r="P4644">
        <v>14.7477032163094</v>
      </c>
      <c r="Q4644">
        <v>0.43240489163254803</v>
      </c>
      <c r="R4644">
        <v>0.41220365503997403</v>
      </c>
      <c r="S4644">
        <v>0.43872839932960001</v>
      </c>
    </row>
    <row r="4645" spans="1:19" x14ac:dyDescent="0.35">
      <c r="A4645">
        <v>4643</v>
      </c>
      <c r="B4645">
        <v>2026</v>
      </c>
      <c r="C4645">
        <v>3</v>
      </c>
      <c r="D4645">
        <v>2.5555880528710402</v>
      </c>
      <c r="E4645">
        <v>2.02260643866531</v>
      </c>
      <c r="F4645">
        <v>5.4768147071135997</v>
      </c>
      <c r="G4645">
        <v>42200.702659475101</v>
      </c>
      <c r="H4645">
        <v>0.41278729508691397</v>
      </c>
      <c r="I4645">
        <v>0.122364107991784</v>
      </c>
      <c r="J4645">
        <v>0.22072357008709501</v>
      </c>
      <c r="K4645">
        <v>0.15452446914213699</v>
      </c>
      <c r="L4645">
        <v>0.18849962375304899</v>
      </c>
      <c r="M4645">
        <v>0.12939281601113201</v>
      </c>
      <c r="N4645">
        <v>6.4252010089996698</v>
      </c>
      <c r="O4645">
        <v>4.67647267737481</v>
      </c>
      <c r="P4645">
        <v>14.971892611165201</v>
      </c>
      <c r="Q4645">
        <v>0.489427636819036</v>
      </c>
      <c r="R4645">
        <v>0.46646936625144497</v>
      </c>
      <c r="S4645">
        <v>0.51376903343520997</v>
      </c>
    </row>
    <row r="4646" spans="1:19" x14ac:dyDescent="0.35">
      <c r="A4646">
        <v>4644</v>
      </c>
      <c r="B4646">
        <v>2026</v>
      </c>
      <c r="C4646">
        <v>3</v>
      </c>
      <c r="D4646">
        <v>2.5972225091735002</v>
      </c>
      <c r="E4646">
        <v>2.0905814446403999</v>
      </c>
      <c r="F4646">
        <v>5.6181359306870204</v>
      </c>
      <c r="G4646">
        <v>41636.251724018897</v>
      </c>
      <c r="H4646">
        <v>0.413768014227755</v>
      </c>
      <c r="I4646">
        <v>0.141825192821107</v>
      </c>
      <c r="J4646">
        <v>0.22546875453554799</v>
      </c>
      <c r="K4646">
        <v>0.165009548131685</v>
      </c>
      <c r="L4646">
        <v>0.190071551058207</v>
      </c>
      <c r="M4646">
        <v>0.13867222895610001</v>
      </c>
      <c r="N4646">
        <v>6.5073735687600003</v>
      </c>
      <c r="O4646">
        <v>4.8093936615736004</v>
      </c>
      <c r="P4646">
        <v>15.240088053300299</v>
      </c>
      <c r="Q4646">
        <v>0.50144136564463104</v>
      </c>
      <c r="R4646">
        <v>0.47714985073173199</v>
      </c>
      <c r="S4646">
        <v>0.53405310146986995</v>
      </c>
    </row>
    <row r="4647" spans="1:19" x14ac:dyDescent="0.35">
      <c r="A4647">
        <v>4645</v>
      </c>
      <c r="B4647">
        <v>2026</v>
      </c>
      <c r="C4647">
        <v>3</v>
      </c>
      <c r="D4647">
        <v>2.6387130100413101</v>
      </c>
      <c r="E4647">
        <v>2.15797773038092</v>
      </c>
      <c r="F4647">
        <v>5.7584793460256201</v>
      </c>
      <c r="G4647">
        <v>41141.887755473297</v>
      </c>
      <c r="H4647">
        <v>0.41565043821384201</v>
      </c>
      <c r="I4647">
        <v>0.16625506402356499</v>
      </c>
      <c r="J4647">
        <v>0.23281160360140199</v>
      </c>
      <c r="K4647">
        <v>0.17909400444673701</v>
      </c>
      <c r="L4647">
        <v>0.197077257163595</v>
      </c>
      <c r="M4647">
        <v>0.15073919935215199</v>
      </c>
      <c r="N4647">
        <v>6.5875402422201397</v>
      </c>
      <c r="O4647">
        <v>4.94913654444579</v>
      </c>
      <c r="P4647">
        <v>15.516485288603601</v>
      </c>
      <c r="Q4647">
        <v>0.46996216435670002</v>
      </c>
      <c r="R4647">
        <v>0.445599801932198</v>
      </c>
      <c r="S4647">
        <v>0.50142641713054603</v>
      </c>
    </row>
    <row r="4648" spans="1:19" x14ac:dyDescent="0.35">
      <c r="A4648">
        <v>4646</v>
      </c>
      <c r="B4648">
        <v>2026</v>
      </c>
      <c r="C4648">
        <v>3</v>
      </c>
      <c r="D4648">
        <v>2.6706924199004498</v>
      </c>
      <c r="E4648">
        <v>2.2125939628193501</v>
      </c>
      <c r="F4648">
        <v>5.8594336064055303</v>
      </c>
      <c r="G4648">
        <v>41263.559603958798</v>
      </c>
      <c r="H4648">
        <v>0.41893594989155802</v>
      </c>
      <c r="I4648">
        <v>0.16687175464346601</v>
      </c>
      <c r="J4648">
        <v>0.23064311614785901</v>
      </c>
      <c r="K4648">
        <v>0.17420582925143199</v>
      </c>
      <c r="L4648">
        <v>0.204027219529927</v>
      </c>
      <c r="M4648">
        <v>0.15234817810708701</v>
      </c>
      <c r="N4648">
        <v>6.6335906298906897</v>
      </c>
      <c r="O4648">
        <v>5.0200145389155804</v>
      </c>
      <c r="P4648">
        <v>15.6767777018425</v>
      </c>
      <c r="Q4648">
        <v>0.438534855366711</v>
      </c>
      <c r="R4648">
        <v>0.41504598703243101</v>
      </c>
      <c r="S4648">
        <v>0.46843861823794702</v>
      </c>
    </row>
    <row r="4649" spans="1:19" x14ac:dyDescent="0.35">
      <c r="A4649">
        <v>4647</v>
      </c>
      <c r="B4649">
        <v>2026</v>
      </c>
      <c r="C4649">
        <v>3</v>
      </c>
      <c r="D4649">
        <v>2.7104952900855102</v>
      </c>
      <c r="E4649">
        <v>2.2956253097053301</v>
      </c>
      <c r="F4649">
        <v>5.9885781287052797</v>
      </c>
      <c r="G4649">
        <v>41382.018156646998</v>
      </c>
      <c r="H4649">
        <v>0.42339655129637999</v>
      </c>
      <c r="I4649">
        <v>0.170798027285092</v>
      </c>
      <c r="J4649">
        <v>0.23367610660711699</v>
      </c>
      <c r="K4649">
        <v>0.171874666232084</v>
      </c>
      <c r="L4649">
        <v>0.21685447156255799</v>
      </c>
      <c r="M4649">
        <v>0.15551939561216199</v>
      </c>
      <c r="N4649">
        <v>6.6876651702567003</v>
      </c>
      <c r="O4649">
        <v>5.1005851339844099</v>
      </c>
      <c r="P4649">
        <v>15.8441122498705</v>
      </c>
      <c r="Q4649">
        <v>0.372908567760803</v>
      </c>
      <c r="R4649">
        <v>0.354464160984167</v>
      </c>
      <c r="S4649">
        <v>0.39378314603742498</v>
      </c>
    </row>
    <row r="4650" spans="1:19" x14ac:dyDescent="0.35">
      <c r="A4650">
        <v>4648</v>
      </c>
      <c r="B4650">
        <v>2026</v>
      </c>
      <c r="C4650">
        <v>3</v>
      </c>
      <c r="D4650">
        <v>2.7505111305846999</v>
      </c>
      <c r="E4650">
        <v>2.3802344879895099</v>
      </c>
      <c r="F4650">
        <v>6.1188150260165699</v>
      </c>
      <c r="G4650">
        <v>41251.852457431902</v>
      </c>
      <c r="H4650">
        <v>0.42930054122725197</v>
      </c>
      <c r="I4650">
        <v>0.178167416033847</v>
      </c>
      <c r="J4650">
        <v>0.24059513330007301</v>
      </c>
      <c r="K4650">
        <v>0.17201368575102299</v>
      </c>
      <c r="L4650">
        <v>0.23575564715866501</v>
      </c>
      <c r="M4650">
        <v>0.16098476346233301</v>
      </c>
      <c r="N4650">
        <v>6.7553819767303196</v>
      </c>
      <c r="O4650">
        <v>5.1889532650422501</v>
      </c>
      <c r="P4650">
        <v>16.0358915415278</v>
      </c>
      <c r="Q4650">
        <v>0.270934135939075</v>
      </c>
      <c r="R4650">
        <v>0.26270037635217403</v>
      </c>
      <c r="S4650">
        <v>0.27491597064394702</v>
      </c>
    </row>
    <row r="4651" spans="1:19" x14ac:dyDescent="0.35">
      <c r="A4651">
        <v>4649</v>
      </c>
      <c r="B4651">
        <v>2026</v>
      </c>
      <c r="C4651">
        <v>3</v>
      </c>
      <c r="D4651">
        <v>2.6708923799504101</v>
      </c>
      <c r="E4651">
        <v>2.1690395714964499</v>
      </c>
      <c r="F4651">
        <v>5.8602386288861403</v>
      </c>
      <c r="G4651">
        <v>40972.356393844202</v>
      </c>
      <c r="H4651">
        <v>0.41979178859496402</v>
      </c>
      <c r="I4651">
        <v>0.15442443806060199</v>
      </c>
      <c r="J4651">
        <v>0.235007105819345</v>
      </c>
      <c r="K4651">
        <v>0.13862346166995301</v>
      </c>
      <c r="L4651">
        <v>0.23206859876955899</v>
      </c>
      <c r="M4651">
        <v>0.14169196281548299</v>
      </c>
      <c r="N4651">
        <v>6.6286943227311204</v>
      </c>
      <c r="O4651">
        <v>4.8252364956828</v>
      </c>
      <c r="P4651">
        <v>15.608591061888101</v>
      </c>
      <c r="Q4651">
        <v>0.16034381980276</v>
      </c>
      <c r="R4651">
        <v>0.16763739210064099</v>
      </c>
      <c r="S4651">
        <v>0.14653776712852301</v>
      </c>
    </row>
    <row r="4652" spans="1:19" x14ac:dyDescent="0.35">
      <c r="A4652">
        <v>4650</v>
      </c>
      <c r="B4652">
        <v>2026</v>
      </c>
      <c r="C4652">
        <v>3</v>
      </c>
      <c r="D4652">
        <v>2.6070540262997999</v>
      </c>
      <c r="E4652">
        <v>1.9728677224430999</v>
      </c>
      <c r="F4652">
        <v>5.6222122716821401</v>
      </c>
      <c r="G4652">
        <v>40392.927858014998</v>
      </c>
      <c r="H4652">
        <v>0.41661055181323198</v>
      </c>
      <c r="I4652">
        <v>0.135770616426198</v>
      </c>
      <c r="J4652">
        <v>0.23221380703502201</v>
      </c>
      <c r="K4652">
        <v>0.111496133847914</v>
      </c>
      <c r="L4652">
        <v>0.232831153155169</v>
      </c>
      <c r="M4652">
        <v>0.12607682739093901</v>
      </c>
      <c r="N4652">
        <v>6.5466475670069597</v>
      </c>
      <c r="O4652">
        <v>4.4821575038272297</v>
      </c>
      <c r="P4652">
        <v>15.2469756252796</v>
      </c>
      <c r="Q4652">
        <v>3.7017170116733097E-2</v>
      </c>
      <c r="R4652">
        <v>7.8292020639820895E-2</v>
      </c>
      <c r="S4652">
        <v>2.16013756913957E-2</v>
      </c>
    </row>
    <row r="4653" spans="1:19" x14ac:dyDescent="0.35">
      <c r="A4653">
        <v>4651</v>
      </c>
      <c r="B4653">
        <v>2026</v>
      </c>
      <c r="C4653">
        <v>3</v>
      </c>
      <c r="D4653">
        <v>2.5429322107288002</v>
      </c>
      <c r="E4653">
        <v>1.77735836533227</v>
      </c>
      <c r="F4653">
        <v>5.3835100578950303</v>
      </c>
      <c r="G4653">
        <v>40087.845864069001</v>
      </c>
      <c r="H4653">
        <v>0.41953008900481897</v>
      </c>
      <c r="I4653">
        <v>0.122347791242089</v>
      </c>
      <c r="J4653">
        <v>0.23295955410490099</v>
      </c>
      <c r="K4653">
        <v>9.0172540592866099E-2</v>
      </c>
      <c r="L4653">
        <v>0.238200768451935</v>
      </c>
      <c r="M4653">
        <v>0.114358071360928</v>
      </c>
      <c r="N4653">
        <v>6.4662311572050903</v>
      </c>
      <c r="O4653">
        <v>4.1433796486463397</v>
      </c>
      <c r="P4653">
        <v>14.879532432242</v>
      </c>
      <c r="Q4653">
        <v>7.8141860286681396E-4</v>
      </c>
      <c r="R4653">
        <v>1.51106897101368E-2</v>
      </c>
      <c r="S4653" s="7">
        <v>4.1905899105027499E-7</v>
      </c>
    </row>
    <row r="4654" spans="1:19" x14ac:dyDescent="0.35">
      <c r="A4654">
        <v>4652</v>
      </c>
      <c r="B4654">
        <v>2026</v>
      </c>
      <c r="C4654">
        <v>3</v>
      </c>
      <c r="D4654">
        <v>2.4799431043038398</v>
      </c>
      <c r="E4654">
        <v>1.60814472052819</v>
      </c>
      <c r="F4654">
        <v>5.1519756360833702</v>
      </c>
      <c r="G4654">
        <v>39380.997389017197</v>
      </c>
      <c r="H4654">
        <v>0.41494405841805898</v>
      </c>
      <c r="I4654">
        <v>0.104543559787924</v>
      </c>
      <c r="J4654">
        <v>0.22600767399555899</v>
      </c>
      <c r="K4654">
        <v>8.2382827769113903E-2</v>
      </c>
      <c r="L4654">
        <v>0.23417611898799401</v>
      </c>
      <c r="M4654">
        <v>0.103239236753759</v>
      </c>
      <c r="N4654">
        <v>6.3826405833718098</v>
      </c>
      <c r="O4654">
        <v>3.84779543125671</v>
      </c>
      <c r="P4654">
        <v>14.5368494694346</v>
      </c>
      <c r="Q4654">
        <v>0</v>
      </c>
      <c r="R4654" s="7">
        <v>6.27315171574639E-6</v>
      </c>
      <c r="S4654">
        <v>0</v>
      </c>
    </row>
    <row r="4655" spans="1:19" x14ac:dyDescent="0.35">
      <c r="A4655">
        <v>4653</v>
      </c>
      <c r="B4655">
        <v>2026</v>
      </c>
      <c r="C4655">
        <v>3</v>
      </c>
      <c r="D4655">
        <v>2.41660655310395</v>
      </c>
      <c r="E4655">
        <v>1.39504128580543</v>
      </c>
      <c r="F4655">
        <v>4.9337797741445</v>
      </c>
      <c r="G4655">
        <v>38690.261890517002</v>
      </c>
      <c r="H4655">
        <v>0.41556980567812302</v>
      </c>
      <c r="I4655">
        <v>9.0826856389276706E-2</v>
      </c>
      <c r="J4655">
        <v>0.22441133782015399</v>
      </c>
      <c r="K4655">
        <v>7.8041252791845706E-2</v>
      </c>
      <c r="L4655">
        <v>0.23462971714806899</v>
      </c>
      <c r="M4655">
        <v>9.5564126032384997E-2</v>
      </c>
      <c r="N4655">
        <v>6.29849375527633</v>
      </c>
      <c r="O4655">
        <v>3.51733546098981</v>
      </c>
      <c r="P4655">
        <v>14.2125730127644</v>
      </c>
      <c r="Q4655">
        <v>0</v>
      </c>
      <c r="R4655">
        <v>0</v>
      </c>
      <c r="S4655">
        <v>0</v>
      </c>
    </row>
    <row r="4656" spans="1:19" x14ac:dyDescent="0.35">
      <c r="A4656">
        <v>4654</v>
      </c>
      <c r="B4656">
        <v>2026</v>
      </c>
      <c r="C4656">
        <v>3</v>
      </c>
      <c r="D4656">
        <v>2.3532969085757101</v>
      </c>
      <c r="E4656">
        <v>1.18040613663447</v>
      </c>
      <c r="F4656">
        <v>4.7165032670442697</v>
      </c>
      <c r="G4656">
        <v>36315.427159400599</v>
      </c>
      <c r="H4656">
        <v>0.42118439517390599</v>
      </c>
      <c r="I4656">
        <v>8.1175898802669705E-2</v>
      </c>
      <c r="J4656">
        <v>0.22758222932567601</v>
      </c>
      <c r="K4656">
        <v>7.6444266248625797E-2</v>
      </c>
      <c r="L4656">
        <v>0.23803233267186899</v>
      </c>
      <c r="M4656">
        <v>9.1352484180534196E-2</v>
      </c>
      <c r="N4656">
        <v>6.2076036235588097</v>
      </c>
      <c r="O4656">
        <v>3.19345875628653</v>
      </c>
      <c r="P4656">
        <v>13.8895881821561</v>
      </c>
      <c r="Q4656">
        <v>0</v>
      </c>
      <c r="R4656">
        <v>0</v>
      </c>
      <c r="S4656">
        <v>0</v>
      </c>
    </row>
    <row r="4657" spans="1:19" x14ac:dyDescent="0.35">
      <c r="A4657">
        <v>4655</v>
      </c>
      <c r="B4657">
        <v>2026</v>
      </c>
      <c r="C4657">
        <v>3</v>
      </c>
      <c r="D4657">
        <v>2.3523637454992099</v>
      </c>
      <c r="E4657">
        <v>1.2157957293794801</v>
      </c>
      <c r="F4657">
        <v>4.6611318339587404</v>
      </c>
      <c r="G4657">
        <v>33448.576688084599</v>
      </c>
      <c r="H4657">
        <v>0.419551617030271</v>
      </c>
      <c r="I4657">
        <v>7.6900262655249504E-2</v>
      </c>
      <c r="J4657">
        <v>0.21322029727172301</v>
      </c>
      <c r="K4657">
        <v>7.6911099895309198E-2</v>
      </c>
      <c r="L4657">
        <v>0.23290165783942199</v>
      </c>
      <c r="M4657">
        <v>8.8129384664770494E-2</v>
      </c>
      <c r="N4657">
        <v>6.2019461249732402</v>
      </c>
      <c r="O4657">
        <v>3.2644239718597898</v>
      </c>
      <c r="P4657">
        <v>13.7902056919282</v>
      </c>
      <c r="Q4657">
        <v>0</v>
      </c>
      <c r="R4657">
        <v>0</v>
      </c>
      <c r="S4657">
        <v>0</v>
      </c>
    </row>
    <row r="4658" spans="1:19" x14ac:dyDescent="0.35">
      <c r="A4658">
        <v>4656</v>
      </c>
      <c r="B4658">
        <v>2026</v>
      </c>
      <c r="C4658">
        <v>3</v>
      </c>
      <c r="D4658">
        <v>2.3462381803718499</v>
      </c>
      <c r="E4658">
        <v>1.2387464959186201</v>
      </c>
      <c r="F4658">
        <v>4.6005664342948602</v>
      </c>
      <c r="G4658">
        <v>30586.931517251702</v>
      </c>
      <c r="H4658">
        <v>0.42210335200868399</v>
      </c>
      <c r="I4658">
        <v>7.5424448109321293E-2</v>
      </c>
      <c r="J4658">
        <v>0.20375680909663599</v>
      </c>
      <c r="K4658">
        <v>7.8734646570807906E-2</v>
      </c>
      <c r="L4658">
        <v>0.23420922105981201</v>
      </c>
      <c r="M4658">
        <v>8.7283427261581101E-2</v>
      </c>
      <c r="N4658">
        <v>6.1875526490495902</v>
      </c>
      <c r="O4658">
        <v>3.3246044795728098</v>
      </c>
      <c r="P4658">
        <v>13.6739747665283</v>
      </c>
      <c r="Q4658">
        <v>0</v>
      </c>
      <c r="R4658">
        <v>0</v>
      </c>
      <c r="S4658">
        <v>0</v>
      </c>
    </row>
    <row r="4659" spans="1:19" x14ac:dyDescent="0.35">
      <c r="A4659">
        <v>4657</v>
      </c>
      <c r="B4659">
        <v>2026</v>
      </c>
      <c r="C4659">
        <v>3</v>
      </c>
      <c r="D4659">
        <v>1.7124813350000001</v>
      </c>
      <c r="E4659">
        <v>1.2674449969999999</v>
      </c>
      <c r="F4659">
        <v>1.529736556</v>
      </c>
      <c r="G4659">
        <v>36063.094389999998</v>
      </c>
      <c r="H4659">
        <v>0.13732365899999999</v>
      </c>
      <c r="I4659">
        <v>6.2702404000000003E-2</v>
      </c>
      <c r="J4659">
        <v>0.35561810599999999</v>
      </c>
      <c r="K4659">
        <v>5.5284837000000003E-2</v>
      </c>
      <c r="L4659">
        <v>0.123987234999999</v>
      </c>
      <c r="M4659">
        <v>5.1111667999999999E-2</v>
      </c>
      <c r="N4659">
        <v>5.1239905329999997</v>
      </c>
      <c r="O4659">
        <v>8.671161991</v>
      </c>
      <c r="P4659">
        <v>4.6395922059999997</v>
      </c>
      <c r="Q4659">
        <v>0</v>
      </c>
      <c r="R4659">
        <v>0</v>
      </c>
      <c r="S4659">
        <v>0</v>
      </c>
    </row>
    <row r="4660" spans="1:19" x14ac:dyDescent="0.35">
      <c r="A4660">
        <v>4658</v>
      </c>
      <c r="B4660">
        <v>2026</v>
      </c>
      <c r="C4660">
        <v>3</v>
      </c>
      <c r="D4660">
        <v>1.713372369</v>
      </c>
      <c r="E4660">
        <v>1.2542622990000001</v>
      </c>
      <c r="F4660">
        <v>1.5413506830000001</v>
      </c>
      <c r="G4660">
        <v>34551.892090000001</v>
      </c>
      <c r="H4660">
        <v>0.13401526999999999</v>
      </c>
      <c r="I4660">
        <v>6.0529090000000001E-2</v>
      </c>
      <c r="J4660">
        <v>0.36374852699999999</v>
      </c>
      <c r="K4660">
        <v>5.7896784E-2</v>
      </c>
      <c r="L4660">
        <v>0.118777697</v>
      </c>
      <c r="M4660">
        <v>4.7500146E-2</v>
      </c>
      <c r="N4660">
        <v>5.1251411280000001</v>
      </c>
      <c r="O4660">
        <v>8.3487732300000008</v>
      </c>
      <c r="P4660">
        <v>4.6585726520000001</v>
      </c>
      <c r="Q4660">
        <v>0</v>
      </c>
      <c r="R4660">
        <v>0</v>
      </c>
      <c r="S4660">
        <v>0</v>
      </c>
    </row>
    <row r="4661" spans="1:19" x14ac:dyDescent="0.35">
      <c r="A4661">
        <v>4659</v>
      </c>
      <c r="B4661">
        <v>2026</v>
      </c>
      <c r="C4661">
        <v>3</v>
      </c>
      <c r="D4661">
        <v>1.6986018729999901</v>
      </c>
      <c r="E4661">
        <v>1.2398061920000001</v>
      </c>
      <c r="F4661">
        <v>1.514060384</v>
      </c>
      <c r="G4661">
        <v>33792.176339999998</v>
      </c>
      <c r="H4661">
        <v>0.13748728299999999</v>
      </c>
      <c r="I4661">
        <v>5.9132454000000001E-2</v>
      </c>
      <c r="J4661">
        <v>0.37483202799999998</v>
      </c>
      <c r="K4661">
        <v>6.1286051000000001E-2</v>
      </c>
      <c r="L4661">
        <v>0.12143287799999899</v>
      </c>
      <c r="M4661">
        <v>4.5187252999999997E-2</v>
      </c>
      <c r="N4661">
        <v>5.1046630080000002</v>
      </c>
      <c r="O4661">
        <v>8.0358274689999991</v>
      </c>
      <c r="P4661">
        <v>4.6233740030000003</v>
      </c>
      <c r="Q4661">
        <v>0</v>
      </c>
      <c r="R4661">
        <v>0</v>
      </c>
      <c r="S4661">
        <v>0</v>
      </c>
    </row>
    <row r="4662" spans="1:19" x14ac:dyDescent="0.35">
      <c r="A4662">
        <v>4660</v>
      </c>
      <c r="B4662">
        <v>2026</v>
      </c>
      <c r="C4662">
        <v>3</v>
      </c>
      <c r="D4662">
        <v>1.68387853099999</v>
      </c>
      <c r="E4662">
        <v>1.2256138860000001</v>
      </c>
      <c r="F4662">
        <v>1.480545072</v>
      </c>
      <c r="G4662">
        <v>33808.504800000002</v>
      </c>
      <c r="H4662">
        <v>0.148003784</v>
      </c>
      <c r="I4662">
        <v>5.8222692999999999E-2</v>
      </c>
      <c r="J4662">
        <v>0.39215166800000001</v>
      </c>
      <c r="K4662">
        <v>6.5327574999999999E-2</v>
      </c>
      <c r="L4662">
        <v>0.12865668299999999</v>
      </c>
      <c r="M4662">
        <v>4.3930161000000002E-2</v>
      </c>
      <c r="N4662">
        <v>5.0690423840000003</v>
      </c>
      <c r="O4662">
        <v>7.6450418409999896</v>
      </c>
      <c r="P4662">
        <v>4.5974755729999996</v>
      </c>
      <c r="Q4662">
        <v>0</v>
      </c>
      <c r="R4662">
        <v>0</v>
      </c>
      <c r="S4662">
        <v>0</v>
      </c>
    </row>
    <row r="4663" spans="1:19" x14ac:dyDescent="0.35">
      <c r="A4663">
        <v>4661</v>
      </c>
      <c r="B4663">
        <v>2026</v>
      </c>
      <c r="C4663">
        <v>3</v>
      </c>
      <c r="D4663">
        <v>1.7375218450000001</v>
      </c>
      <c r="E4663">
        <v>1.236201025</v>
      </c>
      <c r="F4663">
        <v>1.5314644529999999</v>
      </c>
      <c r="G4663">
        <v>34736.920449999998</v>
      </c>
      <c r="H4663">
        <v>0.16004938099999999</v>
      </c>
      <c r="I4663">
        <v>6.1818188000000003E-2</v>
      </c>
      <c r="J4663">
        <v>0.378016095</v>
      </c>
      <c r="K4663">
        <v>6.3794363000000007E-2</v>
      </c>
      <c r="L4663">
        <v>0.11093544299999999</v>
      </c>
      <c r="M4663">
        <v>4.6927478000000002E-2</v>
      </c>
      <c r="N4663">
        <v>5.1348871220000003</v>
      </c>
      <c r="O4663">
        <v>7.2533628590000001</v>
      </c>
      <c r="P4663">
        <v>4.7210770120000003</v>
      </c>
      <c r="Q4663">
        <v>0</v>
      </c>
      <c r="R4663">
        <v>5.1686079999999903E-3</v>
      </c>
      <c r="S4663">
        <v>0</v>
      </c>
    </row>
    <row r="4664" spans="1:19" x14ac:dyDescent="0.35">
      <c r="A4664">
        <v>4662</v>
      </c>
      <c r="B4664">
        <v>2026</v>
      </c>
      <c r="C4664">
        <v>3</v>
      </c>
      <c r="D4664">
        <v>1.7647078549999999</v>
      </c>
      <c r="E4664">
        <v>1.2593043850000001</v>
      </c>
      <c r="F4664">
        <v>1.544011091</v>
      </c>
      <c r="G4664">
        <v>38100.131430000001</v>
      </c>
      <c r="H4664">
        <v>0.17568265199999999</v>
      </c>
      <c r="I4664">
        <v>6.6875183000000005E-2</v>
      </c>
      <c r="J4664">
        <v>0.36578171799999998</v>
      </c>
      <c r="K4664">
        <v>6.2937427000000004E-2</v>
      </c>
      <c r="L4664">
        <v>9.9618212999999997E-2</v>
      </c>
      <c r="M4664">
        <v>5.1375671999999997E-2</v>
      </c>
      <c r="N4664">
        <v>5.141209473</v>
      </c>
      <c r="O4664">
        <v>6.9736271109999999</v>
      </c>
      <c r="P4664">
        <v>4.7384130779999998</v>
      </c>
      <c r="Q4664">
        <v>1.5059621E-2</v>
      </c>
      <c r="R4664">
        <v>5.8685785999999997E-2</v>
      </c>
      <c r="S4664">
        <v>2.7777399999999999E-3</v>
      </c>
    </row>
    <row r="4665" spans="1:19" x14ac:dyDescent="0.35">
      <c r="A4665">
        <v>4663</v>
      </c>
      <c r="B4665">
        <v>2026</v>
      </c>
      <c r="C4665">
        <v>3</v>
      </c>
      <c r="D4665">
        <v>1.791868595</v>
      </c>
      <c r="E4665">
        <v>1.277418012</v>
      </c>
      <c r="F4665">
        <v>1.557921232</v>
      </c>
      <c r="G4665">
        <v>44330.2598</v>
      </c>
      <c r="H4665">
        <v>0.19535050500000001</v>
      </c>
      <c r="I4665">
        <v>7.3094861999999997E-2</v>
      </c>
      <c r="J4665">
        <v>0.35509639100000001</v>
      </c>
      <c r="K4665">
        <v>6.2636281000000002E-2</v>
      </c>
      <c r="L4665">
        <v>9.4705568000000004E-2</v>
      </c>
      <c r="M4665">
        <v>5.7398512999999998E-2</v>
      </c>
      <c r="N4665">
        <v>5.1483996440000004</v>
      </c>
      <c r="O4665">
        <v>6.74821268</v>
      </c>
      <c r="P4665">
        <v>4.7552716499999903</v>
      </c>
      <c r="Q4665">
        <v>0.14601652600000001</v>
      </c>
      <c r="R4665">
        <v>0.172514941</v>
      </c>
      <c r="S4665">
        <v>0.13690550600000001</v>
      </c>
    </row>
    <row r="4666" spans="1:19" x14ac:dyDescent="0.35">
      <c r="A4666">
        <v>4664</v>
      </c>
      <c r="B4666">
        <v>2026</v>
      </c>
      <c r="C4666">
        <v>3</v>
      </c>
      <c r="D4666">
        <v>1.8199542280000001</v>
      </c>
      <c r="E4666">
        <v>1.2706173430000001</v>
      </c>
      <c r="F4666">
        <v>1.585678733</v>
      </c>
      <c r="G4666">
        <v>51129.698900000003</v>
      </c>
      <c r="H4666">
        <v>0.180995829</v>
      </c>
      <c r="I4666">
        <v>7.6099944000000003E-2</v>
      </c>
      <c r="J4666">
        <v>0.36204684599999998</v>
      </c>
      <c r="K4666">
        <v>7.9502214000000002E-2</v>
      </c>
      <c r="L4666">
        <v>7.9507712999999994E-2</v>
      </c>
      <c r="M4666">
        <v>5.5550337999999998E-2</v>
      </c>
      <c r="N4666">
        <v>5.1627606789999998</v>
      </c>
      <c r="O4666">
        <v>6.5386747329999997</v>
      </c>
      <c r="P4666">
        <v>4.7883735410000003</v>
      </c>
      <c r="Q4666">
        <v>0.27858149199999999</v>
      </c>
      <c r="R4666">
        <v>0.286991575</v>
      </c>
      <c r="S4666">
        <v>0.29136227100000001</v>
      </c>
    </row>
    <row r="4667" spans="1:19" x14ac:dyDescent="0.35">
      <c r="A4667">
        <v>4665</v>
      </c>
      <c r="B4667">
        <v>2026</v>
      </c>
      <c r="C4667">
        <v>3</v>
      </c>
      <c r="D4667">
        <v>1.85609127199999</v>
      </c>
      <c r="E4667">
        <v>1.278902585</v>
      </c>
      <c r="F4667">
        <v>1.6231794509999999</v>
      </c>
      <c r="G4667">
        <v>54988.035389999997</v>
      </c>
      <c r="H4667">
        <v>0.171797486</v>
      </c>
      <c r="I4667">
        <v>8.1310075999999995E-2</v>
      </c>
      <c r="J4667">
        <v>0.36539103299999998</v>
      </c>
      <c r="K4667">
        <v>0.10334243899999999</v>
      </c>
      <c r="L4667">
        <v>7.0162892000000004E-2</v>
      </c>
      <c r="M4667">
        <v>5.6633256E-2</v>
      </c>
      <c r="N4667">
        <v>5.186824842</v>
      </c>
      <c r="O4667">
        <v>6.3646895189999997</v>
      </c>
      <c r="P4667">
        <v>4.8384991780000002</v>
      </c>
      <c r="Q4667">
        <v>0.38061779499999998</v>
      </c>
      <c r="R4667">
        <v>0.37553143999999999</v>
      </c>
      <c r="S4667">
        <v>0.40605730800000001</v>
      </c>
    </row>
    <row r="4668" spans="1:19" x14ac:dyDescent="0.35">
      <c r="A4668">
        <v>4666</v>
      </c>
      <c r="B4668">
        <v>2026</v>
      </c>
      <c r="C4668">
        <v>3</v>
      </c>
      <c r="D4668">
        <v>1.8922889789999999</v>
      </c>
      <c r="E4668">
        <v>1.2867240019999999</v>
      </c>
      <c r="F4668">
        <v>1.6640106210000001</v>
      </c>
      <c r="G4668">
        <v>57690.581830000003</v>
      </c>
      <c r="H4668">
        <v>0.16708007</v>
      </c>
      <c r="I4668">
        <v>8.8810707000000003E-2</v>
      </c>
      <c r="J4668">
        <v>0.369778516</v>
      </c>
      <c r="K4668">
        <v>0.13494339</v>
      </c>
      <c r="L4668">
        <v>6.6365325000000003E-2</v>
      </c>
      <c r="M4668">
        <v>6.0106608999999998E-2</v>
      </c>
      <c r="N4668">
        <v>5.2128176509999999</v>
      </c>
      <c r="O4668">
        <v>6.3211827810000001</v>
      </c>
      <c r="P4668">
        <v>4.8547413119999998</v>
      </c>
      <c r="Q4668">
        <v>0.452814455</v>
      </c>
      <c r="R4668">
        <v>0.43759815699999999</v>
      </c>
      <c r="S4668">
        <v>0.48130409099999999</v>
      </c>
    </row>
    <row r="4669" spans="1:19" x14ac:dyDescent="0.35">
      <c r="A4669">
        <v>4667</v>
      </c>
      <c r="B4669">
        <v>2026</v>
      </c>
      <c r="C4669">
        <v>3</v>
      </c>
      <c r="D4669">
        <v>1.9242559939999999</v>
      </c>
      <c r="E4669">
        <v>1.2847881109999999</v>
      </c>
      <c r="F4669">
        <v>1.7512873019999999</v>
      </c>
      <c r="G4669">
        <v>59242.959759999998</v>
      </c>
      <c r="H4669">
        <v>0.158452651</v>
      </c>
      <c r="I4669">
        <v>9.1276989000000003E-2</v>
      </c>
      <c r="J4669">
        <v>0.36644913200000001</v>
      </c>
      <c r="K4669">
        <v>0.14109190199999999</v>
      </c>
      <c r="L4669">
        <v>6.2495570999999903E-2</v>
      </c>
      <c r="M4669">
        <v>6.2010600999999999E-2</v>
      </c>
      <c r="N4669">
        <v>5.2528374639999997</v>
      </c>
      <c r="O4669">
        <v>6.4678806670000002</v>
      </c>
      <c r="P4669">
        <v>4.9354807169999999</v>
      </c>
      <c r="Q4669">
        <v>0.51990561099999999</v>
      </c>
      <c r="R4669">
        <v>0.49659019700000001</v>
      </c>
      <c r="S4669">
        <v>0.55059400000000003</v>
      </c>
    </row>
    <row r="4670" spans="1:19" x14ac:dyDescent="0.35">
      <c r="A4670">
        <v>4668</v>
      </c>
      <c r="B4670">
        <v>2026</v>
      </c>
      <c r="C4670">
        <v>3</v>
      </c>
      <c r="D4670">
        <v>1.9679767610000001</v>
      </c>
      <c r="E4670">
        <v>1.2833208009999999</v>
      </c>
      <c r="F4670">
        <v>1.851488477</v>
      </c>
      <c r="G4670">
        <v>58558.56682</v>
      </c>
      <c r="H4670">
        <v>0.154846548</v>
      </c>
      <c r="I4670">
        <v>9.5726575999999994E-2</v>
      </c>
      <c r="J4670">
        <v>0.372646264</v>
      </c>
      <c r="K4670">
        <v>0.15228094</v>
      </c>
      <c r="L4670">
        <v>6.4948777999999999E-2</v>
      </c>
      <c r="M4670">
        <v>6.5875466999999993E-2</v>
      </c>
      <c r="N4670">
        <v>5.3228524769999996</v>
      </c>
      <c r="O4670">
        <v>6.5663485870000002</v>
      </c>
      <c r="P4670">
        <v>5.044033861</v>
      </c>
      <c r="Q4670">
        <v>0.53621491499999996</v>
      </c>
      <c r="R4670">
        <v>0.50698907500000001</v>
      </c>
      <c r="S4670">
        <v>0.56655122499999999</v>
      </c>
    </row>
    <row r="4671" spans="1:19" x14ac:dyDescent="0.35">
      <c r="A4671">
        <v>4669</v>
      </c>
      <c r="B4671">
        <v>2026</v>
      </c>
      <c r="C4671">
        <v>3</v>
      </c>
      <c r="D4671">
        <v>2.0116817340000002</v>
      </c>
      <c r="E4671">
        <v>1.2741224630000001</v>
      </c>
      <c r="F4671">
        <v>1.9507631700000001</v>
      </c>
      <c r="G4671">
        <v>59671.68187</v>
      </c>
      <c r="H4671">
        <v>0.15694844899999999</v>
      </c>
      <c r="I4671">
        <v>0.102501752</v>
      </c>
      <c r="J4671">
        <v>0.38332285599999999</v>
      </c>
      <c r="K4671">
        <v>0.168713105</v>
      </c>
      <c r="L4671">
        <v>7.3286868000000005E-2</v>
      </c>
      <c r="M4671">
        <v>7.1857423000000004E-2</v>
      </c>
      <c r="N4671">
        <v>5.3934735280000003</v>
      </c>
      <c r="O4671">
        <v>6.6844538570000003</v>
      </c>
      <c r="P4671">
        <v>5.1569772150000004</v>
      </c>
      <c r="Q4671">
        <v>0.503794297</v>
      </c>
      <c r="R4671">
        <v>0.47019819600000001</v>
      </c>
      <c r="S4671">
        <v>0.53120404399999999</v>
      </c>
    </row>
    <row r="4672" spans="1:19" x14ac:dyDescent="0.35">
      <c r="A4672">
        <v>4670</v>
      </c>
      <c r="B4672">
        <v>2026</v>
      </c>
      <c r="C4672">
        <v>3</v>
      </c>
      <c r="D4672">
        <v>2.0433918659999999</v>
      </c>
      <c r="E4672">
        <v>1.2407136839999999</v>
      </c>
      <c r="F4672">
        <v>2.010337942</v>
      </c>
      <c r="G4672">
        <v>61254.506939999999</v>
      </c>
      <c r="H4672">
        <v>0.16987791199999999</v>
      </c>
      <c r="I4672">
        <v>0.105137508</v>
      </c>
      <c r="J4672">
        <v>0.41418143400000001</v>
      </c>
      <c r="K4672">
        <v>0.17045275800000001</v>
      </c>
      <c r="L4672">
        <v>8.2942466000000006E-2</v>
      </c>
      <c r="M4672">
        <v>7.7720559999999994E-2</v>
      </c>
      <c r="N4672">
        <v>5.4335418730000002</v>
      </c>
      <c r="O4672">
        <v>6.703723965</v>
      </c>
      <c r="P4672">
        <v>5.2267730569999999</v>
      </c>
      <c r="Q4672">
        <v>0.47113661000000001</v>
      </c>
      <c r="R4672">
        <v>0.43439451499999898</v>
      </c>
      <c r="S4672">
        <v>0.49494984400000003</v>
      </c>
    </row>
    <row r="4673" spans="1:19" x14ac:dyDescent="0.35">
      <c r="A4673">
        <v>4671</v>
      </c>
      <c r="B4673">
        <v>2026</v>
      </c>
      <c r="C4673">
        <v>3</v>
      </c>
      <c r="D4673">
        <v>2.0842436449999999</v>
      </c>
      <c r="E4673">
        <v>1.2078506470000001</v>
      </c>
      <c r="F4673">
        <v>2.0819222659999999</v>
      </c>
      <c r="G4673">
        <v>61032.017599999999</v>
      </c>
      <c r="H4673">
        <v>0.18866601799999999</v>
      </c>
      <c r="I4673">
        <v>0.11020316300000001</v>
      </c>
      <c r="J4673">
        <v>0.441390536</v>
      </c>
      <c r="K4673">
        <v>0.17473275099999999</v>
      </c>
      <c r="L4673">
        <v>9.9393078999999898E-2</v>
      </c>
      <c r="M4673">
        <v>8.5834795000000005E-2</v>
      </c>
      <c r="N4673">
        <v>5.4881963669999996</v>
      </c>
      <c r="O4673">
        <v>6.7478194540000001</v>
      </c>
      <c r="P4673">
        <v>5.3190700790000003</v>
      </c>
      <c r="Q4673">
        <v>0.40334642300000001</v>
      </c>
      <c r="R4673">
        <v>0.37021398900000002</v>
      </c>
      <c r="S4673">
        <v>0.41988704199999999</v>
      </c>
    </row>
    <row r="4674" spans="1:19" x14ac:dyDescent="0.35">
      <c r="A4674">
        <v>4672</v>
      </c>
      <c r="B4674">
        <v>2026</v>
      </c>
      <c r="C4674">
        <v>3</v>
      </c>
      <c r="D4674">
        <v>2.1250911019999998</v>
      </c>
      <c r="E4674">
        <v>1.175067716</v>
      </c>
      <c r="F4674">
        <v>2.155483426</v>
      </c>
      <c r="G4674">
        <v>60729.440479999997</v>
      </c>
      <c r="H4674">
        <v>0.21358252</v>
      </c>
      <c r="I4674">
        <v>0.117958804999999</v>
      </c>
      <c r="J4674">
        <v>0.46433768800000003</v>
      </c>
      <c r="K4674">
        <v>0.18204690300000001</v>
      </c>
      <c r="L4674">
        <v>0.123795286</v>
      </c>
      <c r="M4674">
        <v>9.6170991999999997E-2</v>
      </c>
      <c r="N4674">
        <v>5.5581578250000003</v>
      </c>
      <c r="O4674">
        <v>6.7234908679999998</v>
      </c>
      <c r="P4674">
        <v>5.4301249760000001</v>
      </c>
      <c r="Q4674">
        <v>0.29791452099999999</v>
      </c>
      <c r="R4674">
        <v>0.27645571899999999</v>
      </c>
      <c r="S4674">
        <v>0.30272040099999997</v>
      </c>
    </row>
    <row r="4675" spans="1:19" x14ac:dyDescent="0.35">
      <c r="A4675">
        <v>4673</v>
      </c>
      <c r="B4675">
        <v>2026</v>
      </c>
      <c r="C4675">
        <v>3</v>
      </c>
      <c r="D4675">
        <v>2.064274186</v>
      </c>
      <c r="E4675">
        <v>1.089111701</v>
      </c>
      <c r="F4675">
        <v>2.025582955</v>
      </c>
      <c r="G4675">
        <v>59421.364229999999</v>
      </c>
      <c r="H4675">
        <v>0.21700035400000001</v>
      </c>
      <c r="I4675">
        <v>0.110151927</v>
      </c>
      <c r="J4675">
        <v>0.446747744</v>
      </c>
      <c r="K4675">
        <v>0.15355124000000001</v>
      </c>
      <c r="L4675">
        <v>0.119401253</v>
      </c>
      <c r="M4675">
        <v>8.0742919999999996E-2</v>
      </c>
      <c r="N4675">
        <v>5.5092140240000003</v>
      </c>
      <c r="O4675">
        <v>6.3900791359999998</v>
      </c>
      <c r="P4675">
        <v>5.1986759290000002</v>
      </c>
      <c r="Q4675">
        <v>0.182837904</v>
      </c>
      <c r="R4675">
        <v>0.17905448800000001</v>
      </c>
      <c r="S4675">
        <v>0.172786041</v>
      </c>
    </row>
    <row r="4676" spans="1:19" x14ac:dyDescent="0.35">
      <c r="A4676">
        <v>4674</v>
      </c>
      <c r="B4676">
        <v>2026</v>
      </c>
      <c r="C4676">
        <v>3</v>
      </c>
      <c r="D4676">
        <v>2.0210387590000001</v>
      </c>
      <c r="E4676">
        <v>1.003447129</v>
      </c>
      <c r="F4676">
        <v>1.9136491330000001</v>
      </c>
      <c r="G4676">
        <v>56979.638919999903</v>
      </c>
      <c r="H4676">
        <v>0.224525751</v>
      </c>
      <c r="I4676">
        <v>0.10473260500000001</v>
      </c>
      <c r="J4676">
        <v>0.43925184</v>
      </c>
      <c r="K4676">
        <v>0.13070920999999999</v>
      </c>
      <c r="L4676">
        <v>0.12195911500000001</v>
      </c>
      <c r="M4676">
        <v>6.9042608000000005E-2</v>
      </c>
      <c r="N4676">
        <v>5.4955381829999999</v>
      </c>
      <c r="O4676">
        <v>6.1658144720000001</v>
      </c>
      <c r="P4676">
        <v>5.0249921439999996</v>
      </c>
      <c r="Q4676">
        <v>5.0192208000000002E-2</v>
      </c>
      <c r="R4676">
        <v>8.8287947999999894E-2</v>
      </c>
      <c r="S4676">
        <v>3.0213845999999999E-2</v>
      </c>
    </row>
    <row r="4677" spans="1:19" x14ac:dyDescent="0.35">
      <c r="A4677">
        <v>4675</v>
      </c>
      <c r="B4677">
        <v>2026</v>
      </c>
      <c r="C4677">
        <v>3</v>
      </c>
      <c r="D4677">
        <v>1.9778053289999999</v>
      </c>
      <c r="E4677">
        <v>0.924322906</v>
      </c>
      <c r="F4677">
        <v>1.7995609480000001</v>
      </c>
      <c r="G4677">
        <v>54634.42108</v>
      </c>
      <c r="H4677">
        <v>0.234189692</v>
      </c>
      <c r="I4677">
        <v>0.101720007</v>
      </c>
      <c r="J4677">
        <v>0.436151026</v>
      </c>
      <c r="K4677">
        <v>0.113138085</v>
      </c>
      <c r="L4677">
        <v>0.13046405</v>
      </c>
      <c r="M4677">
        <v>6.1116346000000002E-2</v>
      </c>
      <c r="N4677">
        <v>5.4731828069999997</v>
      </c>
      <c r="O4677">
        <v>5.937541264</v>
      </c>
      <c r="P4677">
        <v>4.8433005939999898</v>
      </c>
      <c r="Q4677">
        <v>1.388221E-3</v>
      </c>
      <c r="R4677">
        <v>1.6282619000000002E-2</v>
      </c>
      <c r="S4677">
        <v>0</v>
      </c>
    </row>
    <row r="4678" spans="1:19" x14ac:dyDescent="0.35">
      <c r="A4678">
        <v>4676</v>
      </c>
      <c r="B4678">
        <v>2026</v>
      </c>
      <c r="C4678">
        <v>3</v>
      </c>
      <c r="D4678">
        <v>1.9369662110000001</v>
      </c>
      <c r="E4678">
        <v>0.864526138</v>
      </c>
      <c r="F4678">
        <v>1.6900820590000001</v>
      </c>
      <c r="G4678">
        <v>51452.809780000003</v>
      </c>
      <c r="H4678">
        <v>0.21086389699999999</v>
      </c>
      <c r="I4678">
        <v>8.1375036999999997E-2</v>
      </c>
      <c r="J4678">
        <v>0.43673144200000003</v>
      </c>
      <c r="K4678">
        <v>0.10152905700000001</v>
      </c>
      <c r="L4678">
        <v>0.115839344</v>
      </c>
      <c r="M4678">
        <v>5.6308100999999999E-2</v>
      </c>
      <c r="N4678">
        <v>5.4495100860000001</v>
      </c>
      <c r="O4678">
        <v>5.7704003730000002</v>
      </c>
      <c r="P4678">
        <v>4.65878177</v>
      </c>
      <c r="Q4678">
        <v>0</v>
      </c>
      <c r="R4678" s="7">
        <v>8.8699999999999998E-6</v>
      </c>
      <c r="S4678">
        <v>0</v>
      </c>
    </row>
    <row r="4679" spans="1:19" x14ac:dyDescent="0.35">
      <c r="A4679">
        <v>4677</v>
      </c>
      <c r="B4679">
        <v>2026</v>
      </c>
      <c r="C4679">
        <v>3</v>
      </c>
      <c r="D4679">
        <v>1.8954634269999999</v>
      </c>
      <c r="E4679">
        <v>0.80976931699999999</v>
      </c>
      <c r="F4679">
        <v>1.604252427</v>
      </c>
      <c r="G4679">
        <v>50284.153720000002</v>
      </c>
      <c r="H4679">
        <v>0.19339588599999999</v>
      </c>
      <c r="I4679">
        <v>6.5830120000000006E-2</v>
      </c>
      <c r="J4679">
        <v>0.44054874599999999</v>
      </c>
      <c r="K4679">
        <v>9.3875346999999998E-2</v>
      </c>
      <c r="L4679">
        <v>0.10953194199999899</v>
      </c>
      <c r="M4679">
        <v>5.4672366999999999E-2</v>
      </c>
      <c r="N4679">
        <v>5.4162673359999998</v>
      </c>
      <c r="O4679">
        <v>5.632971693</v>
      </c>
      <c r="P4679">
        <v>4.4908756590000003</v>
      </c>
      <c r="Q4679">
        <v>0</v>
      </c>
      <c r="R4679">
        <v>0</v>
      </c>
      <c r="S4679">
        <v>0</v>
      </c>
    </row>
    <row r="4680" spans="1:19" x14ac:dyDescent="0.35">
      <c r="A4680">
        <v>4678</v>
      </c>
      <c r="B4680">
        <v>2026</v>
      </c>
      <c r="C4680">
        <v>3</v>
      </c>
      <c r="D4680">
        <v>1.85395527099999</v>
      </c>
      <c r="E4680">
        <v>0.75513247100000003</v>
      </c>
      <c r="F4680">
        <v>1.5180628460000001</v>
      </c>
      <c r="G4680">
        <v>46875.319810000001</v>
      </c>
      <c r="H4680">
        <v>0.182143204</v>
      </c>
      <c r="I4680">
        <v>5.5403401999999997E-2</v>
      </c>
      <c r="J4680">
        <v>0.45361322399999998</v>
      </c>
      <c r="K4680">
        <v>9.0483377000000004E-2</v>
      </c>
      <c r="L4680">
        <v>0.111286338</v>
      </c>
      <c r="M4680">
        <v>5.6785861E-2</v>
      </c>
      <c r="N4680">
        <v>5.3805515809999998</v>
      </c>
      <c r="O4680">
        <v>5.4910347279999998</v>
      </c>
      <c r="P4680">
        <v>4.3356094120000002</v>
      </c>
      <c r="Q4680">
        <v>0</v>
      </c>
      <c r="R4680">
        <v>0</v>
      </c>
      <c r="S4680">
        <v>0</v>
      </c>
    </row>
    <row r="4681" spans="1:19" x14ac:dyDescent="0.35">
      <c r="A4681">
        <v>4679</v>
      </c>
      <c r="B4681">
        <v>2026</v>
      </c>
      <c r="C4681">
        <v>3</v>
      </c>
      <c r="D4681">
        <v>1.8515177549999899</v>
      </c>
      <c r="E4681">
        <v>0.74564000200000002</v>
      </c>
      <c r="F4681">
        <v>1.499923259</v>
      </c>
      <c r="G4681">
        <v>42813.944490000002</v>
      </c>
      <c r="H4681">
        <v>0.155904923</v>
      </c>
      <c r="I4681">
        <v>5.3360742000000003E-2</v>
      </c>
      <c r="J4681">
        <v>0.42145796299999999</v>
      </c>
      <c r="K4681">
        <v>9.5448372000000004E-2</v>
      </c>
      <c r="L4681">
        <v>9.2582027999999997E-2</v>
      </c>
      <c r="M4681">
        <v>5.1469908000000002E-2</v>
      </c>
      <c r="N4681">
        <v>5.3668608190000002</v>
      </c>
      <c r="O4681">
        <v>5.534167053</v>
      </c>
      <c r="P4681">
        <v>4.3330568459999999</v>
      </c>
      <c r="Q4681">
        <v>0</v>
      </c>
      <c r="R4681">
        <v>0</v>
      </c>
      <c r="S4681">
        <v>0</v>
      </c>
    </row>
    <row r="4682" spans="1:19" x14ac:dyDescent="0.35">
      <c r="A4682">
        <v>4680</v>
      </c>
      <c r="B4682">
        <v>2026</v>
      </c>
      <c r="C4682">
        <v>3</v>
      </c>
      <c r="D4682">
        <v>1.8465714209999999</v>
      </c>
      <c r="E4682">
        <v>0.73908469899999996</v>
      </c>
      <c r="F4682">
        <v>1.4859404789999899</v>
      </c>
      <c r="G4682">
        <v>38421.816129999999</v>
      </c>
      <c r="H4682">
        <v>0.134847573</v>
      </c>
      <c r="I4682">
        <v>5.2836872E-2</v>
      </c>
      <c r="J4682">
        <v>0.38178723799999997</v>
      </c>
      <c r="K4682">
        <v>0.102646534999999</v>
      </c>
      <c r="L4682">
        <v>8.0222880999999996E-2</v>
      </c>
      <c r="M4682">
        <v>4.7698544000000002E-2</v>
      </c>
      <c r="N4682">
        <v>5.3439423570000004</v>
      </c>
      <c r="O4682">
        <v>5.5612578319999999</v>
      </c>
      <c r="P4682">
        <v>4.3443162900000001</v>
      </c>
      <c r="Q4682">
        <v>0</v>
      </c>
      <c r="R4682">
        <v>0</v>
      </c>
      <c r="S4682">
        <v>0</v>
      </c>
    </row>
    <row r="4683" spans="1:19" x14ac:dyDescent="0.35">
      <c r="A4683">
        <v>4681</v>
      </c>
      <c r="B4683">
        <v>2026</v>
      </c>
      <c r="C4683">
        <v>4</v>
      </c>
      <c r="D4683">
        <v>1.92389388740638</v>
      </c>
      <c r="E4683">
        <v>0.218151403475974</v>
      </c>
      <c r="F4683">
        <v>0.88826042372712999</v>
      </c>
      <c r="G4683">
        <v>27899.285650061502</v>
      </c>
      <c r="H4683">
        <v>0.667839553107482</v>
      </c>
      <c r="I4683">
        <v>0.18754827502614799</v>
      </c>
      <c r="J4683">
        <v>8.5785021186279301E-2</v>
      </c>
      <c r="K4683">
        <v>3.3099624954178598E-2</v>
      </c>
      <c r="L4683">
        <v>0.13000442392311601</v>
      </c>
      <c r="M4683">
        <v>5.1899371122788703E-2</v>
      </c>
      <c r="N4683">
        <v>5.5882711081459897</v>
      </c>
      <c r="O4683">
        <v>1.02579100472592</v>
      </c>
      <c r="P4683">
        <v>4.1894096660419704</v>
      </c>
      <c r="Q4683">
        <v>0</v>
      </c>
      <c r="R4683">
        <v>0</v>
      </c>
      <c r="S4683">
        <v>0</v>
      </c>
    </row>
    <row r="4684" spans="1:19" x14ac:dyDescent="0.35">
      <c r="A4684">
        <v>4682</v>
      </c>
      <c r="B4684">
        <v>2026</v>
      </c>
      <c r="C4684">
        <v>4</v>
      </c>
      <c r="D4684">
        <v>1.9597623862982101</v>
      </c>
      <c r="E4684">
        <v>0.21853705954505601</v>
      </c>
      <c r="F4684">
        <v>0.89280981365908196</v>
      </c>
      <c r="G4684">
        <v>27073.939396910799</v>
      </c>
      <c r="H4684">
        <v>0.69030624560149001</v>
      </c>
      <c r="I4684">
        <v>0.18188334544795101</v>
      </c>
      <c r="J4684">
        <v>8.0960852781636394E-2</v>
      </c>
      <c r="K4684">
        <v>3.5291973266094998E-2</v>
      </c>
      <c r="L4684">
        <v>0.13750110927216699</v>
      </c>
      <c r="M4684">
        <v>4.9446804157262297E-2</v>
      </c>
      <c r="N4684">
        <v>5.6431852676923997</v>
      </c>
      <c r="O4684">
        <v>0.99330772197464001</v>
      </c>
      <c r="P4684">
        <v>4.2540899884574497</v>
      </c>
      <c r="Q4684">
        <v>0</v>
      </c>
      <c r="R4684">
        <v>0</v>
      </c>
      <c r="S4684">
        <v>0</v>
      </c>
    </row>
    <row r="4685" spans="1:19" x14ac:dyDescent="0.35">
      <c r="A4685">
        <v>4683</v>
      </c>
      <c r="B4685">
        <v>2026</v>
      </c>
      <c r="C4685">
        <v>4</v>
      </c>
      <c r="D4685">
        <v>1.98460523051492</v>
      </c>
      <c r="E4685">
        <v>0.21840158503954299</v>
      </c>
      <c r="F4685">
        <v>0.87671057530695196</v>
      </c>
      <c r="G4685">
        <v>26850.631908048399</v>
      </c>
      <c r="H4685">
        <v>0.70751723080950601</v>
      </c>
      <c r="I4685">
        <v>0.18008295763267601</v>
      </c>
      <c r="J4685">
        <v>8.0755924626784895E-2</v>
      </c>
      <c r="K4685">
        <v>3.8129038387583497E-2</v>
      </c>
      <c r="L4685">
        <v>0.151262291890015</v>
      </c>
      <c r="M4685">
        <v>4.8142572059982902E-2</v>
      </c>
      <c r="N4685">
        <v>5.6996543963929103</v>
      </c>
      <c r="O4685">
        <v>0.97095662433263696</v>
      </c>
      <c r="P4685">
        <v>4.2638756078982096</v>
      </c>
      <c r="Q4685">
        <v>0</v>
      </c>
      <c r="R4685">
        <v>0</v>
      </c>
      <c r="S4685">
        <v>0</v>
      </c>
    </row>
    <row r="4686" spans="1:19" x14ac:dyDescent="0.35">
      <c r="A4686">
        <v>4684</v>
      </c>
      <c r="B4686">
        <v>2026</v>
      </c>
      <c r="C4686">
        <v>4</v>
      </c>
      <c r="D4686">
        <v>2.00904126907318</v>
      </c>
      <c r="E4686">
        <v>0.218266115469025</v>
      </c>
      <c r="F4686">
        <v>0.85966040562061297</v>
      </c>
      <c r="G4686">
        <v>27107.1236500745</v>
      </c>
      <c r="H4686">
        <v>0.72455270289233198</v>
      </c>
      <c r="I4686">
        <v>0.18172551850052401</v>
      </c>
      <c r="J4686">
        <v>8.5681653969409396E-2</v>
      </c>
      <c r="K4686">
        <v>4.1615270438369198E-2</v>
      </c>
      <c r="L4686">
        <v>0.171570552932022</v>
      </c>
      <c r="M4686">
        <v>4.7976301716023698E-2</v>
      </c>
      <c r="N4686">
        <v>5.73291043520938</v>
      </c>
      <c r="O4686">
        <v>0.96241576665207396</v>
      </c>
      <c r="P4686">
        <v>4.2561223277422604</v>
      </c>
      <c r="Q4686">
        <v>0</v>
      </c>
      <c r="R4686">
        <v>0</v>
      </c>
      <c r="S4686">
        <v>0</v>
      </c>
    </row>
    <row r="4687" spans="1:19" x14ac:dyDescent="0.35">
      <c r="A4687">
        <v>4685</v>
      </c>
      <c r="B4687">
        <v>2026</v>
      </c>
      <c r="C4687">
        <v>4</v>
      </c>
      <c r="D4687">
        <v>2.0425840615843902</v>
      </c>
      <c r="E4687">
        <v>0.21789616058116801</v>
      </c>
      <c r="F4687">
        <v>0.89027078557189399</v>
      </c>
      <c r="G4687">
        <v>29038.277357104598</v>
      </c>
      <c r="H4687">
        <v>0.73884970878151901</v>
      </c>
      <c r="I4687">
        <v>0.18741605434783501</v>
      </c>
      <c r="J4687">
        <v>7.9823158756259199E-2</v>
      </c>
      <c r="K4687">
        <v>4.0166027725768501E-2</v>
      </c>
      <c r="L4687">
        <v>0.17341398229546101</v>
      </c>
      <c r="M4687">
        <v>5.09086104349388E-2</v>
      </c>
      <c r="N4687">
        <v>5.8539004345871097</v>
      </c>
      <c r="O4687">
        <v>0.95247992464187003</v>
      </c>
      <c r="P4687">
        <v>4.30728111577268</v>
      </c>
      <c r="Q4687">
        <v>0</v>
      </c>
      <c r="R4687">
        <v>0</v>
      </c>
      <c r="S4687">
        <v>0</v>
      </c>
    </row>
    <row r="4688" spans="1:19" x14ac:dyDescent="0.35">
      <c r="A4688">
        <v>4686</v>
      </c>
      <c r="B4688">
        <v>2026</v>
      </c>
      <c r="C4688">
        <v>4</v>
      </c>
      <c r="D4688">
        <v>2.0705287173917402</v>
      </c>
      <c r="E4688">
        <v>0.21752350575735099</v>
      </c>
      <c r="F4688">
        <v>0.90283594241803</v>
      </c>
      <c r="G4688">
        <v>33015.967750890297</v>
      </c>
      <c r="H4688">
        <v>0.73152965898437305</v>
      </c>
      <c r="I4688">
        <v>0.19651229348815799</v>
      </c>
      <c r="J4688">
        <v>7.7994428584669095E-2</v>
      </c>
      <c r="K4688">
        <v>3.9086374018690903E-2</v>
      </c>
      <c r="L4688">
        <v>0.17931712199588501</v>
      </c>
      <c r="M4688">
        <v>5.5030918537585703E-2</v>
      </c>
      <c r="N4688">
        <v>5.9804691001825603</v>
      </c>
      <c r="O4688">
        <v>0.94892935779412002</v>
      </c>
      <c r="P4688">
        <v>4.2822079811143698</v>
      </c>
      <c r="Q4688">
        <v>7.6402444931959897E-4</v>
      </c>
      <c r="R4688">
        <v>1.7144593330660901E-2</v>
      </c>
      <c r="S4688">
        <v>1.23713965878333E-4</v>
      </c>
    </row>
    <row r="4689" spans="1:19" x14ac:dyDescent="0.35">
      <c r="A4689">
        <v>4687</v>
      </c>
      <c r="B4689">
        <v>2026</v>
      </c>
      <c r="C4689">
        <v>4</v>
      </c>
      <c r="D4689">
        <v>2.0996174372881198</v>
      </c>
      <c r="E4689">
        <v>0.217150927919461</v>
      </c>
      <c r="F4689">
        <v>0.91360478278121304</v>
      </c>
      <c r="G4689">
        <v>37520.189034907104</v>
      </c>
      <c r="H4689">
        <v>0.71099422550805602</v>
      </c>
      <c r="I4689">
        <v>0.208650103360316</v>
      </c>
      <c r="J4689">
        <v>7.9968347962105807E-2</v>
      </c>
      <c r="K4689">
        <v>3.8326461880835903E-2</v>
      </c>
      <c r="L4689">
        <v>0.18942053216332699</v>
      </c>
      <c r="M4689">
        <v>6.0499563583075601E-2</v>
      </c>
      <c r="N4689">
        <v>6.1162690478057904</v>
      </c>
      <c r="O4689">
        <v>0.94512221986591005</v>
      </c>
      <c r="P4689">
        <v>4.2612644960462598</v>
      </c>
      <c r="Q4689">
        <v>0.123035093676218</v>
      </c>
      <c r="R4689">
        <v>0.161408528212483</v>
      </c>
      <c r="S4689">
        <v>0.130118441761226</v>
      </c>
    </row>
    <row r="4690" spans="1:19" x14ac:dyDescent="0.35">
      <c r="A4690">
        <v>4688</v>
      </c>
      <c r="B4690">
        <v>2026</v>
      </c>
      <c r="C4690">
        <v>4</v>
      </c>
      <c r="D4690">
        <v>2.1240137818150902</v>
      </c>
      <c r="E4690">
        <v>0.21684153924260899</v>
      </c>
      <c r="F4690">
        <v>0.93768046175035802</v>
      </c>
      <c r="G4690">
        <v>43657.693494641302</v>
      </c>
      <c r="H4690">
        <v>0.716877400551583</v>
      </c>
      <c r="I4690">
        <v>0.23821447617048599</v>
      </c>
      <c r="J4690">
        <v>7.7138077033588895E-2</v>
      </c>
      <c r="K4690">
        <v>4.5358260584364603E-2</v>
      </c>
      <c r="L4690">
        <v>0.165292211986862</v>
      </c>
      <c r="M4690">
        <v>5.9728765543766202E-2</v>
      </c>
      <c r="N4690">
        <v>6.23163153216798</v>
      </c>
      <c r="O4690">
        <v>0.94266993147954203</v>
      </c>
      <c r="P4690">
        <v>4.2732797700957201</v>
      </c>
      <c r="Q4690">
        <v>0.24682417880250099</v>
      </c>
      <c r="R4690">
        <v>0.282997480994855</v>
      </c>
      <c r="S4690">
        <v>0.28379333389591599</v>
      </c>
    </row>
    <row r="4691" spans="1:19" x14ac:dyDescent="0.35">
      <c r="A4691">
        <v>4689</v>
      </c>
      <c r="B4691">
        <v>2026</v>
      </c>
      <c r="C4691">
        <v>4</v>
      </c>
      <c r="D4691">
        <v>2.1512559287900799</v>
      </c>
      <c r="E4691">
        <v>0.21681224017518</v>
      </c>
      <c r="F4691">
        <v>0.971087754697606</v>
      </c>
      <c r="G4691">
        <v>46713.526017581898</v>
      </c>
      <c r="H4691">
        <v>0.71465127154744601</v>
      </c>
      <c r="I4691">
        <v>0.280441336506835</v>
      </c>
      <c r="J4691">
        <v>7.8903031840700702E-2</v>
      </c>
      <c r="K4691">
        <v>5.5046175158089197E-2</v>
      </c>
      <c r="L4691">
        <v>0.14646192348981099</v>
      </c>
      <c r="M4691">
        <v>6.1111859383544902E-2</v>
      </c>
      <c r="N4691">
        <v>6.3373376962633197</v>
      </c>
      <c r="O4691">
        <v>0.94091406970605496</v>
      </c>
      <c r="P4691">
        <v>4.3126394536796901</v>
      </c>
      <c r="Q4691">
        <v>0.34231256759011203</v>
      </c>
      <c r="R4691">
        <v>0.375855882519539</v>
      </c>
      <c r="S4691">
        <v>0.39131497649748098</v>
      </c>
    </row>
    <row r="4692" spans="1:19" x14ac:dyDescent="0.35">
      <c r="A4692">
        <v>4690</v>
      </c>
      <c r="B4692">
        <v>2026</v>
      </c>
      <c r="C4692">
        <v>4</v>
      </c>
      <c r="D4692">
        <v>2.1786746436681601</v>
      </c>
      <c r="E4692">
        <v>0.216782948016745</v>
      </c>
      <c r="F4692">
        <v>1.00526491384616</v>
      </c>
      <c r="G4692">
        <v>47539.1154335272</v>
      </c>
      <c r="H4692">
        <v>0.70596520196583301</v>
      </c>
      <c r="I4692">
        <v>0.33260785956230399</v>
      </c>
      <c r="J4692">
        <v>8.5183228209995895E-2</v>
      </c>
      <c r="K4692">
        <v>6.7385544110200105E-2</v>
      </c>
      <c r="L4692">
        <v>0.13322118806479799</v>
      </c>
      <c r="M4692">
        <v>6.45586945100972E-2</v>
      </c>
      <c r="N4692">
        <v>6.4450341386920504</v>
      </c>
      <c r="O4692">
        <v>0.93904622979560204</v>
      </c>
      <c r="P4692">
        <v>4.3446296587209101</v>
      </c>
      <c r="Q4692">
        <v>0.41788720397509099</v>
      </c>
      <c r="R4692">
        <v>0.44796786220366702</v>
      </c>
      <c r="S4692">
        <v>0.46538458153484402</v>
      </c>
    </row>
    <row r="4693" spans="1:19" x14ac:dyDescent="0.35">
      <c r="A4693">
        <v>4691</v>
      </c>
      <c r="B4693">
        <v>2026</v>
      </c>
      <c r="C4693">
        <v>4</v>
      </c>
      <c r="D4693">
        <v>2.2188051594871099</v>
      </c>
      <c r="E4693">
        <v>0.21976229502356001</v>
      </c>
      <c r="F4693">
        <v>1.0537234658115999</v>
      </c>
      <c r="G4693">
        <v>48330.289770900898</v>
      </c>
      <c r="H4693">
        <v>0.73429933634065803</v>
      </c>
      <c r="I4693">
        <v>0.34713268609487502</v>
      </c>
      <c r="J4693">
        <v>7.3502918510555001E-2</v>
      </c>
      <c r="K4693">
        <v>7.7594427952359199E-2</v>
      </c>
      <c r="L4693">
        <v>0.12777625546053201</v>
      </c>
      <c r="M4693">
        <v>7.2244712907297504E-2</v>
      </c>
      <c r="N4693">
        <v>6.5424635236480597</v>
      </c>
      <c r="O4693">
        <v>0.94585380117640205</v>
      </c>
      <c r="P4693">
        <v>4.4699948332894497</v>
      </c>
      <c r="Q4693">
        <v>0.495428077593486</v>
      </c>
      <c r="R4693">
        <v>0.52229660097141295</v>
      </c>
      <c r="S4693">
        <v>0.54132791611617803</v>
      </c>
    </row>
    <row r="4694" spans="1:19" x14ac:dyDescent="0.35">
      <c r="A4694">
        <v>4692</v>
      </c>
      <c r="B4694">
        <v>2026</v>
      </c>
      <c r="C4694">
        <v>4</v>
      </c>
      <c r="D4694">
        <v>2.2639660878090901</v>
      </c>
      <c r="E4694">
        <v>0.222742686768893</v>
      </c>
      <c r="F4694">
        <v>1.1090548328012599</v>
      </c>
      <c r="G4694">
        <v>47757.767557799998</v>
      </c>
      <c r="H4694">
        <v>0.77126694506231597</v>
      </c>
      <c r="I4694">
        <v>0.36654785649658</v>
      </c>
      <c r="J4694">
        <v>6.8807151276035497E-2</v>
      </c>
      <c r="K4694">
        <v>9.19703521925372E-2</v>
      </c>
      <c r="L4694">
        <v>0.12997610580566499</v>
      </c>
      <c r="M4694">
        <v>8.2649977617371806E-2</v>
      </c>
      <c r="N4694">
        <v>6.6551779137160096</v>
      </c>
      <c r="O4694">
        <v>0.95341848753803504</v>
      </c>
      <c r="P4694">
        <v>4.6277485911396496</v>
      </c>
      <c r="Q4694">
        <v>0.51536640258288202</v>
      </c>
      <c r="R4694">
        <v>0.53046783795177199</v>
      </c>
      <c r="S4694">
        <v>0.55578688770884099</v>
      </c>
    </row>
    <row r="4695" spans="1:19" x14ac:dyDescent="0.35">
      <c r="A4695">
        <v>4693</v>
      </c>
      <c r="B4695">
        <v>2026</v>
      </c>
      <c r="C4695">
        <v>4</v>
      </c>
      <c r="D4695">
        <v>2.3079447464538201</v>
      </c>
      <c r="E4695">
        <v>0.225723190538619</v>
      </c>
      <c r="F4695">
        <v>1.16455836971494</v>
      </c>
      <c r="G4695">
        <v>48310.771392159899</v>
      </c>
      <c r="H4695">
        <v>0.79999734773458198</v>
      </c>
      <c r="I4695">
        <v>0.39351629440681202</v>
      </c>
      <c r="J4695">
        <v>7.1058353088930104E-2</v>
      </c>
      <c r="K4695">
        <v>0.11065549355983199</v>
      </c>
      <c r="L4695">
        <v>0.13955393042574599</v>
      </c>
      <c r="M4695">
        <v>9.5959666634612001E-2</v>
      </c>
      <c r="N4695">
        <v>6.7699669250939403</v>
      </c>
      <c r="O4695">
        <v>0.96086092698806203</v>
      </c>
      <c r="P4695">
        <v>4.7986968437696902</v>
      </c>
      <c r="Q4695">
        <v>0.48104957815250299</v>
      </c>
      <c r="R4695">
        <v>0.47564365089676602</v>
      </c>
      <c r="S4695">
        <v>0.51238468450180297</v>
      </c>
    </row>
    <row r="4696" spans="1:19" x14ac:dyDescent="0.35">
      <c r="A4696">
        <v>4694</v>
      </c>
      <c r="B4696">
        <v>2026</v>
      </c>
      <c r="C4696">
        <v>4</v>
      </c>
      <c r="D4696">
        <v>2.3488337843220801</v>
      </c>
      <c r="E4696">
        <v>0.22857556554342001</v>
      </c>
      <c r="F4696">
        <v>1.1948752109242999</v>
      </c>
      <c r="G4696">
        <v>49015.299908595203</v>
      </c>
      <c r="H4696">
        <v>0.81729695010428505</v>
      </c>
      <c r="I4696">
        <v>0.39837858222627798</v>
      </c>
      <c r="J4696">
        <v>7.5078367131984902E-2</v>
      </c>
      <c r="K4696">
        <v>0.114557356863356</v>
      </c>
      <c r="L4696">
        <v>0.15003835515394001</v>
      </c>
      <c r="M4696">
        <v>0.101964191015655</v>
      </c>
      <c r="N4696">
        <v>6.8912515251862798</v>
      </c>
      <c r="O4696">
        <v>0.96766250432609802</v>
      </c>
      <c r="P4696">
        <v>4.8717211999451502</v>
      </c>
      <c r="Q4696">
        <v>0.45480897368947198</v>
      </c>
      <c r="R4696">
        <v>0.42850067941942699</v>
      </c>
      <c r="S4696">
        <v>0.47732034941791301</v>
      </c>
    </row>
    <row r="4697" spans="1:19" x14ac:dyDescent="0.35">
      <c r="A4697">
        <v>4695</v>
      </c>
      <c r="B4697">
        <v>2026</v>
      </c>
      <c r="C4697">
        <v>4</v>
      </c>
      <c r="D4697">
        <v>2.39763875673852</v>
      </c>
      <c r="E4697">
        <v>0.23137863500962</v>
      </c>
      <c r="F4697">
        <v>1.2265648373571201</v>
      </c>
      <c r="G4697">
        <v>49110.082030270001</v>
      </c>
      <c r="H4697">
        <v>0.81900869038977597</v>
      </c>
      <c r="I4697">
        <v>0.407698872543376</v>
      </c>
      <c r="J4697">
        <v>8.4818424384534505E-2</v>
      </c>
      <c r="K4697">
        <v>0.121017685574939</v>
      </c>
      <c r="L4697">
        <v>0.16640724981143501</v>
      </c>
      <c r="M4697">
        <v>0.110246375576543</v>
      </c>
      <c r="N4697">
        <v>7.0385578310808903</v>
      </c>
      <c r="O4697">
        <v>0.97467503890575202</v>
      </c>
      <c r="P4697">
        <v>4.9339379358554103</v>
      </c>
      <c r="Q4697">
        <v>0.38577558525928202</v>
      </c>
      <c r="R4697">
        <v>0.353459635606648</v>
      </c>
      <c r="S4697">
        <v>0.399804678257274</v>
      </c>
    </row>
    <row r="4698" spans="1:19" x14ac:dyDescent="0.35">
      <c r="A4698">
        <v>4696</v>
      </c>
      <c r="B4698">
        <v>2026</v>
      </c>
      <c r="C4698">
        <v>4</v>
      </c>
      <c r="D4698">
        <v>2.4462468619765398</v>
      </c>
      <c r="E4698">
        <v>0.234181709904314</v>
      </c>
      <c r="F4698">
        <v>1.2585221403606299</v>
      </c>
      <c r="G4698">
        <v>48853.441993602697</v>
      </c>
      <c r="H4698">
        <v>0.81086201445584505</v>
      </c>
      <c r="I4698">
        <v>0.41777624600607499</v>
      </c>
      <c r="J4698">
        <v>9.9989031856805605E-2</v>
      </c>
      <c r="K4698">
        <v>0.12986861240907299</v>
      </c>
      <c r="L4698">
        <v>0.18745378133046001</v>
      </c>
      <c r="M4698">
        <v>0.120847860659637</v>
      </c>
      <c r="N4698">
        <v>7.1934289335782502</v>
      </c>
      <c r="O4698">
        <v>0.98109686896218395</v>
      </c>
      <c r="P4698">
        <v>5.00953038092364</v>
      </c>
      <c r="Q4698">
        <v>0.26650849904010399</v>
      </c>
      <c r="R4698">
        <v>0.24623908258482499</v>
      </c>
      <c r="S4698">
        <v>0.27162299114552502</v>
      </c>
    </row>
    <row r="4699" spans="1:19" x14ac:dyDescent="0.35">
      <c r="A4699">
        <v>4697</v>
      </c>
      <c r="B4699">
        <v>2026</v>
      </c>
      <c r="C4699">
        <v>4</v>
      </c>
      <c r="D4699">
        <v>2.3996548669575799</v>
      </c>
      <c r="E4699">
        <v>0.23083841291199</v>
      </c>
      <c r="F4699">
        <v>1.16849266472336</v>
      </c>
      <c r="G4699">
        <v>47148.060176865903</v>
      </c>
      <c r="H4699">
        <v>0.81449376921118499</v>
      </c>
      <c r="I4699">
        <v>0.38609531403368202</v>
      </c>
      <c r="J4699">
        <v>0.110442953604193</v>
      </c>
      <c r="K4699">
        <v>0.101767491570499</v>
      </c>
      <c r="L4699">
        <v>0.18510288229000199</v>
      </c>
      <c r="M4699">
        <v>9.7828036925654505E-2</v>
      </c>
      <c r="N4699">
        <v>7.1841371391338704</v>
      </c>
      <c r="O4699">
        <v>0.97250479615634899</v>
      </c>
      <c r="P4699">
        <v>4.7652733640356102</v>
      </c>
      <c r="Q4699">
        <v>0.13853569765110799</v>
      </c>
      <c r="R4699">
        <v>0.135960747387461</v>
      </c>
      <c r="S4699">
        <v>0.13235654527657501</v>
      </c>
    </row>
    <row r="4700" spans="1:19" x14ac:dyDescent="0.35">
      <c r="A4700">
        <v>4698</v>
      </c>
      <c r="B4700">
        <v>2026</v>
      </c>
      <c r="C4700">
        <v>4</v>
      </c>
      <c r="D4700">
        <v>2.3480447535357198</v>
      </c>
      <c r="E4700">
        <v>0.22749535477344199</v>
      </c>
      <c r="F4700">
        <v>1.0830643579774299</v>
      </c>
      <c r="G4700">
        <v>45424.5787000032</v>
      </c>
      <c r="H4700">
        <v>0.80245252393406197</v>
      </c>
      <c r="I4700">
        <v>0.36029181856148201</v>
      </c>
      <c r="J4700">
        <v>0.12550183845685001</v>
      </c>
      <c r="K4700">
        <v>7.9205224315458594E-2</v>
      </c>
      <c r="L4700">
        <v>0.18763365016085701</v>
      </c>
      <c r="M4700">
        <v>7.9534042250070797E-2</v>
      </c>
      <c r="N4700">
        <v>7.16699467519806</v>
      </c>
      <c r="O4700">
        <v>0.96335929110273499</v>
      </c>
      <c r="P4700">
        <v>4.5524650616894498</v>
      </c>
      <c r="Q4700">
        <v>2.2198403956823601E-2</v>
      </c>
      <c r="R4700">
        <v>3.6969140686906002E-2</v>
      </c>
      <c r="S4700">
        <v>1.24599415171883E-2</v>
      </c>
    </row>
    <row r="4701" spans="1:19" x14ac:dyDescent="0.35">
      <c r="A4701">
        <v>4699</v>
      </c>
      <c r="B4701">
        <v>2026</v>
      </c>
      <c r="C4701">
        <v>4</v>
      </c>
      <c r="D4701">
        <v>2.2944219439568001</v>
      </c>
      <c r="E4701">
        <v>0.22415232427086701</v>
      </c>
      <c r="F4701">
        <v>0.99794318276428196</v>
      </c>
      <c r="G4701">
        <v>44789.1108497405</v>
      </c>
      <c r="H4701">
        <v>0.77839588407884397</v>
      </c>
      <c r="I4701">
        <v>0.33930609734592698</v>
      </c>
      <c r="J4701">
        <v>0.145378424363482</v>
      </c>
      <c r="K4701">
        <v>6.19785257536365E-2</v>
      </c>
      <c r="L4701">
        <v>0.19508297435081301</v>
      </c>
      <c r="M4701">
        <v>6.6037487385568402E-2</v>
      </c>
      <c r="N4701">
        <v>7.1221849647774196</v>
      </c>
      <c r="O4701">
        <v>0.95427388077388997</v>
      </c>
      <c r="P4701">
        <v>4.3295097877293403</v>
      </c>
      <c r="Q4701">
        <v>0</v>
      </c>
      <c r="R4701" s="7">
        <v>5.3941480721557199E-6</v>
      </c>
      <c r="S4701">
        <v>0</v>
      </c>
    </row>
    <row r="4702" spans="1:19" x14ac:dyDescent="0.35">
      <c r="A4702">
        <v>4700</v>
      </c>
      <c r="B4702">
        <v>2026</v>
      </c>
      <c r="C4702">
        <v>4</v>
      </c>
      <c r="D4702">
        <v>2.2357774081239401</v>
      </c>
      <c r="E4702">
        <v>0.22087304551879999</v>
      </c>
      <c r="F4702">
        <v>0.92103447737330602</v>
      </c>
      <c r="G4702">
        <v>44849.114339181797</v>
      </c>
      <c r="H4702">
        <v>0.80186186915916502</v>
      </c>
      <c r="I4702">
        <v>0.32495490592228599</v>
      </c>
      <c r="J4702">
        <v>0.14505925406620099</v>
      </c>
      <c r="K4702">
        <v>5.1325885390851998E-2</v>
      </c>
      <c r="L4702">
        <v>0.186739979048195</v>
      </c>
      <c r="M4702">
        <v>6.0795855483685698E-2</v>
      </c>
      <c r="N4702">
        <v>7.0544634328078102</v>
      </c>
      <c r="O4702">
        <v>0.94567920194962996</v>
      </c>
      <c r="P4702">
        <v>4.1442320859035098</v>
      </c>
      <c r="Q4702">
        <v>0</v>
      </c>
      <c r="R4702">
        <v>0</v>
      </c>
      <c r="S4702">
        <v>0</v>
      </c>
    </row>
    <row r="4703" spans="1:19" x14ac:dyDescent="0.35">
      <c r="A4703">
        <v>4701</v>
      </c>
      <c r="B4703">
        <v>2026</v>
      </c>
      <c r="C4703">
        <v>4</v>
      </c>
      <c r="D4703">
        <v>2.1777898202436599</v>
      </c>
      <c r="E4703">
        <v>0.217713055474477</v>
      </c>
      <c r="F4703">
        <v>0.85028747760383705</v>
      </c>
      <c r="G4703">
        <v>41484.619700364899</v>
      </c>
      <c r="H4703">
        <v>0.81954851714941801</v>
      </c>
      <c r="I4703">
        <v>0.31538630657858202</v>
      </c>
      <c r="J4703">
        <v>0.14851355755266399</v>
      </c>
      <c r="K4703">
        <v>4.3016515466191001E-2</v>
      </c>
      <c r="L4703">
        <v>0.18195664369755099</v>
      </c>
      <c r="M4703">
        <v>5.85508802140116E-2</v>
      </c>
      <c r="N4703">
        <v>6.9831338119840103</v>
      </c>
      <c r="O4703">
        <v>0.93708423056197898</v>
      </c>
      <c r="P4703">
        <v>3.9841595395863401</v>
      </c>
      <c r="Q4703">
        <v>0</v>
      </c>
      <c r="R4703">
        <v>0</v>
      </c>
      <c r="S4703">
        <v>0</v>
      </c>
    </row>
    <row r="4704" spans="1:19" x14ac:dyDescent="0.35">
      <c r="A4704">
        <v>4702</v>
      </c>
      <c r="B4704">
        <v>2026</v>
      </c>
      <c r="C4704">
        <v>4</v>
      </c>
      <c r="D4704">
        <v>2.11976531887262</v>
      </c>
      <c r="E4704">
        <v>0.214553070858649</v>
      </c>
      <c r="F4704">
        <v>0.77957344545937501</v>
      </c>
      <c r="G4704">
        <v>37683.397618858697</v>
      </c>
      <c r="H4704">
        <v>0.82449875215451296</v>
      </c>
      <c r="I4704">
        <v>0.30891077510359299</v>
      </c>
      <c r="J4704">
        <v>0.15531253484532301</v>
      </c>
      <c r="K4704">
        <v>3.7060899543485799E-2</v>
      </c>
      <c r="L4704">
        <v>0.18135543363920301</v>
      </c>
      <c r="M4704">
        <v>5.9308246053005498E-2</v>
      </c>
      <c r="N4704">
        <v>6.9178600407435802</v>
      </c>
      <c r="O4704">
        <v>0.93112284167986203</v>
      </c>
      <c r="P4704">
        <v>3.82724643380871</v>
      </c>
      <c r="Q4704">
        <v>0</v>
      </c>
      <c r="R4704">
        <v>0</v>
      </c>
      <c r="S4704">
        <v>0</v>
      </c>
    </row>
    <row r="4705" spans="1:19" x14ac:dyDescent="0.35">
      <c r="A4705">
        <v>4703</v>
      </c>
      <c r="B4705">
        <v>2026</v>
      </c>
      <c r="C4705">
        <v>4</v>
      </c>
      <c r="D4705">
        <v>2.0247658296553501</v>
      </c>
      <c r="E4705">
        <v>0.21458612891203999</v>
      </c>
      <c r="F4705">
        <v>0.78748290050061198</v>
      </c>
      <c r="G4705">
        <v>34727.998384371102</v>
      </c>
      <c r="H4705">
        <v>0.83245370420128495</v>
      </c>
      <c r="I4705">
        <v>0.29418294602647699</v>
      </c>
      <c r="J4705">
        <v>0.14514232381464801</v>
      </c>
      <c r="K4705">
        <v>3.6246492241284498E-2</v>
      </c>
      <c r="L4705">
        <v>0.16008834680325401</v>
      </c>
      <c r="M4705">
        <v>5.61866892489657E-2</v>
      </c>
      <c r="N4705">
        <v>6.7251552987841903</v>
      </c>
      <c r="O4705">
        <v>0.93338974306537703</v>
      </c>
      <c r="P4705">
        <v>3.8871653037179499</v>
      </c>
      <c r="Q4705">
        <v>0</v>
      </c>
      <c r="R4705">
        <v>0</v>
      </c>
      <c r="S4705">
        <v>0</v>
      </c>
    </row>
    <row r="4706" spans="1:19" x14ac:dyDescent="0.35">
      <c r="A4706">
        <v>4704</v>
      </c>
      <c r="B4706">
        <v>2026</v>
      </c>
      <c r="C4706">
        <v>4</v>
      </c>
      <c r="D4706">
        <v>1.93531417788977</v>
      </c>
      <c r="E4706">
        <v>0.21462929482291901</v>
      </c>
      <c r="F4706">
        <v>0.79798937841629503</v>
      </c>
      <c r="G4706">
        <v>32393.1724568354</v>
      </c>
      <c r="H4706">
        <v>0.83751624201863695</v>
      </c>
      <c r="I4706">
        <v>0.28124288096274103</v>
      </c>
      <c r="J4706">
        <v>0.13970129072637899</v>
      </c>
      <c r="K4706">
        <v>3.6261025301007097E-2</v>
      </c>
      <c r="L4706">
        <v>0.14591020180015399</v>
      </c>
      <c r="M4706">
        <v>5.50922922084226E-2</v>
      </c>
      <c r="N4706">
        <v>6.5311358010004099</v>
      </c>
      <c r="O4706">
        <v>0.93588354339153601</v>
      </c>
      <c r="P4706">
        <v>3.9339049825798398</v>
      </c>
      <c r="Q4706">
        <v>0</v>
      </c>
      <c r="R4706">
        <v>0</v>
      </c>
      <c r="S4706">
        <v>0</v>
      </c>
    </row>
    <row r="4707" spans="1:19" x14ac:dyDescent="0.35">
      <c r="A4707">
        <v>4705</v>
      </c>
      <c r="B4707">
        <v>2026</v>
      </c>
      <c r="C4707">
        <v>4</v>
      </c>
      <c r="D4707">
        <v>0.46484589954201999</v>
      </c>
      <c r="E4707">
        <v>0.42334577425938602</v>
      </c>
      <c r="F4707">
        <v>0.75622805020455197</v>
      </c>
      <c r="G4707">
        <v>31545.139232732799</v>
      </c>
      <c r="H4707">
        <v>0.28546730782329299</v>
      </c>
      <c r="I4707">
        <v>6.1346342389405402E-2</v>
      </c>
      <c r="J4707">
        <v>0.26675928038464802</v>
      </c>
      <c r="K4707">
        <v>6.41993939506149E-2</v>
      </c>
      <c r="L4707">
        <v>0.22096583795944599</v>
      </c>
      <c r="M4707">
        <v>6.6804238859779694E-2</v>
      </c>
      <c r="N4707">
        <v>1.8740088312102501</v>
      </c>
      <c r="O4707">
        <v>1.7925070438376101</v>
      </c>
      <c r="P4707">
        <v>3.2098507307413402</v>
      </c>
      <c r="Q4707">
        <v>0</v>
      </c>
      <c r="R4707">
        <v>0</v>
      </c>
      <c r="S4707">
        <v>0</v>
      </c>
    </row>
    <row r="4708" spans="1:19" x14ac:dyDescent="0.35">
      <c r="A4708">
        <v>4706</v>
      </c>
      <c r="B4708">
        <v>2026</v>
      </c>
      <c r="C4708">
        <v>4</v>
      </c>
      <c r="D4708">
        <v>0.462244175084081</v>
      </c>
      <c r="E4708">
        <v>0.429219766540407</v>
      </c>
      <c r="F4708">
        <v>0.75747278534704099</v>
      </c>
      <c r="G4708">
        <v>30321.4296071969</v>
      </c>
      <c r="H4708">
        <v>0.27688774850105202</v>
      </c>
      <c r="I4708">
        <v>6.0367879354696903E-2</v>
      </c>
      <c r="J4708">
        <v>0.26176041920697601</v>
      </c>
      <c r="K4708">
        <v>6.3308137309524101E-2</v>
      </c>
      <c r="L4708">
        <v>0.20973700023557601</v>
      </c>
      <c r="M4708">
        <v>6.4431710547758494E-2</v>
      </c>
      <c r="N4708">
        <v>1.87650445761228</v>
      </c>
      <c r="O4708">
        <v>1.82512588523254</v>
      </c>
      <c r="P4708">
        <v>3.22918247935938</v>
      </c>
      <c r="Q4708">
        <v>0</v>
      </c>
      <c r="R4708">
        <v>0</v>
      </c>
      <c r="S4708">
        <v>0</v>
      </c>
    </row>
    <row r="4709" spans="1:19" x14ac:dyDescent="0.35">
      <c r="A4709">
        <v>4707</v>
      </c>
      <c r="B4709">
        <v>2026</v>
      </c>
      <c r="C4709">
        <v>4</v>
      </c>
      <c r="D4709">
        <v>0.454983886663541</v>
      </c>
      <c r="E4709">
        <v>0.43546023193765998</v>
      </c>
      <c r="F4709">
        <v>0.74945810877346897</v>
      </c>
      <c r="G4709">
        <v>29672.7669242054</v>
      </c>
      <c r="H4709">
        <v>0.27389452661774399</v>
      </c>
      <c r="I4709">
        <v>6.0825007993122099E-2</v>
      </c>
      <c r="J4709">
        <v>0.26140865013866199</v>
      </c>
      <c r="K4709">
        <v>6.3445572398067293E-2</v>
      </c>
      <c r="L4709">
        <v>0.203696342073002</v>
      </c>
      <c r="M4709">
        <v>6.37807805892074E-2</v>
      </c>
      <c r="N4709">
        <v>1.8653628241565501</v>
      </c>
      <c r="O4709">
        <v>1.85505757730948</v>
      </c>
      <c r="P4709">
        <v>3.2217555531697699</v>
      </c>
      <c r="Q4709">
        <v>0</v>
      </c>
      <c r="R4709">
        <v>0</v>
      </c>
      <c r="S4709">
        <v>0</v>
      </c>
    </row>
    <row r="4710" spans="1:19" x14ac:dyDescent="0.35">
      <c r="A4710">
        <v>4708</v>
      </c>
      <c r="B4710">
        <v>2026</v>
      </c>
      <c r="C4710">
        <v>4</v>
      </c>
      <c r="D4710">
        <v>0.44777078065787501</v>
      </c>
      <c r="E4710">
        <v>0.441737551374695</v>
      </c>
      <c r="F4710">
        <v>0.740611882147027</v>
      </c>
      <c r="G4710">
        <v>29592.175467569101</v>
      </c>
      <c r="H4710">
        <v>0.27590641193320098</v>
      </c>
      <c r="I4710">
        <v>6.2721383902047206E-2</v>
      </c>
      <c r="J4710">
        <v>0.26619788536933098</v>
      </c>
      <c r="K4710">
        <v>6.4611485398334001E-2</v>
      </c>
      <c r="L4710">
        <v>0.20373257229046901</v>
      </c>
      <c r="M4710">
        <v>6.4890875710916299E-2</v>
      </c>
      <c r="N4710">
        <v>1.8495396105617401</v>
      </c>
      <c r="O4710">
        <v>1.8832305874870701</v>
      </c>
      <c r="P4710">
        <v>3.2061777620920999</v>
      </c>
      <c r="Q4710">
        <v>0</v>
      </c>
      <c r="R4710">
        <v>0</v>
      </c>
      <c r="S4710">
        <v>0</v>
      </c>
    </row>
    <row r="4711" spans="1:19" x14ac:dyDescent="0.35">
      <c r="A4711">
        <v>4709</v>
      </c>
      <c r="B4711">
        <v>2026</v>
      </c>
      <c r="C4711">
        <v>4</v>
      </c>
      <c r="D4711">
        <v>0.46296325286163797</v>
      </c>
      <c r="E4711">
        <v>0.44782770324093601</v>
      </c>
      <c r="F4711">
        <v>0.76282815088584599</v>
      </c>
      <c r="G4711">
        <v>30349.145935114699</v>
      </c>
      <c r="H4711">
        <v>0.27239173694303398</v>
      </c>
      <c r="I4711">
        <v>6.2663166903603296E-2</v>
      </c>
      <c r="J4711">
        <v>0.25886266802341501</v>
      </c>
      <c r="K4711">
        <v>6.2564305539793294E-2</v>
      </c>
      <c r="L4711">
        <v>0.19672085869492001</v>
      </c>
      <c r="M4711">
        <v>7.0127495105310605E-2</v>
      </c>
      <c r="N4711">
        <v>1.87453449238999</v>
      </c>
      <c r="O4711">
        <v>1.89057760521951</v>
      </c>
      <c r="P4711">
        <v>3.2495281350555398</v>
      </c>
      <c r="Q4711">
        <v>0</v>
      </c>
      <c r="R4711">
        <v>1.5357675751492101E-3</v>
      </c>
      <c r="S4711" s="7">
        <v>1.17250344266584E-8</v>
      </c>
    </row>
    <row r="4712" spans="1:19" x14ac:dyDescent="0.35">
      <c r="A4712">
        <v>4710</v>
      </c>
      <c r="B4712">
        <v>2026</v>
      </c>
      <c r="C4712">
        <v>4</v>
      </c>
      <c r="D4712">
        <v>0.466652175053409</v>
      </c>
      <c r="E4712">
        <v>0.45245320351674001</v>
      </c>
      <c r="F4712">
        <v>0.77362877009740805</v>
      </c>
      <c r="G4712">
        <v>32359.403268394599</v>
      </c>
      <c r="H4712">
        <v>0.27397231051770998</v>
      </c>
      <c r="I4712">
        <v>6.4378636016866206E-2</v>
      </c>
      <c r="J4712">
        <v>0.25549171400954002</v>
      </c>
      <c r="K4712">
        <v>6.1444898066873199E-2</v>
      </c>
      <c r="L4712">
        <v>0.19507422578129199</v>
      </c>
      <c r="M4712">
        <v>7.7564284585650206E-2</v>
      </c>
      <c r="N4712">
        <v>1.8662492254254699</v>
      </c>
      <c r="O4712">
        <v>1.8893315641742501</v>
      </c>
      <c r="P4712">
        <v>3.2444333363436102</v>
      </c>
      <c r="Q4712">
        <v>3.1868682625826E-3</v>
      </c>
      <c r="R4712">
        <v>3.34737586689638E-2</v>
      </c>
      <c r="S4712">
        <v>2.9034030090029002E-4</v>
      </c>
    </row>
    <row r="4713" spans="1:19" x14ac:dyDescent="0.35">
      <c r="A4713">
        <v>4711</v>
      </c>
      <c r="B4713">
        <v>2026</v>
      </c>
      <c r="C4713">
        <v>4</v>
      </c>
      <c r="D4713">
        <v>0.47028824871729302</v>
      </c>
      <c r="E4713">
        <v>0.45687068078693699</v>
      </c>
      <c r="F4713">
        <v>0.78418559384141395</v>
      </c>
      <c r="G4713">
        <v>36350.944773323899</v>
      </c>
      <c r="H4713">
        <v>0.279687263912763</v>
      </c>
      <c r="I4713">
        <v>6.7858178016319895E-2</v>
      </c>
      <c r="J4713">
        <v>0.25696229155196698</v>
      </c>
      <c r="K4713">
        <v>6.1338739236902598E-2</v>
      </c>
      <c r="L4713">
        <v>0.19903320186811299</v>
      </c>
      <c r="M4713">
        <v>8.7274538225848797E-2</v>
      </c>
      <c r="N4713">
        <v>1.85818621520438</v>
      </c>
      <c r="O4713">
        <v>1.88924306494588</v>
      </c>
      <c r="P4713">
        <v>3.2409441978843598</v>
      </c>
      <c r="Q4713">
        <v>0.14580260958368399</v>
      </c>
      <c r="R4713">
        <v>0.16428042283191899</v>
      </c>
      <c r="S4713">
        <v>0.13331091511285501</v>
      </c>
    </row>
    <row r="4714" spans="1:19" x14ac:dyDescent="0.35">
      <c r="A4714">
        <v>4712</v>
      </c>
      <c r="B4714">
        <v>2026</v>
      </c>
      <c r="C4714">
        <v>4</v>
      </c>
      <c r="D4714">
        <v>0.47444453979276702</v>
      </c>
      <c r="E4714">
        <v>0.46498032516965698</v>
      </c>
      <c r="F4714">
        <v>0.80031483140581605</v>
      </c>
      <c r="G4714">
        <v>41335.918087013</v>
      </c>
      <c r="H4714">
        <v>0.27053039955923502</v>
      </c>
      <c r="I4714">
        <v>7.5177468510714496E-2</v>
      </c>
      <c r="J4714">
        <v>0.25015566946335999</v>
      </c>
      <c r="K4714">
        <v>7.6295437653358E-2</v>
      </c>
      <c r="L4714">
        <v>0.18682343900616299</v>
      </c>
      <c r="M4714">
        <v>8.9870959486980803E-2</v>
      </c>
      <c r="N4714">
        <v>1.86017038131708</v>
      </c>
      <c r="O4714">
        <v>1.9019896830868801</v>
      </c>
      <c r="P4714">
        <v>3.26577515025788</v>
      </c>
      <c r="Q4714">
        <v>0.29606753564564697</v>
      </c>
      <c r="R4714">
        <v>0.28733249449961301</v>
      </c>
      <c r="S4714">
        <v>0.29470837935412397</v>
      </c>
    </row>
    <row r="4715" spans="1:19" x14ac:dyDescent="0.35">
      <c r="A4715">
        <v>4713</v>
      </c>
      <c r="B4715">
        <v>2026</v>
      </c>
      <c r="C4715">
        <v>4</v>
      </c>
      <c r="D4715">
        <v>0.480860229130399</v>
      </c>
      <c r="E4715">
        <v>0.46953116568213399</v>
      </c>
      <c r="F4715">
        <v>0.81777522973250805</v>
      </c>
      <c r="G4715">
        <v>44566.135999442798</v>
      </c>
      <c r="H4715">
        <v>0.26613115928410602</v>
      </c>
      <c r="I4715">
        <v>8.6690787944091102E-2</v>
      </c>
      <c r="J4715">
        <v>0.24831640774712199</v>
      </c>
      <c r="K4715">
        <v>9.7003808144035794E-2</v>
      </c>
      <c r="L4715">
        <v>0.18019347596704599</v>
      </c>
      <c r="M4715">
        <v>9.5401079473792005E-2</v>
      </c>
      <c r="N4715">
        <v>1.8700297730556099</v>
      </c>
      <c r="O4715">
        <v>1.9111163104583599</v>
      </c>
      <c r="P4715">
        <v>3.3053668075584901</v>
      </c>
      <c r="Q4715">
        <v>0.407106147180821</v>
      </c>
      <c r="R4715">
        <v>0.38176341243327</v>
      </c>
      <c r="S4715">
        <v>0.41304311042045</v>
      </c>
    </row>
    <row r="4716" spans="1:19" x14ac:dyDescent="0.35">
      <c r="A4716">
        <v>4714</v>
      </c>
      <c r="B4716">
        <v>2026</v>
      </c>
      <c r="C4716">
        <v>4</v>
      </c>
      <c r="D4716">
        <v>0.48707429591904999</v>
      </c>
      <c r="E4716">
        <v>0.47414666243347398</v>
      </c>
      <c r="F4716">
        <v>0.83568261575719105</v>
      </c>
      <c r="G4716">
        <v>46300.038626675901</v>
      </c>
      <c r="H4716">
        <v>0.26691359999390701</v>
      </c>
      <c r="I4716">
        <v>0.10225372721612901</v>
      </c>
      <c r="J4716">
        <v>0.25007230508766398</v>
      </c>
      <c r="K4716">
        <v>0.123929175622684</v>
      </c>
      <c r="L4716">
        <v>0.17902355833066599</v>
      </c>
      <c r="M4716">
        <v>0.103845360820816</v>
      </c>
      <c r="N4716">
        <v>1.8733853583548901</v>
      </c>
      <c r="O4716">
        <v>1.9148561117526</v>
      </c>
      <c r="P4716">
        <v>3.3385645686835299</v>
      </c>
      <c r="Q4716">
        <v>0.48568634442972403</v>
      </c>
      <c r="R4716">
        <v>0.45111691305069801</v>
      </c>
      <c r="S4716">
        <v>0.49400064431215301</v>
      </c>
    </row>
    <row r="4717" spans="1:19" x14ac:dyDescent="0.35">
      <c r="A4717">
        <v>4715</v>
      </c>
      <c r="B4717">
        <v>2026</v>
      </c>
      <c r="C4717">
        <v>4</v>
      </c>
      <c r="D4717">
        <v>0.49435778899155902</v>
      </c>
      <c r="E4717">
        <v>0.48608863191333501</v>
      </c>
      <c r="F4717">
        <v>0.887160179235435</v>
      </c>
      <c r="G4717">
        <v>47664.364633873498</v>
      </c>
      <c r="H4717">
        <v>0.26150907179882199</v>
      </c>
      <c r="I4717">
        <v>0.119048347167859</v>
      </c>
      <c r="J4717">
        <v>0.24810187190737401</v>
      </c>
      <c r="K4717">
        <v>0.13737482377909599</v>
      </c>
      <c r="L4717">
        <v>0.17558747538557701</v>
      </c>
      <c r="M4717">
        <v>0.110044795150993</v>
      </c>
      <c r="N4717">
        <v>1.88439693704856</v>
      </c>
      <c r="O4717">
        <v>1.93762001382236</v>
      </c>
      <c r="P4717">
        <v>3.4684253065323101</v>
      </c>
      <c r="Q4717">
        <v>0.56165901884110903</v>
      </c>
      <c r="R4717">
        <v>0.51930402876508897</v>
      </c>
      <c r="S4717">
        <v>0.57134653395300095</v>
      </c>
    </row>
    <row r="4718" spans="1:19" x14ac:dyDescent="0.35">
      <c r="A4718">
        <v>4716</v>
      </c>
      <c r="B4718">
        <v>2026</v>
      </c>
      <c r="C4718">
        <v>4</v>
      </c>
      <c r="D4718">
        <v>0.50622658231668405</v>
      </c>
      <c r="E4718">
        <v>0.49866179105463498</v>
      </c>
      <c r="F4718">
        <v>0.94266394298105405</v>
      </c>
      <c r="G4718">
        <v>47764.589409432403</v>
      </c>
      <c r="H4718">
        <v>0.26323901643094</v>
      </c>
      <c r="I4718">
        <v>0.14204092479376501</v>
      </c>
      <c r="J4718">
        <v>0.25134926295382598</v>
      </c>
      <c r="K4718">
        <v>0.156261052210631</v>
      </c>
      <c r="L4718">
        <v>0.17888970797752701</v>
      </c>
      <c r="M4718">
        <v>0.11934084217412</v>
      </c>
      <c r="N4718">
        <v>1.91039251552988</v>
      </c>
      <c r="O4718">
        <v>1.9627095801938199</v>
      </c>
      <c r="P4718">
        <v>3.6153649847481901</v>
      </c>
      <c r="Q4718">
        <v>0.57757223404535896</v>
      </c>
      <c r="R4718">
        <v>0.53231908257058103</v>
      </c>
      <c r="S4718">
        <v>0.58940010570300405</v>
      </c>
    </row>
    <row r="4719" spans="1:19" x14ac:dyDescent="0.35">
      <c r="A4719">
        <v>4717</v>
      </c>
      <c r="B4719">
        <v>2026</v>
      </c>
      <c r="C4719">
        <v>4</v>
      </c>
      <c r="D4719">
        <v>0.517957071342666</v>
      </c>
      <c r="E4719">
        <v>0.51125724058295996</v>
      </c>
      <c r="F4719">
        <v>0.99811846407342797</v>
      </c>
      <c r="G4719">
        <v>47891.435996520901</v>
      </c>
      <c r="H4719">
        <v>0.272230030394984</v>
      </c>
      <c r="I4719">
        <v>0.17147587951892301</v>
      </c>
      <c r="J4719">
        <v>0.25914207034569797</v>
      </c>
      <c r="K4719">
        <v>0.18085076760224</v>
      </c>
      <c r="L4719">
        <v>0.18830980125039501</v>
      </c>
      <c r="M4719">
        <v>0.13186884765008999</v>
      </c>
      <c r="N4719">
        <v>1.9364002236761999</v>
      </c>
      <c r="O4719">
        <v>1.9865673791287599</v>
      </c>
      <c r="P4719">
        <v>3.7691265601200499</v>
      </c>
      <c r="Q4719">
        <v>0.53652252450643401</v>
      </c>
      <c r="R4719">
        <v>0.49260474840025997</v>
      </c>
      <c r="S4719">
        <v>0.55125082289091898</v>
      </c>
    </row>
    <row r="4720" spans="1:19" x14ac:dyDescent="0.35">
      <c r="A4720">
        <v>4718</v>
      </c>
      <c r="B4720">
        <v>2026</v>
      </c>
      <c r="C4720">
        <v>4</v>
      </c>
      <c r="D4720">
        <v>0.52821087884173001</v>
      </c>
      <c r="E4720">
        <v>0.51931655292397105</v>
      </c>
      <c r="F4720">
        <v>1.0420078207416601</v>
      </c>
      <c r="G4720">
        <v>48464.483251247897</v>
      </c>
      <c r="H4720">
        <v>0.282205945647721</v>
      </c>
      <c r="I4720">
        <v>0.17373396174251901</v>
      </c>
      <c r="J4720">
        <v>0.26604709130943499</v>
      </c>
      <c r="K4720">
        <v>0.18042046216324401</v>
      </c>
      <c r="L4720">
        <v>0.19523386326053099</v>
      </c>
      <c r="M4720">
        <v>0.13389590793498801</v>
      </c>
      <c r="N4720">
        <v>1.9517834983756599</v>
      </c>
      <c r="O4720">
        <v>1.99111562813362</v>
      </c>
      <c r="P4720">
        <v>3.8633188858019398</v>
      </c>
      <c r="Q4720">
        <v>0.49947639534386301</v>
      </c>
      <c r="R4720">
        <v>0.45696803949707399</v>
      </c>
      <c r="S4720">
        <v>0.51634426635759401</v>
      </c>
    </row>
    <row r="4721" spans="1:19" x14ac:dyDescent="0.35">
      <c r="A4721">
        <v>4719</v>
      </c>
      <c r="B4721">
        <v>2026</v>
      </c>
      <c r="C4721">
        <v>4</v>
      </c>
      <c r="D4721">
        <v>0.54081290184540798</v>
      </c>
      <c r="E4721">
        <v>0.532609121701766</v>
      </c>
      <c r="F4721">
        <v>1.0859743195076901</v>
      </c>
      <c r="G4721">
        <v>48335.785114101702</v>
      </c>
      <c r="H4721">
        <v>0.298006767537427</v>
      </c>
      <c r="I4721">
        <v>0.17970249197204399</v>
      </c>
      <c r="J4721">
        <v>0.27694348514593897</v>
      </c>
      <c r="K4721">
        <v>0.18366255778981799</v>
      </c>
      <c r="L4721">
        <v>0.208739833137253</v>
      </c>
      <c r="M4721">
        <v>0.138273547009857</v>
      </c>
      <c r="N4721">
        <v>1.9734555181667</v>
      </c>
      <c r="O4721">
        <v>2.0036277078176399</v>
      </c>
      <c r="P4721">
        <v>3.9531693600784799</v>
      </c>
      <c r="Q4721">
        <v>0.422946204557547</v>
      </c>
      <c r="R4721">
        <v>0.38769466183581902</v>
      </c>
      <c r="S4721">
        <v>0.43693933955382602</v>
      </c>
    </row>
    <row r="4722" spans="1:19" x14ac:dyDescent="0.35">
      <c r="A4722">
        <v>4720</v>
      </c>
      <c r="B4722">
        <v>2026</v>
      </c>
      <c r="C4722">
        <v>4</v>
      </c>
      <c r="D4722">
        <v>0.55347314414843696</v>
      </c>
      <c r="E4722">
        <v>0.54625460056750696</v>
      </c>
      <c r="F4722">
        <v>1.1301742003505699</v>
      </c>
      <c r="G4722">
        <v>48125.376711851401</v>
      </c>
      <c r="H4722">
        <v>0.318861874458016</v>
      </c>
      <c r="I4722">
        <v>0.18941474613869599</v>
      </c>
      <c r="J4722">
        <v>0.291461179620294</v>
      </c>
      <c r="K4722">
        <v>0.190755705760213</v>
      </c>
      <c r="L4722">
        <v>0.227390019048472</v>
      </c>
      <c r="M4722">
        <v>0.145217452440595</v>
      </c>
      <c r="N4722">
        <v>2.0049027364962901</v>
      </c>
      <c r="O4722">
        <v>2.0222391571184799</v>
      </c>
      <c r="P4722">
        <v>4.0520960950149796</v>
      </c>
      <c r="Q4722">
        <v>0.30193630281359901</v>
      </c>
      <c r="R4722">
        <v>0.28179747540529998</v>
      </c>
      <c r="S4722">
        <v>0.30698220033114498</v>
      </c>
    </row>
    <row r="4723" spans="1:19" x14ac:dyDescent="0.35">
      <c r="A4723">
        <v>4721</v>
      </c>
      <c r="B4723">
        <v>2026</v>
      </c>
      <c r="C4723">
        <v>4</v>
      </c>
      <c r="D4723">
        <v>0.53276431665242596</v>
      </c>
      <c r="E4723">
        <v>0.53401127179267704</v>
      </c>
      <c r="F4723">
        <v>1.0665362543760899</v>
      </c>
      <c r="G4723">
        <v>47446.543207338997</v>
      </c>
      <c r="H4723">
        <v>0.32166742173358998</v>
      </c>
      <c r="I4723">
        <v>0.16351771510027699</v>
      </c>
      <c r="J4723">
        <v>0.29063072530579198</v>
      </c>
      <c r="K4723">
        <v>0.15009521616322</v>
      </c>
      <c r="L4723">
        <v>0.22653958847287001</v>
      </c>
      <c r="M4723">
        <v>0.123233747831796</v>
      </c>
      <c r="N4723">
        <v>1.96964876341438</v>
      </c>
      <c r="O4723">
        <v>1.98631864169457</v>
      </c>
      <c r="P4723">
        <v>3.89940848489463</v>
      </c>
      <c r="Q4723">
        <v>0.171859687517256</v>
      </c>
      <c r="R4723">
        <v>0.17200656412350601</v>
      </c>
      <c r="S4723">
        <v>0.164302798509189</v>
      </c>
    </row>
    <row r="4724" spans="1:19" x14ac:dyDescent="0.35">
      <c r="A4724">
        <v>4722</v>
      </c>
      <c r="B4724">
        <v>2026</v>
      </c>
      <c r="C4724">
        <v>4</v>
      </c>
      <c r="D4724">
        <v>0.51835312919767296</v>
      </c>
      <c r="E4724">
        <v>0.52221070155709504</v>
      </c>
      <c r="F4724">
        <v>1.00680852457667</v>
      </c>
      <c r="G4724">
        <v>46144.442102899397</v>
      </c>
      <c r="H4724">
        <v>0.330602623708254</v>
      </c>
      <c r="I4724">
        <v>0.14330669799404999</v>
      </c>
      <c r="J4724">
        <v>0.29459645940287599</v>
      </c>
      <c r="K4724">
        <v>0.11808228393723399</v>
      </c>
      <c r="L4724">
        <v>0.230531741497665</v>
      </c>
      <c r="M4724">
        <v>0.106075675939307</v>
      </c>
      <c r="N4724">
        <v>1.9506723423455099</v>
      </c>
      <c r="O4724">
        <v>1.9528711618295</v>
      </c>
      <c r="P4724">
        <v>3.7632277582547999</v>
      </c>
      <c r="Q4724">
        <v>3.9138034667234298E-2</v>
      </c>
      <c r="R4724">
        <v>6.9666894649129202E-2</v>
      </c>
      <c r="S4724">
        <v>3.0110373530656001E-2</v>
      </c>
    </row>
    <row r="4725" spans="1:19" x14ac:dyDescent="0.35">
      <c r="A4725">
        <v>4723</v>
      </c>
      <c r="B4725">
        <v>2026</v>
      </c>
      <c r="C4725">
        <v>4</v>
      </c>
      <c r="D4725">
        <v>0.50395267228630103</v>
      </c>
      <c r="E4725">
        <v>0.51048445336264703</v>
      </c>
      <c r="F4725">
        <v>0.94698512239685295</v>
      </c>
      <c r="G4725">
        <v>45153.601207435102</v>
      </c>
      <c r="H4725">
        <v>0.34510272922444601</v>
      </c>
      <c r="I4725">
        <v>0.12845984040880701</v>
      </c>
      <c r="J4725">
        <v>0.30115891694276298</v>
      </c>
      <c r="K4725">
        <v>9.3913616103125402E-2</v>
      </c>
      <c r="L4725">
        <v>0.23912372888165101</v>
      </c>
      <c r="M4725">
        <v>9.3501869823114397E-2</v>
      </c>
      <c r="N4725">
        <v>1.93164822261924</v>
      </c>
      <c r="O4725">
        <v>1.91977371817759</v>
      </c>
      <c r="P4725">
        <v>3.6226254977217298</v>
      </c>
      <c r="Q4725">
        <v>3.3483407217430798E-4</v>
      </c>
      <c r="R4725">
        <v>1.19198764634675E-2</v>
      </c>
      <c r="S4725" s="7">
        <v>2.73124900064399E-9</v>
      </c>
    </row>
    <row r="4726" spans="1:19" x14ac:dyDescent="0.35">
      <c r="A4726">
        <v>4724</v>
      </c>
      <c r="B4726">
        <v>2026</v>
      </c>
      <c r="C4726">
        <v>4</v>
      </c>
      <c r="D4726">
        <v>0.49004727921954799</v>
      </c>
      <c r="E4726">
        <v>0.49557725099879901</v>
      </c>
      <c r="F4726">
        <v>0.89028859293575502</v>
      </c>
      <c r="G4726">
        <v>44126.684173135101</v>
      </c>
      <c r="H4726">
        <v>0.33369446576003098</v>
      </c>
      <c r="I4726">
        <v>0.10247229413072199</v>
      </c>
      <c r="J4726">
        <v>0.29519969345987201</v>
      </c>
      <c r="K4726">
        <v>7.66868307744413E-2</v>
      </c>
      <c r="L4726">
        <v>0.234529676401594</v>
      </c>
      <c r="M4726">
        <v>8.1965709369054701E-2</v>
      </c>
      <c r="N4726">
        <v>1.90579291704154</v>
      </c>
      <c r="O4726">
        <v>1.8888093881533601</v>
      </c>
      <c r="P4726">
        <v>3.4982930858188399</v>
      </c>
      <c r="Q4726">
        <v>0</v>
      </c>
      <c r="R4726" s="7">
        <v>1.3931377809159E-6</v>
      </c>
      <c r="S4726" s="7">
        <v>1.2713601542820699E-11</v>
      </c>
    </row>
    <row r="4727" spans="1:19" x14ac:dyDescent="0.35">
      <c r="A4727">
        <v>4725</v>
      </c>
      <c r="B4727">
        <v>2026</v>
      </c>
      <c r="C4727">
        <v>4</v>
      </c>
      <c r="D4727">
        <v>0.47609393082651902</v>
      </c>
      <c r="E4727">
        <v>0.47877710786350303</v>
      </c>
      <c r="F4727">
        <v>0.84106242639844897</v>
      </c>
      <c r="G4727">
        <v>42356.873709386098</v>
      </c>
      <c r="H4727">
        <v>0.32626328670731702</v>
      </c>
      <c r="I4727">
        <v>8.2471076083300093E-2</v>
      </c>
      <c r="J4727">
        <v>0.29212251824838997</v>
      </c>
      <c r="K4727">
        <v>6.3508410285510394E-2</v>
      </c>
      <c r="L4727">
        <v>0.23494861659215499</v>
      </c>
      <c r="M4727">
        <v>7.4321366308021206E-2</v>
      </c>
      <c r="N4727">
        <v>1.8787226488387301</v>
      </c>
      <c r="O4727">
        <v>1.85539165332458</v>
      </c>
      <c r="P4727">
        <v>3.3901591654511898</v>
      </c>
      <c r="Q4727">
        <v>0</v>
      </c>
      <c r="R4727">
        <v>0</v>
      </c>
      <c r="S4727">
        <v>0</v>
      </c>
    </row>
    <row r="4728" spans="1:19" x14ac:dyDescent="0.35">
      <c r="A4728">
        <v>4726</v>
      </c>
      <c r="B4728">
        <v>2026</v>
      </c>
      <c r="C4728">
        <v>4</v>
      </c>
      <c r="D4728">
        <v>0.46222575007152</v>
      </c>
      <c r="E4728">
        <v>0.46118231413037097</v>
      </c>
      <c r="F4728">
        <v>0.79194606219715402</v>
      </c>
      <c r="G4728">
        <v>39296.363713450497</v>
      </c>
      <c r="H4728">
        <v>0.323663049617197</v>
      </c>
      <c r="I4728">
        <v>6.8716547868512404E-2</v>
      </c>
      <c r="J4728">
        <v>0.29207651777133398</v>
      </c>
      <c r="K4728">
        <v>5.4299237837275999E-2</v>
      </c>
      <c r="L4728">
        <v>0.24056454113200801</v>
      </c>
      <c r="M4728">
        <v>7.05863233938199E-2</v>
      </c>
      <c r="N4728">
        <v>1.8533752982159499</v>
      </c>
      <c r="O4728">
        <v>1.82254191553498</v>
      </c>
      <c r="P4728">
        <v>3.2878699959140798</v>
      </c>
      <c r="Q4728">
        <v>0</v>
      </c>
      <c r="R4728">
        <v>0</v>
      </c>
      <c r="S4728">
        <v>0</v>
      </c>
    </row>
    <row r="4729" spans="1:19" x14ac:dyDescent="0.35">
      <c r="A4729">
        <v>4727</v>
      </c>
      <c r="B4729">
        <v>2026</v>
      </c>
      <c r="C4729">
        <v>4</v>
      </c>
      <c r="D4729">
        <v>0.46463716303050501</v>
      </c>
      <c r="E4729">
        <v>0.45813321603159701</v>
      </c>
      <c r="F4729">
        <v>0.79879876850411002</v>
      </c>
      <c r="G4729">
        <v>36305.2744910939</v>
      </c>
      <c r="H4729">
        <v>0.30840757159792398</v>
      </c>
      <c r="I4729">
        <v>6.40773084180144E-2</v>
      </c>
      <c r="J4729">
        <v>0.27839637031651698</v>
      </c>
      <c r="K4729">
        <v>5.37974782988795E-2</v>
      </c>
      <c r="L4729">
        <v>0.22901046132373801</v>
      </c>
      <c r="M4729">
        <v>6.78994288620898E-2</v>
      </c>
      <c r="N4729">
        <v>1.8591147440186699</v>
      </c>
      <c r="O4729">
        <v>1.8494346439492699</v>
      </c>
      <c r="P4729">
        <v>3.3181724619374</v>
      </c>
      <c r="Q4729">
        <v>0</v>
      </c>
      <c r="R4729">
        <v>0</v>
      </c>
      <c r="S4729">
        <v>0</v>
      </c>
    </row>
    <row r="4730" spans="1:19" x14ac:dyDescent="0.35">
      <c r="A4730">
        <v>4728</v>
      </c>
      <c r="B4730">
        <v>2026</v>
      </c>
      <c r="C4730">
        <v>4</v>
      </c>
      <c r="D4730">
        <v>0.46733643527748597</v>
      </c>
      <c r="E4730">
        <v>0.45547099626785198</v>
      </c>
      <c r="F4730">
        <v>0.80934737562653603</v>
      </c>
      <c r="G4730">
        <v>33421.184368179602</v>
      </c>
      <c r="H4730">
        <v>0.29897922363260598</v>
      </c>
      <c r="I4730">
        <v>6.1781435512252202E-2</v>
      </c>
      <c r="J4730">
        <v>0.26820093412958701</v>
      </c>
      <c r="K4730">
        <v>5.4744150418133103E-2</v>
      </c>
      <c r="L4730">
        <v>0.22266023586079101</v>
      </c>
      <c r="M4730">
        <v>6.7385694606980406E-2</v>
      </c>
      <c r="N4730">
        <v>1.8661113522806401</v>
      </c>
      <c r="O4730">
        <v>1.87881359218947</v>
      </c>
      <c r="P4730">
        <v>3.36388602621926</v>
      </c>
      <c r="Q4730">
        <v>0</v>
      </c>
      <c r="R4730">
        <v>0</v>
      </c>
      <c r="S4730">
        <v>0</v>
      </c>
    </row>
    <row r="4731" spans="1:19" x14ac:dyDescent="0.35">
      <c r="A4731">
        <v>4729</v>
      </c>
      <c r="B4731">
        <v>2026</v>
      </c>
      <c r="C4731">
        <v>4</v>
      </c>
      <c r="D4731">
        <v>0.34313866658481301</v>
      </c>
      <c r="E4731">
        <v>0.28677353502722602</v>
      </c>
      <c r="F4731">
        <v>0.78775481566091599</v>
      </c>
      <c r="G4731">
        <v>27597.513644356299</v>
      </c>
      <c r="H4731">
        <v>0.62990268107903302</v>
      </c>
      <c r="I4731">
        <v>0.130692584617742</v>
      </c>
      <c r="J4731">
        <v>0.56794470775549599</v>
      </c>
      <c r="K4731">
        <v>0.16920223651101099</v>
      </c>
      <c r="L4731">
        <v>0.67402546909581895</v>
      </c>
      <c r="M4731">
        <v>0.245974097851028</v>
      </c>
      <c r="N4731">
        <v>2.92652292451241</v>
      </c>
      <c r="O4731">
        <v>2.42629073825981</v>
      </c>
      <c r="P4731">
        <v>4.3934784738376296</v>
      </c>
      <c r="Q4731">
        <v>0</v>
      </c>
      <c r="R4731">
        <v>0</v>
      </c>
      <c r="S4731">
        <v>0</v>
      </c>
    </row>
    <row r="4732" spans="1:19" x14ac:dyDescent="0.35">
      <c r="A4732">
        <v>4730</v>
      </c>
      <c r="B4732">
        <v>2026</v>
      </c>
      <c r="C4732">
        <v>4</v>
      </c>
      <c r="D4732">
        <v>0.344028625045528</v>
      </c>
      <c r="E4732">
        <v>0.28567346116666997</v>
      </c>
      <c r="F4732">
        <v>0.83747793196940001</v>
      </c>
      <c r="G4732">
        <v>26251.841616587801</v>
      </c>
      <c r="H4732">
        <v>0.63592126247441405</v>
      </c>
      <c r="I4732">
        <v>0.12727282122254799</v>
      </c>
      <c r="J4732">
        <v>0.57808181577611795</v>
      </c>
      <c r="K4732">
        <v>0.165340141144731</v>
      </c>
      <c r="L4732">
        <v>0.67438501356205105</v>
      </c>
      <c r="M4732">
        <v>0.24208534338149601</v>
      </c>
      <c r="N4732">
        <v>2.9281245095028599</v>
      </c>
      <c r="O4732">
        <v>2.4040272061663801</v>
      </c>
      <c r="P4732">
        <v>4.5288993754853504</v>
      </c>
      <c r="Q4732">
        <v>0</v>
      </c>
      <c r="R4732">
        <v>0</v>
      </c>
      <c r="S4732">
        <v>0</v>
      </c>
    </row>
    <row r="4733" spans="1:19" x14ac:dyDescent="0.35">
      <c r="A4733">
        <v>4731</v>
      </c>
      <c r="B4733">
        <v>2026</v>
      </c>
      <c r="C4733">
        <v>4</v>
      </c>
      <c r="D4733">
        <v>0.34404973094269897</v>
      </c>
      <c r="E4733">
        <v>0.28291642996845401</v>
      </c>
      <c r="F4733">
        <v>0.887471364398009</v>
      </c>
      <c r="G4733">
        <v>25552.921349562701</v>
      </c>
      <c r="H4733">
        <v>0.63729051665451497</v>
      </c>
      <c r="I4733">
        <v>0.126152039418472</v>
      </c>
      <c r="J4733">
        <v>0.58657419602090899</v>
      </c>
      <c r="K4733">
        <v>0.16366140642833099</v>
      </c>
      <c r="L4733">
        <v>0.66306917636868901</v>
      </c>
      <c r="M4733">
        <v>0.239657106721921</v>
      </c>
      <c r="N4733">
        <v>2.92252641090298</v>
      </c>
      <c r="O4733">
        <v>2.3789522360700301</v>
      </c>
      <c r="P4733">
        <v>4.6551610640470402</v>
      </c>
      <c r="Q4733">
        <v>0</v>
      </c>
      <c r="R4733">
        <v>0</v>
      </c>
      <c r="S4733">
        <v>0</v>
      </c>
    </row>
    <row r="4734" spans="1:19" x14ac:dyDescent="0.35">
      <c r="A4734">
        <v>4732</v>
      </c>
      <c r="B4734">
        <v>2026</v>
      </c>
      <c r="C4734">
        <v>4</v>
      </c>
      <c r="D4734">
        <v>0.34385464353992601</v>
      </c>
      <c r="E4734">
        <v>0.28104087663188698</v>
      </c>
      <c r="F4734">
        <v>0.93807817551786199</v>
      </c>
      <c r="G4734">
        <v>25368.297899655099</v>
      </c>
      <c r="H4734">
        <v>0.63124262792466102</v>
      </c>
      <c r="I4734">
        <v>0.12723328421427599</v>
      </c>
      <c r="J4734">
        <v>0.586387242521614</v>
      </c>
      <c r="K4734">
        <v>0.164107605638878</v>
      </c>
      <c r="L4734">
        <v>0.65645158237282997</v>
      </c>
      <c r="M4734">
        <v>0.238657297774164</v>
      </c>
      <c r="N4734">
        <v>2.9162015304146101</v>
      </c>
      <c r="O4734">
        <v>2.3596738035545002</v>
      </c>
      <c r="P4734">
        <v>4.7769613457068996</v>
      </c>
      <c r="Q4734">
        <v>0</v>
      </c>
      <c r="R4734">
        <v>0</v>
      </c>
      <c r="S4734">
        <v>0</v>
      </c>
    </row>
    <row r="4735" spans="1:19" x14ac:dyDescent="0.35">
      <c r="A4735">
        <v>4733</v>
      </c>
      <c r="B4735">
        <v>2026</v>
      </c>
      <c r="C4735">
        <v>4</v>
      </c>
      <c r="D4735">
        <v>0.34530778704594201</v>
      </c>
      <c r="E4735">
        <v>0.31296356236628498</v>
      </c>
      <c r="F4735">
        <v>0.92337342636112896</v>
      </c>
      <c r="G4735">
        <v>25970.349147504199</v>
      </c>
      <c r="H4735">
        <v>0.63801532021860097</v>
      </c>
      <c r="I4735">
        <v>0.12543816711296901</v>
      </c>
      <c r="J4735">
        <v>0.60009073274609104</v>
      </c>
      <c r="K4735">
        <v>0.16080287879712399</v>
      </c>
      <c r="L4735">
        <v>0.65634647758375997</v>
      </c>
      <c r="M4735">
        <v>0.236280679525389</v>
      </c>
      <c r="N4735">
        <v>2.9376214471820301</v>
      </c>
      <c r="O4735">
        <v>2.4991448698184402</v>
      </c>
      <c r="P4735">
        <v>4.7873370140353</v>
      </c>
      <c r="Q4735">
        <v>0</v>
      </c>
      <c r="R4735">
        <v>0</v>
      </c>
      <c r="S4735">
        <v>0</v>
      </c>
    </row>
    <row r="4736" spans="1:19" x14ac:dyDescent="0.35">
      <c r="A4736">
        <v>4734</v>
      </c>
      <c r="B4736">
        <v>2026</v>
      </c>
      <c r="C4736">
        <v>4</v>
      </c>
      <c r="D4736">
        <v>0.346139393723504</v>
      </c>
      <c r="E4736">
        <v>0.34220310296963102</v>
      </c>
      <c r="F4736">
        <v>0.90788882091039402</v>
      </c>
      <c r="G4736">
        <v>28384.163732672001</v>
      </c>
      <c r="H4736">
        <v>0.636900156317323</v>
      </c>
      <c r="I4736">
        <v>0.125432626317105</v>
      </c>
      <c r="J4736">
        <v>0.60981886355373904</v>
      </c>
      <c r="K4736">
        <v>0.16000273880813201</v>
      </c>
      <c r="L4736">
        <v>0.65246727859320997</v>
      </c>
      <c r="M4736">
        <v>0.23444245541939099</v>
      </c>
      <c r="N4736">
        <v>2.9500229111899801</v>
      </c>
      <c r="O4736">
        <v>2.6179823065481802</v>
      </c>
      <c r="P4736">
        <v>4.7908191985108903</v>
      </c>
      <c r="Q4736">
        <v>6.4010279518410599E-4</v>
      </c>
      <c r="R4736">
        <v>1.9760269830878998E-3</v>
      </c>
      <c r="S4736">
        <v>1.8621148666920001E-4</v>
      </c>
    </row>
    <row r="4737" spans="1:19" x14ac:dyDescent="0.35">
      <c r="A4737">
        <v>4735</v>
      </c>
      <c r="B4737">
        <v>2026</v>
      </c>
      <c r="C4737">
        <v>4</v>
      </c>
      <c r="D4737">
        <v>0.34716092499919499</v>
      </c>
      <c r="E4737">
        <v>0.37040687437221498</v>
      </c>
      <c r="F4737">
        <v>0.892670903512221</v>
      </c>
      <c r="G4737">
        <v>32584.607914774399</v>
      </c>
      <c r="H4737">
        <v>0.62854016591808004</v>
      </c>
      <c r="I4737">
        <v>0.12689325489167699</v>
      </c>
      <c r="J4737">
        <v>0.61266533298220904</v>
      </c>
      <c r="K4737">
        <v>0.16149884146407101</v>
      </c>
      <c r="L4737">
        <v>0.64467638800657601</v>
      </c>
      <c r="M4737">
        <v>0.23422094864406801</v>
      </c>
      <c r="N4737">
        <v>2.9617220492665299</v>
      </c>
      <c r="O4737">
        <v>2.7356337569554499</v>
      </c>
      <c r="P4737">
        <v>4.7961109813889999</v>
      </c>
      <c r="Q4737">
        <v>6.3595425960004906E-2</v>
      </c>
      <c r="R4737">
        <v>8.0355269589986997E-2</v>
      </c>
      <c r="S4737">
        <v>4.4483496429430697E-2</v>
      </c>
    </row>
    <row r="4738" spans="1:19" x14ac:dyDescent="0.35">
      <c r="A4738">
        <v>4736</v>
      </c>
      <c r="B4738">
        <v>2026</v>
      </c>
      <c r="C4738">
        <v>4</v>
      </c>
      <c r="D4738">
        <v>0.34883085603389402</v>
      </c>
      <c r="E4738">
        <v>0.39726139405280703</v>
      </c>
      <c r="F4738">
        <v>0.87974338124851703</v>
      </c>
      <c r="G4738">
        <v>36819.434957555699</v>
      </c>
      <c r="H4738">
        <v>0.63254814309707896</v>
      </c>
      <c r="I4738">
        <v>0.13512177927727301</v>
      </c>
      <c r="J4738">
        <v>0.62259163664058903</v>
      </c>
      <c r="K4738">
        <v>0.17855605466628</v>
      </c>
      <c r="L4738">
        <v>0.64532845246846204</v>
      </c>
      <c r="M4738">
        <v>0.25734081882101001</v>
      </c>
      <c r="N4738">
        <v>2.9749775510585801</v>
      </c>
      <c r="O4738">
        <v>2.83712936688746</v>
      </c>
      <c r="P4738">
        <v>4.8194755780795902</v>
      </c>
      <c r="Q4738">
        <v>0.21101385818492399</v>
      </c>
      <c r="R4738">
        <v>0.17605404251759901</v>
      </c>
      <c r="S4738">
        <v>0.16908191573847201</v>
      </c>
    </row>
    <row r="4739" spans="1:19" x14ac:dyDescent="0.35">
      <c r="A4739">
        <v>4737</v>
      </c>
      <c r="B4739">
        <v>2026</v>
      </c>
      <c r="C4739">
        <v>4</v>
      </c>
      <c r="D4739">
        <v>0.35096836445441498</v>
      </c>
      <c r="E4739">
        <v>0.42555683603104899</v>
      </c>
      <c r="F4739">
        <v>0.86713292534697295</v>
      </c>
      <c r="G4739">
        <v>40178.798033164101</v>
      </c>
      <c r="H4739">
        <v>0.63250266874057903</v>
      </c>
      <c r="I4739">
        <v>0.147828196183931</v>
      </c>
      <c r="J4739">
        <v>0.63146832606265002</v>
      </c>
      <c r="K4739">
        <v>0.201963770405238</v>
      </c>
      <c r="L4739">
        <v>0.64851091640858805</v>
      </c>
      <c r="M4739">
        <v>0.28462630115926302</v>
      </c>
      <c r="N4739">
        <v>2.9932187245387998</v>
      </c>
      <c r="O4739">
        <v>2.9444490343186498</v>
      </c>
      <c r="P4739">
        <v>4.8513732849352103</v>
      </c>
      <c r="Q4739">
        <v>0.23990619179669601</v>
      </c>
      <c r="R4739">
        <v>0.188351882550399</v>
      </c>
      <c r="S4739">
        <v>0.20016780552562599</v>
      </c>
    </row>
    <row r="4740" spans="1:19" x14ac:dyDescent="0.35">
      <c r="A4740">
        <v>4738</v>
      </c>
      <c r="B4740">
        <v>2026</v>
      </c>
      <c r="C4740">
        <v>4</v>
      </c>
      <c r="D4740">
        <v>0.35340902605201702</v>
      </c>
      <c r="E4740">
        <v>0.45410706005145401</v>
      </c>
      <c r="F4740">
        <v>0.85421607350426998</v>
      </c>
      <c r="G4740">
        <v>41653.808682880997</v>
      </c>
      <c r="H4740">
        <v>0.62985295907069105</v>
      </c>
      <c r="I4740">
        <v>0.164263891197862</v>
      </c>
      <c r="J4740">
        <v>0.63714149104420104</v>
      </c>
      <c r="K4740">
        <v>0.23190729900343701</v>
      </c>
      <c r="L4740">
        <v>0.64681218456163103</v>
      </c>
      <c r="M4740">
        <v>0.31772841957734399</v>
      </c>
      <c r="N4740">
        <v>3.0105237896822401</v>
      </c>
      <c r="O4740">
        <v>3.0592731087234002</v>
      </c>
      <c r="P4740">
        <v>4.8959709471227804</v>
      </c>
      <c r="Q4740">
        <v>0.31374289001529598</v>
      </c>
      <c r="R4740">
        <v>0.25535481907638402</v>
      </c>
      <c r="S4740">
        <v>0.28927932854417199</v>
      </c>
    </row>
    <row r="4741" spans="1:19" x14ac:dyDescent="0.35">
      <c r="A4741">
        <v>4739</v>
      </c>
      <c r="B4741">
        <v>2026</v>
      </c>
      <c r="C4741">
        <v>4</v>
      </c>
      <c r="D4741">
        <v>0.35586913286862099</v>
      </c>
      <c r="E4741">
        <v>0.447852247715328</v>
      </c>
      <c r="F4741">
        <v>0.85505040542866895</v>
      </c>
      <c r="G4741">
        <v>42053.174245830502</v>
      </c>
      <c r="H4741">
        <v>0.63981575653140998</v>
      </c>
      <c r="I4741">
        <v>0.17651812997671601</v>
      </c>
      <c r="J4741">
        <v>0.64171456753307698</v>
      </c>
      <c r="K4741">
        <v>0.25506294668746099</v>
      </c>
      <c r="L4741">
        <v>0.66828351977052003</v>
      </c>
      <c r="M4741">
        <v>0.32769595159859499</v>
      </c>
      <c r="N4741">
        <v>3.0163047192797299</v>
      </c>
      <c r="O4741">
        <v>3.01145103840051</v>
      </c>
      <c r="P4741">
        <v>4.8547958521758199</v>
      </c>
      <c r="Q4741">
        <v>0.407056984864755</v>
      </c>
      <c r="R4741">
        <v>0.33249829859421098</v>
      </c>
      <c r="S4741">
        <v>0.39511536321038498</v>
      </c>
    </row>
    <row r="4742" spans="1:19" x14ac:dyDescent="0.35">
      <c r="A4742">
        <v>4740</v>
      </c>
      <c r="B4742">
        <v>2026</v>
      </c>
      <c r="C4742">
        <v>4</v>
      </c>
      <c r="D4742">
        <v>0.35855954343977098</v>
      </c>
      <c r="E4742">
        <v>0.44326597651757799</v>
      </c>
      <c r="F4742">
        <v>0.85402859609220305</v>
      </c>
      <c r="G4742">
        <v>41830.734103200797</v>
      </c>
      <c r="H4742">
        <v>0.64720488975139201</v>
      </c>
      <c r="I4742">
        <v>0.19331112019895899</v>
      </c>
      <c r="J4742">
        <v>0.64484160671415403</v>
      </c>
      <c r="K4742">
        <v>0.28580341913210799</v>
      </c>
      <c r="L4742">
        <v>0.67934795592528996</v>
      </c>
      <c r="M4742">
        <v>0.34156540759380699</v>
      </c>
      <c r="N4742">
        <v>3.0207762220496801</v>
      </c>
      <c r="O4742">
        <v>2.9805650480647499</v>
      </c>
      <c r="P4742">
        <v>4.8138321337470904</v>
      </c>
      <c r="Q4742">
        <v>0.42273886708549901</v>
      </c>
      <c r="R4742">
        <v>0.34325155214997399</v>
      </c>
      <c r="S4742">
        <v>0.41765723211857603</v>
      </c>
    </row>
    <row r="4743" spans="1:19" x14ac:dyDescent="0.35">
      <c r="A4743">
        <v>4741</v>
      </c>
      <c r="B4743">
        <v>2026</v>
      </c>
      <c r="C4743">
        <v>4</v>
      </c>
      <c r="D4743">
        <v>0.36069141431770402</v>
      </c>
      <c r="E4743">
        <v>0.439175877041525</v>
      </c>
      <c r="F4743">
        <v>0.852015539717492</v>
      </c>
      <c r="G4743">
        <v>41169.192065594601</v>
      </c>
      <c r="H4743">
        <v>0.64898524203597296</v>
      </c>
      <c r="I4743">
        <v>0.21521643870256599</v>
      </c>
      <c r="J4743">
        <v>0.64335542212530095</v>
      </c>
      <c r="K4743">
        <v>0.32021726366090902</v>
      </c>
      <c r="L4743">
        <v>0.68372290886516796</v>
      </c>
      <c r="M4743">
        <v>0.35956596812083402</v>
      </c>
      <c r="N4743">
        <v>3.0286547159655401</v>
      </c>
      <c r="O4743">
        <v>2.95692753894172</v>
      </c>
      <c r="P4743">
        <v>4.7789983783073904</v>
      </c>
      <c r="Q4743">
        <v>0.367813240133958</v>
      </c>
      <c r="R4743">
        <v>0.29252950000713901</v>
      </c>
      <c r="S4743">
        <v>0.36465177907229701</v>
      </c>
    </row>
    <row r="4744" spans="1:19" x14ac:dyDescent="0.35">
      <c r="A4744">
        <v>4742</v>
      </c>
      <c r="B4744">
        <v>2026</v>
      </c>
      <c r="C4744">
        <v>4</v>
      </c>
      <c r="D4744">
        <v>0.36195516082582102</v>
      </c>
      <c r="E4744">
        <v>0.43121660446905702</v>
      </c>
      <c r="F4744">
        <v>0.84458233130096005</v>
      </c>
      <c r="G4744">
        <v>40461.455054528502</v>
      </c>
      <c r="H4744">
        <v>0.65948639148867005</v>
      </c>
      <c r="I4744">
        <v>0.213967668049554</v>
      </c>
      <c r="J4744">
        <v>0.64024904388398796</v>
      </c>
      <c r="K4744">
        <v>0.30391185347101501</v>
      </c>
      <c r="L4744">
        <v>0.69920062402119898</v>
      </c>
      <c r="M4744">
        <v>0.34943535638948697</v>
      </c>
      <c r="N4744">
        <v>3.0307427810577301</v>
      </c>
      <c r="O4744">
        <v>2.9163877833696099</v>
      </c>
      <c r="P4744">
        <v>4.7235233260703504</v>
      </c>
      <c r="Q4744">
        <v>0.33932886365354997</v>
      </c>
      <c r="R4744">
        <v>0.25795491515473201</v>
      </c>
      <c r="S4744">
        <v>0.33941146016935603</v>
      </c>
    </row>
    <row r="4745" spans="1:19" x14ac:dyDescent="0.35">
      <c r="A4745">
        <v>4743</v>
      </c>
      <c r="B4745">
        <v>2026</v>
      </c>
      <c r="C4745">
        <v>4</v>
      </c>
      <c r="D4745">
        <v>0.363456266158455</v>
      </c>
      <c r="E4745">
        <v>0.426426743378508</v>
      </c>
      <c r="F4745">
        <v>0.838153996445135</v>
      </c>
      <c r="G4745">
        <v>40558.195931169103</v>
      </c>
      <c r="H4745">
        <v>0.66682417850095499</v>
      </c>
      <c r="I4745">
        <v>0.21513628669984899</v>
      </c>
      <c r="J4745">
        <v>0.63302137560975202</v>
      </c>
      <c r="K4745">
        <v>0.29040672145457103</v>
      </c>
      <c r="L4745">
        <v>0.70964443291856805</v>
      </c>
      <c r="M4745">
        <v>0.34206955742279699</v>
      </c>
      <c r="N4745">
        <v>3.03017977616895</v>
      </c>
      <c r="O4745">
        <v>2.8851079069866801</v>
      </c>
      <c r="P4745">
        <v>4.6661615564377703</v>
      </c>
      <c r="Q4745">
        <v>0.29531265893576403</v>
      </c>
      <c r="R4745">
        <v>0.21394197847289601</v>
      </c>
      <c r="S4745">
        <v>0.29143459931526999</v>
      </c>
    </row>
    <row r="4746" spans="1:19" x14ac:dyDescent="0.35">
      <c r="A4746">
        <v>4744</v>
      </c>
      <c r="B4746">
        <v>2026</v>
      </c>
      <c r="C4746">
        <v>4</v>
      </c>
      <c r="D4746">
        <v>0.36514413827558101</v>
      </c>
      <c r="E4746">
        <v>0.42160474954619698</v>
      </c>
      <c r="F4746">
        <v>0.83213838257288597</v>
      </c>
      <c r="G4746">
        <v>40687.773059225699</v>
      </c>
      <c r="H4746">
        <v>0.66858639499410899</v>
      </c>
      <c r="I4746">
        <v>0.21938627794299301</v>
      </c>
      <c r="J4746">
        <v>0.62430800457945401</v>
      </c>
      <c r="K4746">
        <v>0.27914158971479203</v>
      </c>
      <c r="L4746">
        <v>0.71244307602498003</v>
      </c>
      <c r="M4746">
        <v>0.33794639181223302</v>
      </c>
      <c r="N4746">
        <v>3.03206986202609</v>
      </c>
      <c r="O4746">
        <v>2.8529498514889999</v>
      </c>
      <c r="P4746">
        <v>4.6032011825207997</v>
      </c>
      <c r="Q4746">
        <v>0.21991096005268199</v>
      </c>
      <c r="R4746">
        <v>0.17649335633749</v>
      </c>
      <c r="S4746">
        <v>0.20946838509786</v>
      </c>
    </row>
    <row r="4747" spans="1:19" x14ac:dyDescent="0.35">
      <c r="A4747">
        <v>4745</v>
      </c>
      <c r="B4747">
        <v>2026</v>
      </c>
      <c r="C4747">
        <v>4</v>
      </c>
      <c r="D4747">
        <v>0.362728272315545</v>
      </c>
      <c r="E4747">
        <v>0.38960653492264302</v>
      </c>
      <c r="F4747">
        <v>0.79798958246227203</v>
      </c>
      <c r="G4747">
        <v>40833.3846460852</v>
      </c>
      <c r="H4747">
        <v>0.67620696340572295</v>
      </c>
      <c r="I4747">
        <v>0.194758040741696</v>
      </c>
      <c r="J4747">
        <v>0.62611999983294797</v>
      </c>
      <c r="K4747">
        <v>0.24557128912801901</v>
      </c>
      <c r="L4747">
        <v>0.71918209864178595</v>
      </c>
      <c r="M4747">
        <v>0.302980718258541</v>
      </c>
      <c r="N4747">
        <v>3.01004976511526</v>
      </c>
      <c r="O4747">
        <v>2.71545689286335</v>
      </c>
      <c r="P4747">
        <v>4.4997073995985</v>
      </c>
      <c r="Q4747">
        <v>7.9672147348074401E-2</v>
      </c>
      <c r="R4747">
        <v>6.4400705681342998E-2</v>
      </c>
      <c r="S4747">
        <v>7.1098113524661402E-2</v>
      </c>
    </row>
    <row r="4748" spans="1:19" x14ac:dyDescent="0.35">
      <c r="A4748">
        <v>4746</v>
      </c>
      <c r="B4748">
        <v>2026</v>
      </c>
      <c r="C4748">
        <v>4</v>
      </c>
      <c r="D4748">
        <v>0.3605078644236</v>
      </c>
      <c r="E4748">
        <v>0.361651111315277</v>
      </c>
      <c r="F4748">
        <v>0.76594117840349496</v>
      </c>
      <c r="G4748">
        <v>41936.096235177502</v>
      </c>
      <c r="H4748">
        <v>0.67580341429600499</v>
      </c>
      <c r="I4748">
        <v>0.17493466974770799</v>
      </c>
      <c r="J4748">
        <v>0.62370489704673704</v>
      </c>
      <c r="K4748">
        <v>0.217278533328495</v>
      </c>
      <c r="L4748">
        <v>0.72156382655297102</v>
      </c>
      <c r="M4748">
        <v>0.27281169949092998</v>
      </c>
      <c r="N4748">
        <v>2.9971106837399701</v>
      </c>
      <c r="O4748">
        <v>2.6033226969120302</v>
      </c>
      <c r="P4748">
        <v>4.4015705619420098</v>
      </c>
      <c r="Q4748">
        <v>4.0466946917808097E-3</v>
      </c>
      <c r="R4748">
        <v>5.6547454019866498E-3</v>
      </c>
      <c r="S4748">
        <v>3.3564928954055002E-3</v>
      </c>
    </row>
    <row r="4749" spans="1:19" x14ac:dyDescent="0.35">
      <c r="A4749">
        <v>4747</v>
      </c>
      <c r="B4749">
        <v>2026</v>
      </c>
      <c r="C4749">
        <v>4</v>
      </c>
      <c r="D4749">
        <v>0.35848747861313501</v>
      </c>
      <c r="E4749">
        <v>0.33427067069805899</v>
      </c>
      <c r="F4749">
        <v>0.73481695089238797</v>
      </c>
      <c r="G4749">
        <v>42908.716847920499</v>
      </c>
      <c r="H4749">
        <v>0.66814872660562197</v>
      </c>
      <c r="I4749">
        <v>0.15999454537323499</v>
      </c>
      <c r="J4749">
        <v>0.61517885280684803</v>
      </c>
      <c r="K4749">
        <v>0.19504343360910201</v>
      </c>
      <c r="L4749">
        <v>0.719703971254254</v>
      </c>
      <c r="M4749">
        <v>0.24870348623041399</v>
      </c>
      <c r="N4749">
        <v>2.9859895175606002</v>
      </c>
      <c r="O4749">
        <v>2.4849894207395899</v>
      </c>
      <c r="P4749">
        <v>4.2903651036878996</v>
      </c>
      <c r="Q4749">
        <v>0</v>
      </c>
      <c r="R4749">
        <v>0</v>
      </c>
      <c r="S4749">
        <v>0</v>
      </c>
    </row>
    <row r="4750" spans="1:19" x14ac:dyDescent="0.35">
      <c r="A4750">
        <v>4748</v>
      </c>
      <c r="B4750">
        <v>2026</v>
      </c>
      <c r="C4750">
        <v>4</v>
      </c>
      <c r="D4750">
        <v>0.3567850181569</v>
      </c>
      <c r="E4750">
        <v>0.307863353691324</v>
      </c>
      <c r="F4750">
        <v>0.70630388864972404</v>
      </c>
      <c r="G4750">
        <v>42461.858534318199</v>
      </c>
      <c r="H4750">
        <v>0.65969614040135904</v>
      </c>
      <c r="I4750">
        <v>0.152737810772969</v>
      </c>
      <c r="J4750">
        <v>0.61667055177420305</v>
      </c>
      <c r="K4750">
        <v>0.19015189682521999</v>
      </c>
      <c r="L4750">
        <v>0.72010136692530402</v>
      </c>
      <c r="M4750">
        <v>0.242202399064047</v>
      </c>
      <c r="N4750">
        <v>2.97802280770154</v>
      </c>
      <c r="O4750">
        <v>2.3768548471926798</v>
      </c>
      <c r="P4750">
        <v>4.1973048544454201</v>
      </c>
      <c r="Q4750">
        <v>0</v>
      </c>
      <c r="R4750">
        <v>0</v>
      </c>
      <c r="S4750">
        <v>0</v>
      </c>
    </row>
    <row r="4751" spans="1:19" x14ac:dyDescent="0.35">
      <c r="A4751">
        <v>4749</v>
      </c>
      <c r="B4751">
        <v>2026</v>
      </c>
      <c r="C4751">
        <v>4</v>
      </c>
      <c r="D4751">
        <v>0.35525983924462801</v>
      </c>
      <c r="E4751">
        <v>0.278416453390189</v>
      </c>
      <c r="F4751">
        <v>0.67553226947422895</v>
      </c>
      <c r="G4751">
        <v>40095.669800210897</v>
      </c>
      <c r="H4751">
        <v>0.64884950023967203</v>
      </c>
      <c r="I4751">
        <v>0.148552261905469</v>
      </c>
      <c r="J4751">
        <v>0.61408473983754996</v>
      </c>
      <c r="K4751">
        <v>0.18697544349627801</v>
      </c>
      <c r="L4751">
        <v>0.71745478671176</v>
      </c>
      <c r="M4751">
        <v>0.237792437580744</v>
      </c>
      <c r="N4751">
        <v>2.9728943037561302</v>
      </c>
      <c r="O4751">
        <v>2.25398951854284</v>
      </c>
      <c r="P4751">
        <v>4.0998387555622697</v>
      </c>
      <c r="Q4751">
        <v>0</v>
      </c>
      <c r="R4751">
        <v>0</v>
      </c>
      <c r="S4751">
        <v>0</v>
      </c>
    </row>
    <row r="4752" spans="1:19" x14ac:dyDescent="0.35">
      <c r="A4752">
        <v>4750</v>
      </c>
      <c r="B4752">
        <v>2026</v>
      </c>
      <c r="C4752">
        <v>4</v>
      </c>
      <c r="D4752">
        <v>0.35333213518182099</v>
      </c>
      <c r="E4752">
        <v>0.24932327047557701</v>
      </c>
      <c r="F4752">
        <v>0.64379366942132499</v>
      </c>
      <c r="G4752">
        <v>37111.746445745703</v>
      </c>
      <c r="H4752">
        <v>0.63432634661767795</v>
      </c>
      <c r="I4752">
        <v>0.14738484322892401</v>
      </c>
      <c r="J4752">
        <v>0.60695109731159402</v>
      </c>
      <c r="K4752">
        <v>0.18553354102908101</v>
      </c>
      <c r="L4752">
        <v>0.71106196926748799</v>
      </c>
      <c r="M4752">
        <v>0.23525233192369199</v>
      </c>
      <c r="N4752">
        <v>2.9661830128223401</v>
      </c>
      <c r="O4752">
        <v>2.12082679051422</v>
      </c>
      <c r="P4752">
        <v>3.9971988658554198</v>
      </c>
      <c r="Q4752">
        <v>0</v>
      </c>
      <c r="R4752">
        <v>0</v>
      </c>
      <c r="S4752">
        <v>0</v>
      </c>
    </row>
    <row r="4753" spans="1:19" x14ac:dyDescent="0.35">
      <c r="A4753">
        <v>4751</v>
      </c>
      <c r="B4753">
        <v>2026</v>
      </c>
      <c r="C4753">
        <v>4</v>
      </c>
      <c r="D4753">
        <v>0.35307926001760997</v>
      </c>
      <c r="E4753">
        <v>0.24170437136588099</v>
      </c>
      <c r="F4753">
        <v>0.63966469665417303</v>
      </c>
      <c r="G4753">
        <v>33837.067951056502</v>
      </c>
      <c r="H4753">
        <v>0.62662473116175399</v>
      </c>
      <c r="I4753">
        <v>0.14441924488392099</v>
      </c>
      <c r="J4753">
        <v>0.60884120084759696</v>
      </c>
      <c r="K4753">
        <v>0.18129914024239699</v>
      </c>
      <c r="L4753">
        <v>0.70987930458814497</v>
      </c>
      <c r="M4753">
        <v>0.23071124927996001</v>
      </c>
      <c r="N4753">
        <v>2.9737318696247002</v>
      </c>
      <c r="O4753">
        <v>2.0888671467915798</v>
      </c>
      <c r="P4753">
        <v>3.9860618786109501</v>
      </c>
      <c r="Q4753">
        <v>0</v>
      </c>
      <c r="R4753">
        <v>0</v>
      </c>
      <c r="S4753">
        <v>0</v>
      </c>
    </row>
    <row r="4754" spans="1:19" x14ac:dyDescent="0.35">
      <c r="A4754">
        <v>4752</v>
      </c>
      <c r="B4754">
        <v>2026</v>
      </c>
      <c r="C4754">
        <v>4</v>
      </c>
      <c r="D4754">
        <v>0.353022618864339</v>
      </c>
      <c r="E4754">
        <v>0.230584049850933</v>
      </c>
      <c r="F4754">
        <v>0.63642745013551905</v>
      </c>
      <c r="G4754">
        <v>30817.890282468801</v>
      </c>
      <c r="H4754">
        <v>0.61743938992824199</v>
      </c>
      <c r="I4754">
        <v>0.14340181098489199</v>
      </c>
      <c r="J4754">
        <v>0.61010806163584397</v>
      </c>
      <c r="K4754">
        <v>0.179137566193494</v>
      </c>
      <c r="L4754">
        <v>0.70546662172588004</v>
      </c>
      <c r="M4754">
        <v>0.22755916859945499</v>
      </c>
      <c r="N4754">
        <v>2.97912457758469</v>
      </c>
      <c r="O4754">
        <v>2.0360674164205901</v>
      </c>
      <c r="P4754">
        <v>3.9706654781919202</v>
      </c>
      <c r="Q4754">
        <v>0</v>
      </c>
      <c r="R4754">
        <v>0</v>
      </c>
      <c r="S4754">
        <v>0</v>
      </c>
    </row>
    <row r="4755" spans="1:19" x14ac:dyDescent="0.35">
      <c r="A4755">
        <v>4753</v>
      </c>
      <c r="B4755">
        <v>2026</v>
      </c>
      <c r="C4755">
        <v>4</v>
      </c>
      <c r="D4755">
        <v>1.5948177867179401</v>
      </c>
      <c r="E4755">
        <v>1.1062815227395</v>
      </c>
      <c r="F4755">
        <v>4.2046881497723696</v>
      </c>
      <c r="G4755">
        <v>27166.172103813002</v>
      </c>
      <c r="H4755">
        <v>0.53973388836423497</v>
      </c>
      <c r="I4755">
        <v>0.122979810874948</v>
      </c>
      <c r="J4755">
        <v>0.28415840331992498</v>
      </c>
      <c r="K4755">
        <v>7.5982694506351506E-2</v>
      </c>
      <c r="L4755">
        <v>0.43813197049543701</v>
      </c>
      <c r="M4755">
        <v>0.12482596848231001</v>
      </c>
      <c r="N4755">
        <v>4.6364390539151099</v>
      </c>
      <c r="O4755">
        <v>3.5422583241814598</v>
      </c>
      <c r="P4755">
        <v>13.301693320178099</v>
      </c>
      <c r="Q4755">
        <v>0</v>
      </c>
      <c r="R4755">
        <v>0</v>
      </c>
      <c r="S4755">
        <v>0</v>
      </c>
    </row>
    <row r="4756" spans="1:19" x14ac:dyDescent="0.35">
      <c r="A4756">
        <v>4754</v>
      </c>
      <c r="B4756">
        <v>2026</v>
      </c>
      <c r="C4756">
        <v>4</v>
      </c>
      <c r="D4756">
        <v>1.5885440776894399</v>
      </c>
      <c r="E4756">
        <v>1.1133349773699099</v>
      </c>
      <c r="F4756">
        <v>4.2066071730131904</v>
      </c>
      <c r="G4756">
        <v>26462.5209758983</v>
      </c>
      <c r="H4756">
        <v>0.55171105897944395</v>
      </c>
      <c r="I4756">
        <v>0.120111505087782</v>
      </c>
      <c r="J4756">
        <v>0.29004859745553602</v>
      </c>
      <c r="K4756">
        <v>7.8420063864027403E-2</v>
      </c>
      <c r="L4756">
        <v>0.44976070924266698</v>
      </c>
      <c r="M4756">
        <v>0.121013074495797</v>
      </c>
      <c r="N4756">
        <v>4.6089843458429796</v>
      </c>
      <c r="O4756">
        <v>3.5845218910508598</v>
      </c>
      <c r="P4756">
        <v>13.360310674401999</v>
      </c>
      <c r="Q4756">
        <v>0</v>
      </c>
      <c r="R4756">
        <v>0</v>
      </c>
      <c r="S4756">
        <v>0</v>
      </c>
    </row>
    <row r="4757" spans="1:19" x14ac:dyDescent="0.35">
      <c r="A4757">
        <v>4755</v>
      </c>
      <c r="B4757">
        <v>2026</v>
      </c>
      <c r="C4757">
        <v>4</v>
      </c>
      <c r="D4757">
        <v>1.56185274549964</v>
      </c>
      <c r="E4757">
        <v>1.1008574380887799</v>
      </c>
      <c r="F4757">
        <v>4.16881661140701</v>
      </c>
      <c r="G4757">
        <v>26298.276520281899</v>
      </c>
      <c r="H4757">
        <v>0.561400525739708</v>
      </c>
      <c r="I4757">
        <v>0.119071620844097</v>
      </c>
      <c r="J4757">
        <v>0.29503611961709902</v>
      </c>
      <c r="K4757">
        <v>8.1757059194235399E-2</v>
      </c>
      <c r="L4757">
        <v>0.45938397758675398</v>
      </c>
      <c r="M4757">
        <v>0.120221044236207</v>
      </c>
      <c r="N4757">
        <v>4.5591002175848798</v>
      </c>
      <c r="O4757">
        <v>3.6025963030538302</v>
      </c>
      <c r="P4757">
        <v>13.3698380721705</v>
      </c>
      <c r="Q4757">
        <v>0</v>
      </c>
      <c r="R4757">
        <v>0</v>
      </c>
      <c r="S4757">
        <v>0</v>
      </c>
    </row>
    <row r="4758" spans="1:19" x14ac:dyDescent="0.35">
      <c r="A4758">
        <v>4756</v>
      </c>
      <c r="B4758">
        <v>2026</v>
      </c>
      <c r="C4758">
        <v>4</v>
      </c>
      <c r="D4758">
        <v>1.5346374857755201</v>
      </c>
      <c r="E4758">
        <v>1.0869281462197999</v>
      </c>
      <c r="F4758">
        <v>4.1295112286744997</v>
      </c>
      <c r="G4758">
        <v>26546.169167463198</v>
      </c>
      <c r="H4758">
        <v>0.56154558841798696</v>
      </c>
      <c r="I4758">
        <v>0.120076888557238</v>
      </c>
      <c r="J4758">
        <v>0.29568975649241103</v>
      </c>
      <c r="K4758">
        <v>8.5970321259959695E-2</v>
      </c>
      <c r="L4758">
        <v>0.46645659351831098</v>
      </c>
      <c r="M4758">
        <v>0.122331133937105</v>
      </c>
      <c r="N4758">
        <v>4.4993141912067003</v>
      </c>
      <c r="O4758">
        <v>3.5948099092488501</v>
      </c>
      <c r="P4758">
        <v>13.3626555658931</v>
      </c>
      <c r="Q4758">
        <v>0</v>
      </c>
      <c r="R4758">
        <v>0</v>
      </c>
      <c r="S4758">
        <v>0</v>
      </c>
    </row>
    <row r="4759" spans="1:19" x14ac:dyDescent="0.35">
      <c r="A4759">
        <v>4757</v>
      </c>
      <c r="B4759">
        <v>2026</v>
      </c>
      <c r="C4759">
        <v>4</v>
      </c>
      <c r="D4759">
        <v>1.6139978902105301</v>
      </c>
      <c r="E4759">
        <v>1.30895662641961</v>
      </c>
      <c r="F4759">
        <v>4.2916034548653004</v>
      </c>
      <c r="G4759">
        <v>27670.834947578802</v>
      </c>
      <c r="H4759">
        <v>0.57806450826775302</v>
      </c>
      <c r="I4759">
        <v>0.11857887438099</v>
      </c>
      <c r="J4759">
        <v>0.296302166960141</v>
      </c>
      <c r="K4759">
        <v>8.5195255546037796E-2</v>
      </c>
      <c r="L4759">
        <v>0.480740001768453</v>
      </c>
      <c r="M4759">
        <v>0.13550708916392201</v>
      </c>
      <c r="N4759">
        <v>4.6606496058815203</v>
      </c>
      <c r="O4759">
        <v>4.0210203909815796</v>
      </c>
      <c r="P4759">
        <v>13.765035214723101</v>
      </c>
      <c r="Q4759">
        <v>0</v>
      </c>
      <c r="R4759">
        <v>2.4452273119441501E-3</v>
      </c>
      <c r="S4759">
        <v>0</v>
      </c>
    </row>
    <row r="4760" spans="1:19" x14ac:dyDescent="0.35">
      <c r="A4760">
        <v>4758</v>
      </c>
      <c r="B4760">
        <v>2026</v>
      </c>
      <c r="C4760">
        <v>4</v>
      </c>
      <c r="D4760">
        <v>1.67607936554573</v>
      </c>
      <c r="E4760">
        <v>1.5036596097983199</v>
      </c>
      <c r="F4760">
        <v>4.4294909037467196</v>
      </c>
      <c r="G4760">
        <v>31127.844957981401</v>
      </c>
      <c r="H4760">
        <v>0.59181387212121594</v>
      </c>
      <c r="I4760">
        <v>0.120196711692122</v>
      </c>
      <c r="J4760">
        <v>0.29779704839557303</v>
      </c>
      <c r="K4760">
        <v>8.5647639816363696E-2</v>
      </c>
      <c r="L4760">
        <v>0.49359081202009703</v>
      </c>
      <c r="M4760">
        <v>0.15245010692043601</v>
      </c>
      <c r="N4760">
        <v>4.7663245117981701</v>
      </c>
      <c r="O4760">
        <v>4.3652025177220004</v>
      </c>
      <c r="P4760">
        <v>14.046699938298399</v>
      </c>
      <c r="Q4760">
        <v>1.2510397642730301E-2</v>
      </c>
      <c r="R4760">
        <v>4.61146908450982E-2</v>
      </c>
      <c r="S4760">
        <v>2.4363041442566598E-3</v>
      </c>
    </row>
    <row r="4761" spans="1:19" x14ac:dyDescent="0.35">
      <c r="A4761">
        <v>4759</v>
      </c>
      <c r="B4761">
        <v>2026</v>
      </c>
      <c r="C4761">
        <v>4</v>
      </c>
      <c r="D4761">
        <v>1.7367859193206301</v>
      </c>
      <c r="E4761">
        <v>1.6978468116438901</v>
      </c>
      <c r="F4761">
        <v>4.5646086236383798</v>
      </c>
      <c r="G4761">
        <v>36166.115617371797</v>
      </c>
      <c r="H4761">
        <v>0.60249419677854099</v>
      </c>
      <c r="I4761">
        <v>0.124622143455107</v>
      </c>
      <c r="J4761">
        <v>0.299171587408669</v>
      </c>
      <c r="K4761">
        <v>8.7113829654518096E-2</v>
      </c>
      <c r="L4761">
        <v>0.50214787051893295</v>
      </c>
      <c r="M4761">
        <v>0.17350575231162499</v>
      </c>
      <c r="N4761">
        <v>4.8714391065878404</v>
      </c>
      <c r="O4761">
        <v>4.7090785029238198</v>
      </c>
      <c r="P4761">
        <v>14.3317393275053</v>
      </c>
      <c r="Q4761">
        <v>0.120887062097033</v>
      </c>
      <c r="R4761">
        <v>0.17477344567557199</v>
      </c>
      <c r="S4761">
        <v>9.9729384916518907E-2</v>
      </c>
    </row>
    <row r="4762" spans="1:19" x14ac:dyDescent="0.35">
      <c r="A4762">
        <v>4760</v>
      </c>
      <c r="B4762">
        <v>2026</v>
      </c>
      <c r="C4762">
        <v>4</v>
      </c>
      <c r="D4762">
        <v>1.7984824208594701</v>
      </c>
      <c r="E4762">
        <v>1.8902138120098499</v>
      </c>
      <c r="F4762">
        <v>4.6989311816331796</v>
      </c>
      <c r="G4762">
        <v>40873.018143586502</v>
      </c>
      <c r="H4762">
        <v>0.60156676754011396</v>
      </c>
      <c r="I4762">
        <v>0.13662359573782301</v>
      </c>
      <c r="J4762">
        <v>0.29131005081110101</v>
      </c>
      <c r="K4762">
        <v>0.103374188789847</v>
      </c>
      <c r="L4762">
        <v>0.50118613958824798</v>
      </c>
      <c r="M4762">
        <v>0.191544723510406</v>
      </c>
      <c r="N4762">
        <v>4.9904469022097899</v>
      </c>
      <c r="O4762">
        <v>5.0313260163819802</v>
      </c>
      <c r="P4762">
        <v>14.632775277072501</v>
      </c>
      <c r="Q4762">
        <v>0.23006630093295</v>
      </c>
      <c r="R4762">
        <v>0.29491861476046899</v>
      </c>
      <c r="S4762">
        <v>0.218983651908465</v>
      </c>
    </row>
    <row r="4763" spans="1:19" x14ac:dyDescent="0.35">
      <c r="A4763">
        <v>4761</v>
      </c>
      <c r="B4763">
        <v>2026</v>
      </c>
      <c r="C4763">
        <v>4</v>
      </c>
      <c r="D4763">
        <v>1.8667383903419601</v>
      </c>
      <c r="E4763">
        <v>2.1215663579433501</v>
      </c>
      <c r="F4763">
        <v>4.84571873145764</v>
      </c>
      <c r="G4763">
        <v>42176.125559059903</v>
      </c>
      <c r="H4763">
        <v>0.59398052638177601</v>
      </c>
      <c r="I4763">
        <v>0.154650109544992</v>
      </c>
      <c r="J4763">
        <v>0.28436256023245798</v>
      </c>
      <c r="K4763">
        <v>0.125906302588114</v>
      </c>
      <c r="L4763">
        <v>0.49015178762317702</v>
      </c>
      <c r="M4763">
        <v>0.21494734528309001</v>
      </c>
      <c r="N4763">
        <v>5.12135063450018</v>
      </c>
      <c r="O4763">
        <v>5.4184365280692504</v>
      </c>
      <c r="P4763">
        <v>14.9871742825604</v>
      </c>
      <c r="Q4763">
        <v>0.30981280989266402</v>
      </c>
      <c r="R4763">
        <v>0.38962863142645998</v>
      </c>
      <c r="S4763">
        <v>0.31899753483119297</v>
      </c>
    </row>
    <row r="4764" spans="1:19" x14ac:dyDescent="0.35">
      <c r="A4764">
        <v>4762</v>
      </c>
      <c r="B4764">
        <v>2026</v>
      </c>
      <c r="C4764">
        <v>4</v>
      </c>
      <c r="D4764">
        <v>1.9348850501869099</v>
      </c>
      <c r="E4764">
        <v>2.3551306431175099</v>
      </c>
      <c r="F4764">
        <v>4.9920578046107202</v>
      </c>
      <c r="G4764">
        <v>42286.537165321002</v>
      </c>
      <c r="H4764">
        <v>0.58236057359191296</v>
      </c>
      <c r="I4764">
        <v>0.17905849413783101</v>
      </c>
      <c r="J4764">
        <v>0.27905454092790499</v>
      </c>
      <c r="K4764">
        <v>0.154181188648774</v>
      </c>
      <c r="L4764">
        <v>0.473252671081416</v>
      </c>
      <c r="M4764">
        <v>0.24244823411570299</v>
      </c>
      <c r="N4764">
        <v>5.2640940267025202</v>
      </c>
      <c r="O4764">
        <v>5.8119989851395601</v>
      </c>
      <c r="P4764">
        <v>15.3597653975868</v>
      </c>
      <c r="Q4764">
        <v>0.363276283007334</v>
      </c>
      <c r="R4764">
        <v>0.46129599472726102</v>
      </c>
      <c r="S4764">
        <v>0.40088025991710502</v>
      </c>
    </row>
    <row r="4765" spans="1:19" x14ac:dyDescent="0.35">
      <c r="A4765">
        <v>4763</v>
      </c>
      <c r="B4765">
        <v>2026</v>
      </c>
      <c r="C4765">
        <v>4</v>
      </c>
      <c r="D4765">
        <v>2.0022793834372599</v>
      </c>
      <c r="E4765">
        <v>2.3353850107949401</v>
      </c>
      <c r="F4765">
        <v>5.0689225783761698</v>
      </c>
      <c r="G4765">
        <v>41953.376045879297</v>
      </c>
      <c r="H4765">
        <v>0.59190953276403802</v>
      </c>
      <c r="I4765">
        <v>0.187008102725716</v>
      </c>
      <c r="J4765">
        <v>0.27066326943399699</v>
      </c>
      <c r="K4765">
        <v>0.16393473622101401</v>
      </c>
      <c r="L4765">
        <v>0.46940588555363999</v>
      </c>
      <c r="M4765">
        <v>0.25062978358337801</v>
      </c>
      <c r="N4765">
        <v>5.4112225586220504</v>
      </c>
      <c r="O4765">
        <v>5.7954843721842497</v>
      </c>
      <c r="P4765">
        <v>15.5910229722646</v>
      </c>
      <c r="Q4765">
        <v>0.416518988872911</v>
      </c>
      <c r="R4765">
        <v>0.53177534609760102</v>
      </c>
      <c r="S4765">
        <v>0.48054823782795197</v>
      </c>
    </row>
    <row r="4766" spans="1:19" x14ac:dyDescent="0.35">
      <c r="A4766">
        <v>4764</v>
      </c>
      <c r="B4766">
        <v>2026</v>
      </c>
      <c r="C4766">
        <v>4</v>
      </c>
      <c r="D4766">
        <v>2.0752293658663001</v>
      </c>
      <c r="E4766">
        <v>2.3431049288166901</v>
      </c>
      <c r="F4766">
        <v>5.1575478188856998</v>
      </c>
      <c r="G4766">
        <v>40655.512590761602</v>
      </c>
      <c r="H4766">
        <v>0.604125402102208</v>
      </c>
      <c r="I4766">
        <v>0.200082720891538</v>
      </c>
      <c r="J4766">
        <v>0.26592776148959502</v>
      </c>
      <c r="K4766">
        <v>0.17703449658489201</v>
      </c>
      <c r="L4766">
        <v>0.46403601587318399</v>
      </c>
      <c r="M4766">
        <v>0.260217989842838</v>
      </c>
      <c r="N4766">
        <v>5.5897648087948903</v>
      </c>
      <c r="O4766">
        <v>5.8600729553038899</v>
      </c>
      <c r="P4766">
        <v>15.890089659942699</v>
      </c>
      <c r="Q4766">
        <v>0.42625904624803801</v>
      </c>
      <c r="R4766">
        <v>0.54544930048715701</v>
      </c>
      <c r="S4766">
        <v>0.50287592731362496</v>
      </c>
    </row>
    <row r="4767" spans="1:19" x14ac:dyDescent="0.35">
      <c r="A4767">
        <v>4765</v>
      </c>
      <c r="B4767">
        <v>2026</v>
      </c>
      <c r="C4767">
        <v>4</v>
      </c>
      <c r="D4767">
        <v>2.14739434634417</v>
      </c>
      <c r="E4767">
        <v>2.3502572817410399</v>
      </c>
      <c r="F4767">
        <v>5.2466929548923797</v>
      </c>
      <c r="G4767">
        <v>39936.621120127798</v>
      </c>
      <c r="H4767">
        <v>0.61516547166789104</v>
      </c>
      <c r="I4767">
        <v>0.21747968404779799</v>
      </c>
      <c r="J4767">
        <v>0.26271737046586602</v>
      </c>
      <c r="K4767">
        <v>0.193679779852408</v>
      </c>
      <c r="L4767">
        <v>0.45553248686479197</v>
      </c>
      <c r="M4767">
        <v>0.27304505750281</v>
      </c>
      <c r="N4767">
        <v>5.7684648637382399</v>
      </c>
      <c r="O4767">
        <v>5.9320744393243299</v>
      </c>
      <c r="P4767">
        <v>16.2052882899449</v>
      </c>
      <c r="Q4767">
        <v>0.39411044602043599</v>
      </c>
      <c r="R4767">
        <v>0.50445681221673699</v>
      </c>
      <c r="S4767">
        <v>0.470384816029498</v>
      </c>
    </row>
    <row r="4768" spans="1:19" x14ac:dyDescent="0.35">
      <c r="A4768">
        <v>4766</v>
      </c>
      <c r="B4768">
        <v>2026</v>
      </c>
      <c r="C4768">
        <v>4</v>
      </c>
      <c r="D4768">
        <v>2.19775108910734</v>
      </c>
      <c r="E4768">
        <v>2.3393631391743601</v>
      </c>
      <c r="F4768">
        <v>5.2773564692484598</v>
      </c>
      <c r="G4768">
        <v>40489.157613444302</v>
      </c>
      <c r="H4768">
        <v>0.60931772351236702</v>
      </c>
      <c r="I4768">
        <v>0.210447259636526</v>
      </c>
      <c r="J4768">
        <v>0.26298859290228399</v>
      </c>
      <c r="K4768">
        <v>0.18668138662252301</v>
      </c>
      <c r="L4768">
        <v>0.46445975845879101</v>
      </c>
      <c r="M4768">
        <v>0.26671024859226999</v>
      </c>
      <c r="N4768">
        <v>5.8777126296752797</v>
      </c>
      <c r="O4768">
        <v>5.9041611857721996</v>
      </c>
      <c r="P4768">
        <v>16.3306578005887</v>
      </c>
      <c r="Q4768">
        <v>0.364851683362865</v>
      </c>
      <c r="R4768">
        <v>0.46701182187291701</v>
      </c>
      <c r="S4768">
        <v>0.44031016608365098</v>
      </c>
    </row>
    <row r="4769" spans="1:19" x14ac:dyDescent="0.35">
      <c r="A4769">
        <v>4767</v>
      </c>
      <c r="B4769">
        <v>2026</v>
      </c>
      <c r="C4769">
        <v>4</v>
      </c>
      <c r="D4769">
        <v>2.2621645208183501</v>
      </c>
      <c r="E4769">
        <v>2.3419310449258601</v>
      </c>
      <c r="F4769">
        <v>5.3281352778234501</v>
      </c>
      <c r="G4769">
        <v>40425.616256048997</v>
      </c>
      <c r="H4769">
        <v>0.60183118350021003</v>
      </c>
      <c r="I4769">
        <v>0.206817470162626</v>
      </c>
      <c r="J4769">
        <v>0.26402200657684599</v>
      </c>
      <c r="K4769">
        <v>0.182331050906927</v>
      </c>
      <c r="L4769">
        <v>0.47795718678308302</v>
      </c>
      <c r="M4769">
        <v>0.26129589765160199</v>
      </c>
      <c r="N4769">
        <v>5.9950541112160103</v>
      </c>
      <c r="O4769">
        <v>5.8960635285654304</v>
      </c>
      <c r="P4769">
        <v>16.439537986513699</v>
      </c>
      <c r="Q4769">
        <v>0.304433800631914</v>
      </c>
      <c r="R4769">
        <v>0.39294206354404898</v>
      </c>
      <c r="S4769">
        <v>0.36784211861007998</v>
      </c>
    </row>
    <row r="4770" spans="1:19" x14ac:dyDescent="0.35">
      <c r="A4770">
        <v>4768</v>
      </c>
      <c r="B4770">
        <v>2026</v>
      </c>
      <c r="C4770">
        <v>4</v>
      </c>
      <c r="D4770">
        <v>2.32647300323069</v>
      </c>
      <c r="E4770">
        <v>2.34546749171442</v>
      </c>
      <c r="F4770">
        <v>5.3797677353352302</v>
      </c>
      <c r="G4770">
        <v>39979.559059092702</v>
      </c>
      <c r="H4770">
        <v>0.58858252468643801</v>
      </c>
      <c r="I4770">
        <v>0.20679145551220299</v>
      </c>
      <c r="J4770">
        <v>0.26711358600262503</v>
      </c>
      <c r="K4770">
        <v>0.18144640285862099</v>
      </c>
      <c r="L4770">
        <v>0.49097712380895597</v>
      </c>
      <c r="M4770">
        <v>0.259221625571603</v>
      </c>
      <c r="N4770">
        <v>6.1232329361846496</v>
      </c>
      <c r="O4770">
        <v>5.9236148052231696</v>
      </c>
      <c r="P4770">
        <v>16.567698067500199</v>
      </c>
      <c r="Q4770">
        <v>0.20991022872757201</v>
      </c>
      <c r="R4770">
        <v>0.27935090367820398</v>
      </c>
      <c r="S4770">
        <v>0.248596127326776</v>
      </c>
    </row>
    <row r="4771" spans="1:19" x14ac:dyDescent="0.35">
      <c r="A4771">
        <v>4769</v>
      </c>
      <c r="B4771">
        <v>2026</v>
      </c>
      <c r="C4771">
        <v>4</v>
      </c>
      <c r="D4771">
        <v>2.2031169627301699</v>
      </c>
      <c r="E4771">
        <v>2.1039813282750601</v>
      </c>
      <c r="F4771">
        <v>5.1090703853891002</v>
      </c>
      <c r="G4771">
        <v>38983.0104168377</v>
      </c>
      <c r="H4771">
        <v>0.58473735720825504</v>
      </c>
      <c r="I4771">
        <v>0.186340823391205</v>
      </c>
      <c r="J4771">
        <v>0.26578732254887699</v>
      </c>
      <c r="K4771">
        <v>0.143006676999473</v>
      </c>
      <c r="L4771">
        <v>0.48694372864319801</v>
      </c>
      <c r="M4771">
        <v>0.22432985451418899</v>
      </c>
      <c r="N4771">
        <v>5.8827129180218396</v>
      </c>
      <c r="O4771">
        <v>5.46938874472335</v>
      </c>
      <c r="P4771">
        <v>16.0145604419804</v>
      </c>
      <c r="Q4771">
        <v>0.111017666604147</v>
      </c>
      <c r="R4771">
        <v>0.16250921175114</v>
      </c>
      <c r="S4771">
        <v>0.121514647665838</v>
      </c>
    </row>
    <row r="4772" spans="1:19" x14ac:dyDescent="0.35">
      <c r="A4772">
        <v>4770</v>
      </c>
      <c r="B4772">
        <v>2026</v>
      </c>
      <c r="C4772">
        <v>4</v>
      </c>
      <c r="D4772">
        <v>2.0890493049285399</v>
      </c>
      <c r="E4772">
        <v>1.8892272612007299</v>
      </c>
      <c r="F4772">
        <v>4.8545924741255799</v>
      </c>
      <c r="G4772">
        <v>38393.899925521298</v>
      </c>
      <c r="H4772">
        <v>0.57920583464625797</v>
      </c>
      <c r="I4772">
        <v>0.17078867198898501</v>
      </c>
      <c r="J4772">
        <v>0.267282674634442</v>
      </c>
      <c r="K4772">
        <v>0.111541651034218</v>
      </c>
      <c r="L4772">
        <v>0.47940044148674699</v>
      </c>
      <c r="M4772">
        <v>0.19540128064013701</v>
      </c>
      <c r="N4772">
        <v>5.6775789274978399</v>
      </c>
      <c r="O4772">
        <v>5.0924588689473502</v>
      </c>
      <c r="P4772">
        <v>15.5230961625814</v>
      </c>
      <c r="Q4772">
        <v>1.95461554699029E-2</v>
      </c>
      <c r="R4772">
        <v>5.8412306318303499E-2</v>
      </c>
      <c r="S4772">
        <v>1.7046654842168201E-2</v>
      </c>
    </row>
    <row r="4773" spans="1:19" x14ac:dyDescent="0.35">
      <c r="A4773">
        <v>4771</v>
      </c>
      <c r="B4773">
        <v>2026</v>
      </c>
      <c r="C4773">
        <v>4</v>
      </c>
      <c r="D4773">
        <v>1.9759111865654699</v>
      </c>
      <c r="E4773">
        <v>1.6754367322296699</v>
      </c>
      <c r="F4773">
        <v>4.6036853782862002</v>
      </c>
      <c r="G4773">
        <v>39075.213645067299</v>
      </c>
      <c r="H4773">
        <v>0.56549016710789801</v>
      </c>
      <c r="I4773">
        <v>0.160167264443667</v>
      </c>
      <c r="J4773">
        <v>0.269400010859567</v>
      </c>
      <c r="K4773">
        <v>8.7762548114516406E-2</v>
      </c>
      <c r="L4773">
        <v>0.468860046677815</v>
      </c>
      <c r="M4773">
        <v>0.17295515043641299</v>
      </c>
      <c r="N4773">
        <v>5.4783534340998203</v>
      </c>
      <c r="O4773">
        <v>4.7213606707676696</v>
      </c>
      <c r="P4773">
        <v>15.032729342905</v>
      </c>
      <c r="Q4773">
        <v>1.1653800276533701E-4</v>
      </c>
      <c r="R4773">
        <v>9.5711450896419498E-3</v>
      </c>
      <c r="S4773" s="7">
        <v>4.7071747157116502E-7</v>
      </c>
    </row>
    <row r="4774" spans="1:19" x14ac:dyDescent="0.35">
      <c r="A4774">
        <v>4772</v>
      </c>
      <c r="B4774">
        <v>2026</v>
      </c>
      <c r="C4774">
        <v>4</v>
      </c>
      <c r="D4774">
        <v>1.8697118290427801</v>
      </c>
      <c r="E4774">
        <v>1.4855728914631401</v>
      </c>
      <c r="F4774">
        <v>4.3828752537128501</v>
      </c>
      <c r="G4774">
        <v>39584.7936109367</v>
      </c>
      <c r="H4774">
        <v>0.56883429307924605</v>
      </c>
      <c r="I4774">
        <v>0.14728473717816301</v>
      </c>
      <c r="J4774">
        <v>0.257613087547649</v>
      </c>
      <c r="K4774">
        <v>7.7020363163257693E-2</v>
      </c>
      <c r="L4774">
        <v>0.471282957303716</v>
      </c>
      <c r="M4774">
        <v>0.160795360904846</v>
      </c>
      <c r="N4774">
        <v>5.3013423532881898</v>
      </c>
      <c r="O4774">
        <v>4.4114054897273496</v>
      </c>
      <c r="P4774">
        <v>14.5842009382449</v>
      </c>
      <c r="Q4774">
        <v>0</v>
      </c>
      <c r="R4774" s="7">
        <v>1.4763107957655101E-6</v>
      </c>
      <c r="S4774">
        <v>0</v>
      </c>
    </row>
    <row r="4775" spans="1:19" x14ac:dyDescent="0.35">
      <c r="A4775">
        <v>4773</v>
      </c>
      <c r="B4775">
        <v>2026</v>
      </c>
      <c r="C4775">
        <v>4</v>
      </c>
      <c r="D4775">
        <v>1.76786873895401</v>
      </c>
      <c r="E4775">
        <v>1.2600026647832501</v>
      </c>
      <c r="F4775">
        <v>4.1704461562902502</v>
      </c>
      <c r="G4775">
        <v>37919.191309756301</v>
      </c>
      <c r="H4775">
        <v>0.56606096929864702</v>
      </c>
      <c r="I4775">
        <v>0.13850834346376401</v>
      </c>
      <c r="J4775">
        <v>0.24749456640983</v>
      </c>
      <c r="K4775">
        <v>6.8872081051237696E-2</v>
      </c>
      <c r="L4775">
        <v>0.46648853144703301</v>
      </c>
      <c r="M4775">
        <v>0.153106297799737</v>
      </c>
      <c r="N4775">
        <v>5.1329735648751296</v>
      </c>
      <c r="O4775">
        <v>4.0367544377960201</v>
      </c>
      <c r="P4775">
        <v>14.148293267282201</v>
      </c>
      <c r="Q4775">
        <v>0</v>
      </c>
      <c r="R4775">
        <v>0</v>
      </c>
      <c r="S4775">
        <v>0</v>
      </c>
    </row>
    <row r="4776" spans="1:19" x14ac:dyDescent="0.35">
      <c r="A4776">
        <v>4774</v>
      </c>
      <c r="B4776">
        <v>2026</v>
      </c>
      <c r="C4776">
        <v>4</v>
      </c>
      <c r="D4776">
        <v>1.6668561073875701</v>
      </c>
      <c r="E4776">
        <v>1.03284908646186</v>
      </c>
      <c r="F4776">
        <v>3.9575073170446902</v>
      </c>
      <c r="G4776">
        <v>34768.735424282102</v>
      </c>
      <c r="H4776">
        <v>0.55991003441842102</v>
      </c>
      <c r="I4776">
        <v>0.134148809394181</v>
      </c>
      <c r="J4776">
        <v>0.23753792817155001</v>
      </c>
      <c r="K4776">
        <v>6.3006643013988797E-2</v>
      </c>
      <c r="L4776">
        <v>0.460390639494899</v>
      </c>
      <c r="M4776">
        <v>0.150334903576439</v>
      </c>
      <c r="N4776">
        <v>4.9524831543122296</v>
      </c>
      <c r="O4776">
        <v>3.6346319062058399</v>
      </c>
      <c r="P4776">
        <v>13.6988415305246</v>
      </c>
      <c r="Q4776">
        <v>0</v>
      </c>
      <c r="R4776">
        <v>0</v>
      </c>
      <c r="S4776">
        <v>0</v>
      </c>
    </row>
    <row r="4777" spans="1:19" x14ac:dyDescent="0.35">
      <c r="A4777">
        <v>4775</v>
      </c>
      <c r="B4777">
        <v>2026</v>
      </c>
      <c r="C4777">
        <v>4</v>
      </c>
      <c r="D4777">
        <v>1.6392323335252801</v>
      </c>
      <c r="E4777">
        <v>1.0510632066371399</v>
      </c>
      <c r="F4777">
        <v>3.95946977563211</v>
      </c>
      <c r="G4777">
        <v>31721.4283860463</v>
      </c>
      <c r="H4777">
        <v>0.56993492483060804</v>
      </c>
      <c r="I4777">
        <v>0.135415578794922</v>
      </c>
      <c r="J4777">
        <v>0.22816903700143701</v>
      </c>
      <c r="K4777">
        <v>6.0935202811540502E-2</v>
      </c>
      <c r="L4777">
        <v>0.47543436167970698</v>
      </c>
      <c r="M4777">
        <v>0.14832255261748201</v>
      </c>
      <c r="N4777">
        <v>4.8969295600194904</v>
      </c>
      <c r="O4777">
        <v>3.6478647292320399</v>
      </c>
      <c r="P4777">
        <v>13.629853065961001</v>
      </c>
      <c r="Q4777">
        <v>0</v>
      </c>
      <c r="R4777">
        <v>0</v>
      </c>
      <c r="S4777">
        <v>0</v>
      </c>
    </row>
    <row r="4778" spans="1:19" x14ac:dyDescent="0.35">
      <c r="A4778">
        <v>4776</v>
      </c>
      <c r="B4778">
        <v>2026</v>
      </c>
      <c r="C4778">
        <v>4</v>
      </c>
      <c r="D4778">
        <v>1.61446181727979</v>
      </c>
      <c r="E4778">
        <v>1.0439275451830801</v>
      </c>
      <c r="F4778">
        <v>3.9590966430289098</v>
      </c>
      <c r="G4778">
        <v>29278.9971579433</v>
      </c>
      <c r="H4778">
        <v>0.57643367230796605</v>
      </c>
      <c r="I4778">
        <v>0.138619059103572</v>
      </c>
      <c r="J4778">
        <v>0.21929099848483699</v>
      </c>
      <c r="K4778">
        <v>5.99042761048608E-2</v>
      </c>
      <c r="L4778">
        <v>0.49327983508267598</v>
      </c>
      <c r="M4778">
        <v>0.14913091395656899</v>
      </c>
      <c r="N4778">
        <v>4.8290826636964397</v>
      </c>
      <c r="O4778">
        <v>3.5940561004681202</v>
      </c>
      <c r="P4778">
        <v>13.550476638220999</v>
      </c>
      <c r="Q4778">
        <v>0</v>
      </c>
      <c r="R4778">
        <v>0</v>
      </c>
      <c r="S4778">
        <v>0</v>
      </c>
    </row>
    <row r="4779" spans="1:19" x14ac:dyDescent="0.35">
      <c r="A4779">
        <v>4777</v>
      </c>
      <c r="B4779">
        <v>2026</v>
      </c>
      <c r="C4779">
        <v>4</v>
      </c>
      <c r="D4779">
        <v>0.36426762800000001</v>
      </c>
      <c r="E4779">
        <v>0.47550462399999999</v>
      </c>
      <c r="F4779">
        <v>0.33747930799999998</v>
      </c>
      <c r="G4779">
        <v>37946.945460000003</v>
      </c>
      <c r="H4779">
        <v>0.15213738800000001</v>
      </c>
      <c r="I4779">
        <v>5.5328374999999902E-2</v>
      </c>
      <c r="J4779">
        <v>0.49128147599999999</v>
      </c>
      <c r="K4779">
        <v>4.7078718999999998E-2</v>
      </c>
      <c r="L4779">
        <v>0.63134786700000001</v>
      </c>
      <c r="M4779">
        <v>0.147067157</v>
      </c>
      <c r="N4779">
        <v>1.553518779</v>
      </c>
      <c r="O4779">
        <v>1.7356297359999999</v>
      </c>
      <c r="P4779">
        <v>1.3226652379999999</v>
      </c>
      <c r="Q4779">
        <v>0</v>
      </c>
      <c r="R4779">
        <v>0</v>
      </c>
      <c r="S4779">
        <v>0</v>
      </c>
    </row>
    <row r="4780" spans="1:19" x14ac:dyDescent="0.35">
      <c r="A4780">
        <v>4778</v>
      </c>
      <c r="B4780">
        <v>2026</v>
      </c>
      <c r="C4780">
        <v>4</v>
      </c>
      <c r="D4780">
        <v>0.363257571</v>
      </c>
      <c r="E4780">
        <v>0.49256857100000001</v>
      </c>
      <c r="F4780">
        <v>0.33822113399999998</v>
      </c>
      <c r="G4780">
        <v>36095.743130000003</v>
      </c>
      <c r="H4780">
        <v>0.15407831299999999</v>
      </c>
      <c r="I4780">
        <v>5.3380785E-2</v>
      </c>
      <c r="J4780">
        <v>0.52526471799999996</v>
      </c>
      <c r="K4780">
        <v>5.0375168999999997E-2</v>
      </c>
      <c r="L4780">
        <v>0.58534024900000003</v>
      </c>
      <c r="M4780">
        <v>0.13663905500000001</v>
      </c>
      <c r="N4780">
        <v>1.558961638</v>
      </c>
      <c r="O4780">
        <v>1.766958893</v>
      </c>
      <c r="P4780">
        <v>1.325636788</v>
      </c>
      <c r="Q4780">
        <v>0</v>
      </c>
      <c r="R4780">
        <v>0</v>
      </c>
      <c r="S4780">
        <v>0</v>
      </c>
    </row>
    <row r="4781" spans="1:19" x14ac:dyDescent="0.35">
      <c r="A4781">
        <v>4779</v>
      </c>
      <c r="B4781">
        <v>2026</v>
      </c>
      <c r="C4781">
        <v>4</v>
      </c>
      <c r="D4781">
        <v>0.36035007200000002</v>
      </c>
      <c r="E4781">
        <v>0.485717703</v>
      </c>
      <c r="F4781">
        <v>0.33756313300000002</v>
      </c>
      <c r="G4781">
        <v>35028.05975</v>
      </c>
      <c r="H4781">
        <v>0.162034285</v>
      </c>
      <c r="I4781">
        <v>5.2495149999999997E-2</v>
      </c>
      <c r="J4781">
        <v>0.56174440400000003</v>
      </c>
      <c r="K4781">
        <v>5.4340487E-2</v>
      </c>
      <c r="L4781">
        <v>0.52962453200000004</v>
      </c>
      <c r="M4781">
        <v>0.12908628699999999</v>
      </c>
      <c r="N4781">
        <v>1.5549494660000001</v>
      </c>
      <c r="O4781">
        <v>1.7639415269999901</v>
      </c>
      <c r="P4781">
        <v>1.3219219790000001</v>
      </c>
      <c r="Q4781">
        <v>0</v>
      </c>
      <c r="R4781">
        <v>0</v>
      </c>
      <c r="S4781">
        <v>0</v>
      </c>
    </row>
    <row r="4782" spans="1:19" x14ac:dyDescent="0.35">
      <c r="A4782">
        <v>4780</v>
      </c>
      <c r="B4782">
        <v>2026</v>
      </c>
      <c r="C4782">
        <v>4</v>
      </c>
      <c r="D4782">
        <v>0.35743065699999998</v>
      </c>
      <c r="E4782">
        <v>0.47886684299999999</v>
      </c>
      <c r="F4782">
        <v>0.33690515100000001</v>
      </c>
      <c r="G4782">
        <v>34720.031569999999</v>
      </c>
      <c r="H4782">
        <v>0.17564838899999999</v>
      </c>
      <c r="I4782">
        <v>5.2834309000000003E-2</v>
      </c>
      <c r="J4782">
        <v>0.59897012999999999</v>
      </c>
      <c r="K4782">
        <v>5.8989702999999998E-2</v>
      </c>
      <c r="L4782">
        <v>0.48291703200000002</v>
      </c>
      <c r="M4782">
        <v>0.12440527899999999</v>
      </c>
      <c r="N4782">
        <v>1.548601702</v>
      </c>
      <c r="O4782">
        <v>1.7749237520000001</v>
      </c>
      <c r="P4782">
        <v>1.315677802</v>
      </c>
      <c r="Q4782">
        <v>0</v>
      </c>
      <c r="R4782">
        <v>0</v>
      </c>
      <c r="S4782">
        <v>0</v>
      </c>
    </row>
    <row r="4783" spans="1:19" x14ac:dyDescent="0.35">
      <c r="A4783">
        <v>4781</v>
      </c>
      <c r="B4783">
        <v>2026</v>
      </c>
      <c r="C4783">
        <v>4</v>
      </c>
      <c r="D4783">
        <v>0.373244509</v>
      </c>
      <c r="E4783">
        <v>0.48403326800000002</v>
      </c>
      <c r="F4783">
        <v>0.33295567500000001</v>
      </c>
      <c r="G4783">
        <v>35690.522960000002</v>
      </c>
      <c r="H4783">
        <v>0.19007299699999999</v>
      </c>
      <c r="I4783">
        <v>5.7840571E-2</v>
      </c>
      <c r="J4783">
        <v>0.61870040100000001</v>
      </c>
      <c r="K4783">
        <v>6.0595477000000002E-2</v>
      </c>
      <c r="L4783">
        <v>0.41892445099999998</v>
      </c>
      <c r="M4783">
        <v>0.13296524900000001</v>
      </c>
      <c r="N4783">
        <v>1.5745133769999999</v>
      </c>
      <c r="O4783">
        <v>1.805358376</v>
      </c>
      <c r="P4783">
        <v>1.3028332869999999</v>
      </c>
      <c r="Q4783">
        <v>0</v>
      </c>
      <c r="R4783">
        <v>1.063818E-3</v>
      </c>
      <c r="S4783">
        <v>0</v>
      </c>
    </row>
    <row r="4784" spans="1:19" x14ac:dyDescent="0.35">
      <c r="A4784">
        <v>4782</v>
      </c>
      <c r="B4784">
        <v>2026</v>
      </c>
      <c r="C4784">
        <v>4</v>
      </c>
      <c r="D4784">
        <v>0.37649624199999998</v>
      </c>
      <c r="E4784">
        <v>0.47762500699999999</v>
      </c>
      <c r="F4784">
        <v>0.32817785300000002</v>
      </c>
      <c r="G4784">
        <v>38790.101430000002</v>
      </c>
      <c r="H4784">
        <v>0.20936020499999999</v>
      </c>
      <c r="I4784">
        <v>6.5181191999999999E-2</v>
      </c>
      <c r="J4784">
        <v>0.63769978100000002</v>
      </c>
      <c r="K4784">
        <v>6.2848014999999993E-2</v>
      </c>
      <c r="L4784">
        <v>0.35844642199999999</v>
      </c>
      <c r="M4784">
        <v>0.14538749300000001</v>
      </c>
      <c r="N4784">
        <v>1.564806626</v>
      </c>
      <c r="O4784">
        <v>1.7970344119999999</v>
      </c>
      <c r="P4784">
        <v>1.2890960359999999</v>
      </c>
      <c r="Q4784">
        <v>2.307651E-3</v>
      </c>
      <c r="R4784">
        <v>3.6857198000000001E-2</v>
      </c>
      <c r="S4784">
        <v>7.4936200000000005E-4</v>
      </c>
    </row>
    <row r="4785" spans="1:19" x14ac:dyDescent="0.35">
      <c r="A4785">
        <v>4783</v>
      </c>
      <c r="B4785">
        <v>2026</v>
      </c>
      <c r="C4785">
        <v>4</v>
      </c>
      <c r="D4785">
        <v>0.379746678</v>
      </c>
      <c r="E4785">
        <v>0.47121678</v>
      </c>
      <c r="F4785">
        <v>0.32340047799999999</v>
      </c>
      <c r="G4785">
        <v>45641.657520000001</v>
      </c>
      <c r="H4785">
        <v>0.23126476200000001</v>
      </c>
      <c r="I4785">
        <v>7.4758359999999996E-2</v>
      </c>
      <c r="J4785">
        <v>0.65610327099999999</v>
      </c>
      <c r="K4785">
        <v>6.5870389000000001E-2</v>
      </c>
      <c r="L4785">
        <v>0.30883237699999999</v>
      </c>
      <c r="M4785">
        <v>0.16149501799999999</v>
      </c>
      <c r="N4785">
        <v>1.555485437</v>
      </c>
      <c r="O4785">
        <v>1.7877889309999999</v>
      </c>
      <c r="P4785">
        <v>1.27444704199999</v>
      </c>
      <c r="Q4785">
        <v>0.150766391</v>
      </c>
      <c r="R4785">
        <v>0.16585222399999999</v>
      </c>
      <c r="S4785">
        <v>0.143365307</v>
      </c>
    </row>
    <row r="4786" spans="1:19" x14ac:dyDescent="0.35">
      <c r="A4786">
        <v>4784</v>
      </c>
      <c r="B4786">
        <v>2026</v>
      </c>
      <c r="C4786">
        <v>4</v>
      </c>
      <c r="D4786">
        <v>0.38295584799999999</v>
      </c>
      <c r="E4786">
        <v>0.50071677400000003</v>
      </c>
      <c r="F4786">
        <v>0.31923336499999999</v>
      </c>
      <c r="G4786">
        <v>54171.988879999997</v>
      </c>
      <c r="H4786">
        <v>0.22755793299999999</v>
      </c>
      <c r="I4786">
        <v>8.0286409000000003E-2</v>
      </c>
      <c r="J4786">
        <v>0.62912870300000001</v>
      </c>
      <c r="K4786">
        <v>8.6783965000000005E-2</v>
      </c>
      <c r="L4786">
        <v>0.25719177500000001</v>
      </c>
      <c r="M4786">
        <v>0.159633521</v>
      </c>
      <c r="N4786">
        <v>1.5546803769999999</v>
      </c>
      <c r="O4786">
        <v>1.8217888019999999</v>
      </c>
      <c r="P4786">
        <v>1.260878883</v>
      </c>
      <c r="Q4786">
        <v>0.30849843199999999</v>
      </c>
      <c r="R4786">
        <v>0.28969399299999998</v>
      </c>
      <c r="S4786">
        <v>0.31120557300000001</v>
      </c>
    </row>
    <row r="4787" spans="1:19" x14ac:dyDescent="0.35">
      <c r="A4787">
        <v>4785</v>
      </c>
      <c r="B4787">
        <v>2026</v>
      </c>
      <c r="C4787">
        <v>4</v>
      </c>
      <c r="D4787">
        <v>0.385826524</v>
      </c>
      <c r="E4787">
        <v>0.53986422000000001</v>
      </c>
      <c r="F4787">
        <v>0.31561170300000002</v>
      </c>
      <c r="G4787">
        <v>59719.129180000004</v>
      </c>
      <c r="H4787">
        <v>0.227031173</v>
      </c>
      <c r="I4787">
        <v>8.9138919999999996E-2</v>
      </c>
      <c r="J4787">
        <v>0.59862153900000004</v>
      </c>
      <c r="K4787">
        <v>0.113808195</v>
      </c>
      <c r="L4787">
        <v>0.21378216</v>
      </c>
      <c r="M4787">
        <v>0.16248437499999999</v>
      </c>
      <c r="N4787">
        <v>1.558389926</v>
      </c>
      <c r="O4787">
        <v>1.8761863160000001</v>
      </c>
      <c r="P4787">
        <v>1.250890692</v>
      </c>
      <c r="Q4787">
        <v>0.424815469</v>
      </c>
      <c r="R4787">
        <v>0.37715969900000001</v>
      </c>
      <c r="S4787">
        <v>0.4390829</v>
      </c>
    </row>
    <row r="4788" spans="1:19" x14ac:dyDescent="0.35">
      <c r="A4788">
        <v>4786</v>
      </c>
      <c r="B4788">
        <v>2026</v>
      </c>
      <c r="C4788">
        <v>4</v>
      </c>
      <c r="D4788">
        <v>0.38870396600000001</v>
      </c>
      <c r="E4788">
        <v>0.57901167499999995</v>
      </c>
      <c r="F4788">
        <v>0.31199006400000001</v>
      </c>
      <c r="G4788">
        <v>63088.947769999999</v>
      </c>
      <c r="H4788">
        <v>0.229932318</v>
      </c>
      <c r="I4788">
        <v>0.101482373</v>
      </c>
      <c r="J4788">
        <v>0.56812613499999998</v>
      </c>
      <c r="K4788">
        <v>0.147711276</v>
      </c>
      <c r="L4788">
        <v>0.18300983600000001</v>
      </c>
      <c r="M4788">
        <v>0.16969480000000001</v>
      </c>
      <c r="N4788">
        <v>1.555237768</v>
      </c>
      <c r="O4788">
        <v>1.918788041</v>
      </c>
      <c r="P4788">
        <v>1.2402552630000001</v>
      </c>
      <c r="Q4788">
        <v>0.50611337099999998</v>
      </c>
      <c r="R4788">
        <v>0.43053762400000001</v>
      </c>
      <c r="S4788">
        <v>0.52789399400000003</v>
      </c>
    </row>
    <row r="4789" spans="1:19" x14ac:dyDescent="0.35">
      <c r="A4789">
        <v>4787</v>
      </c>
      <c r="B4789">
        <v>2026</v>
      </c>
      <c r="C4789">
        <v>4</v>
      </c>
      <c r="D4789">
        <v>0.389178627</v>
      </c>
      <c r="E4789">
        <v>0.61853567200000004</v>
      </c>
      <c r="F4789">
        <v>0.315728854</v>
      </c>
      <c r="G4789">
        <v>65408.070070000002</v>
      </c>
      <c r="H4789">
        <v>0.21659499199999999</v>
      </c>
      <c r="I4789">
        <v>0.113229726999999</v>
      </c>
      <c r="J4789">
        <v>0.58591572599999997</v>
      </c>
      <c r="K4789">
        <v>0.16650020600000001</v>
      </c>
      <c r="L4789">
        <v>0.16224311999999999</v>
      </c>
      <c r="M4789">
        <v>0.18555292200000001</v>
      </c>
      <c r="N4789">
        <v>1.551588116</v>
      </c>
      <c r="O4789">
        <v>1.9657934019999901</v>
      </c>
      <c r="P4789">
        <v>1.244553311</v>
      </c>
      <c r="Q4789">
        <v>0.58343884499999998</v>
      </c>
      <c r="R4789">
        <v>0.48274582399999999</v>
      </c>
      <c r="S4789">
        <v>0.61011120600000002</v>
      </c>
    </row>
    <row r="4790" spans="1:19" x14ac:dyDescent="0.35">
      <c r="A4790">
        <v>4788</v>
      </c>
      <c r="B4790">
        <v>2026</v>
      </c>
      <c r="C4790">
        <v>4</v>
      </c>
      <c r="D4790">
        <v>0.39425437299999999</v>
      </c>
      <c r="E4790">
        <v>0.66390672900000003</v>
      </c>
      <c r="F4790">
        <v>0.31975656899999999</v>
      </c>
      <c r="G4790">
        <v>64327.742019999998</v>
      </c>
      <c r="H4790">
        <v>0.20776740899999999</v>
      </c>
      <c r="I4790">
        <v>0.130354995</v>
      </c>
      <c r="J4790">
        <v>0.59154234900000002</v>
      </c>
      <c r="K4790">
        <v>0.19020962399999999</v>
      </c>
      <c r="L4790">
        <v>0.15008460100000001</v>
      </c>
      <c r="M4790">
        <v>0.20572789</v>
      </c>
      <c r="N4790">
        <v>1.5600031169999999</v>
      </c>
      <c r="O4790">
        <v>2.0289534499999999</v>
      </c>
      <c r="P4790">
        <v>1.249745358</v>
      </c>
      <c r="Q4790">
        <v>0.59375543500000005</v>
      </c>
      <c r="R4790">
        <v>0.48991952300000002</v>
      </c>
      <c r="S4790">
        <v>0.63247710099999999</v>
      </c>
    </row>
    <row r="4791" spans="1:19" x14ac:dyDescent="0.35">
      <c r="A4791">
        <v>4789</v>
      </c>
      <c r="B4791">
        <v>2026</v>
      </c>
      <c r="C4791">
        <v>4</v>
      </c>
      <c r="D4791">
        <v>0.39933246</v>
      </c>
      <c r="E4791">
        <v>0.70927782100000003</v>
      </c>
      <c r="F4791">
        <v>0.32378420000000002</v>
      </c>
      <c r="G4791">
        <v>65120.975740000002</v>
      </c>
      <c r="H4791">
        <v>0.20417859299999999</v>
      </c>
      <c r="I4791">
        <v>0.15338833700000001</v>
      </c>
      <c r="J4791">
        <v>0.58455354400000004</v>
      </c>
      <c r="K4791">
        <v>0.21887077999999999</v>
      </c>
      <c r="L4791">
        <v>0.14715603699999999</v>
      </c>
      <c r="M4791">
        <v>0.23058448000000001</v>
      </c>
      <c r="N4791">
        <v>1.5679101150000001</v>
      </c>
      <c r="O4791">
        <v>2.0897874139999999</v>
      </c>
      <c r="P4791">
        <v>1.2559650179999999</v>
      </c>
      <c r="Q4791">
        <v>0.53984302399999995</v>
      </c>
      <c r="R4791">
        <v>0.45382118100000002</v>
      </c>
      <c r="S4791">
        <v>0.59785278600000002</v>
      </c>
    </row>
    <row r="4792" spans="1:19" x14ac:dyDescent="0.35">
      <c r="A4792">
        <v>4790</v>
      </c>
      <c r="B4792">
        <v>2026</v>
      </c>
      <c r="C4792">
        <v>4</v>
      </c>
      <c r="D4792">
        <v>0.40424845300000001</v>
      </c>
      <c r="E4792">
        <v>0.68501961200000006</v>
      </c>
      <c r="F4792">
        <v>0.32690127699999999</v>
      </c>
      <c r="G4792">
        <v>66741.794699999999</v>
      </c>
      <c r="H4792">
        <v>0.20754041000000001</v>
      </c>
      <c r="I4792">
        <v>0.14594650100000001</v>
      </c>
      <c r="J4792">
        <v>0.60103537799999995</v>
      </c>
      <c r="K4792">
        <v>0.21777695799999999</v>
      </c>
      <c r="L4792">
        <v>0.182594004</v>
      </c>
      <c r="M4792">
        <v>0.232568896</v>
      </c>
      <c r="N4792">
        <v>1.5688398180000001</v>
      </c>
      <c r="O4792">
        <v>2.073322927</v>
      </c>
      <c r="P4792">
        <v>1.265734293</v>
      </c>
      <c r="Q4792">
        <v>0.48861001799999998</v>
      </c>
      <c r="R4792">
        <v>0.42041147099999998</v>
      </c>
      <c r="S4792">
        <v>0.56514712899999997</v>
      </c>
    </row>
    <row r="4793" spans="1:19" x14ac:dyDescent="0.35">
      <c r="A4793">
        <v>4791</v>
      </c>
      <c r="B4793">
        <v>2026</v>
      </c>
      <c r="C4793">
        <v>4</v>
      </c>
      <c r="D4793">
        <v>0.411411213</v>
      </c>
      <c r="E4793">
        <v>0.66847765199999998</v>
      </c>
      <c r="F4793">
        <v>0.329682629</v>
      </c>
      <c r="G4793">
        <v>66174.374519999998</v>
      </c>
      <c r="H4793">
        <v>0.21676005700000001</v>
      </c>
      <c r="I4793">
        <v>0.14268256100000001</v>
      </c>
      <c r="J4793">
        <v>0.62178621099999998</v>
      </c>
      <c r="K4793">
        <v>0.218369858</v>
      </c>
      <c r="L4793">
        <v>0.234659752</v>
      </c>
      <c r="M4793">
        <v>0.238555709</v>
      </c>
      <c r="N4793">
        <v>1.576896817</v>
      </c>
      <c r="O4793">
        <v>2.0633495150000001</v>
      </c>
      <c r="P4793">
        <v>1.27348902299999</v>
      </c>
      <c r="Q4793">
        <v>0.40860371699999998</v>
      </c>
      <c r="R4793">
        <v>0.35785773500000001</v>
      </c>
      <c r="S4793">
        <v>0.48187312299999902</v>
      </c>
    </row>
    <row r="4794" spans="1:19" x14ac:dyDescent="0.35">
      <c r="A4794">
        <v>4792</v>
      </c>
      <c r="B4794">
        <v>2026</v>
      </c>
      <c r="C4794">
        <v>4</v>
      </c>
      <c r="D4794">
        <v>0.41857346099999998</v>
      </c>
      <c r="E4794">
        <v>0.65193570199999995</v>
      </c>
      <c r="F4794">
        <v>0.33246400300000001</v>
      </c>
      <c r="G4794">
        <v>66218.102270000003</v>
      </c>
      <c r="H4794">
        <v>0.23250416400000001</v>
      </c>
      <c r="I4794">
        <v>0.14383177899999999</v>
      </c>
      <c r="J4794">
        <v>0.64155104200000002</v>
      </c>
      <c r="K4794">
        <v>0.22041369199999999</v>
      </c>
      <c r="L4794">
        <v>0.28889931000000002</v>
      </c>
      <c r="M4794">
        <v>0.24886340500000001</v>
      </c>
      <c r="N4794">
        <v>1.5928754709999999</v>
      </c>
      <c r="O4794">
        <v>2.0664093549999998</v>
      </c>
      <c r="P4794">
        <v>1.282246351</v>
      </c>
      <c r="Q4794">
        <v>0.29614583</v>
      </c>
      <c r="R4794">
        <v>0.26400298999999999</v>
      </c>
      <c r="S4794">
        <v>0.34194457899999903</v>
      </c>
    </row>
    <row r="4795" spans="1:19" x14ac:dyDescent="0.35">
      <c r="A4795">
        <v>4793</v>
      </c>
      <c r="B4795">
        <v>2026</v>
      </c>
      <c r="C4795">
        <v>4</v>
      </c>
      <c r="D4795">
        <v>0.40035273300000002</v>
      </c>
      <c r="E4795">
        <v>0.60488289299999998</v>
      </c>
      <c r="F4795">
        <v>0.32983621299999999</v>
      </c>
      <c r="G4795">
        <v>64471.605909999897</v>
      </c>
      <c r="H4795">
        <v>0.23788033</v>
      </c>
      <c r="I4795">
        <v>0.12474587099999999</v>
      </c>
      <c r="J4795">
        <v>0.64926165499999999</v>
      </c>
      <c r="K4795">
        <v>0.192983400999999</v>
      </c>
      <c r="L4795">
        <v>0.30814112700000001</v>
      </c>
      <c r="M4795">
        <v>0.21036371300000001</v>
      </c>
      <c r="N4795">
        <v>1.5581359210000001</v>
      </c>
      <c r="O4795">
        <v>1.993199148</v>
      </c>
      <c r="P4795">
        <v>1.277980949</v>
      </c>
      <c r="Q4795">
        <v>0.174668887999999</v>
      </c>
      <c r="R4795">
        <v>0.16682731199999901</v>
      </c>
      <c r="S4795">
        <v>0.18756204800000001</v>
      </c>
    </row>
    <row r="4796" spans="1:19" x14ac:dyDescent="0.35">
      <c r="A4796">
        <v>4794</v>
      </c>
      <c r="B4796">
        <v>2026</v>
      </c>
      <c r="C4796">
        <v>4</v>
      </c>
      <c r="D4796">
        <v>0.38977797400000003</v>
      </c>
      <c r="E4796">
        <v>0.55986229899999995</v>
      </c>
      <c r="F4796">
        <v>0.32693512499999999</v>
      </c>
      <c r="G4796">
        <v>61604.075850000001</v>
      </c>
      <c r="H4796">
        <v>0.24976341799999899</v>
      </c>
      <c r="I4796">
        <v>0.110687331</v>
      </c>
      <c r="J4796">
        <v>0.65448485999999995</v>
      </c>
      <c r="K4796">
        <v>0.16976619900000001</v>
      </c>
      <c r="L4796">
        <v>0.330397738</v>
      </c>
      <c r="M4796">
        <v>0.178996497</v>
      </c>
      <c r="N4796">
        <v>1.54346015</v>
      </c>
      <c r="O4796">
        <v>1.92974185999999</v>
      </c>
      <c r="P4796">
        <v>1.2723736510000001</v>
      </c>
      <c r="Q4796">
        <v>3.9766554000000003E-2</v>
      </c>
      <c r="R4796">
        <v>7.7838034E-2</v>
      </c>
      <c r="S4796">
        <v>4.3983562999999899E-2</v>
      </c>
    </row>
    <row r="4797" spans="1:19" x14ac:dyDescent="0.35">
      <c r="A4797">
        <v>4795</v>
      </c>
      <c r="B4797">
        <v>2026</v>
      </c>
      <c r="C4797">
        <v>4</v>
      </c>
      <c r="D4797">
        <v>0.37920064799999997</v>
      </c>
      <c r="E4797">
        <v>0.51484174199999999</v>
      </c>
      <c r="F4797">
        <v>0.32403395800000001</v>
      </c>
      <c r="G4797">
        <v>57917.213680000001</v>
      </c>
      <c r="H4797">
        <v>0.26655166000000002</v>
      </c>
      <c r="I4797">
        <v>0.10121016400000001</v>
      </c>
      <c r="J4797">
        <v>0.65860672499999995</v>
      </c>
      <c r="K4797">
        <v>0.15077246499999999</v>
      </c>
      <c r="L4797">
        <v>0.35645017400000001</v>
      </c>
      <c r="M4797">
        <v>0.15454156399999999</v>
      </c>
      <c r="N4797">
        <v>1.5282585420000001</v>
      </c>
      <c r="O4797">
        <v>1.8684702550000001</v>
      </c>
      <c r="P4797">
        <v>1.2665332140000001</v>
      </c>
      <c r="Q4797" s="7">
        <v>6.1600000000000007E-5</v>
      </c>
      <c r="R4797">
        <v>1.3948388000000001E-2</v>
      </c>
      <c r="S4797">
        <v>0</v>
      </c>
    </row>
    <row r="4798" spans="1:19" x14ac:dyDescent="0.35">
      <c r="A4798">
        <v>4796</v>
      </c>
      <c r="B4798">
        <v>2026</v>
      </c>
      <c r="C4798">
        <v>4</v>
      </c>
      <c r="D4798">
        <v>0.368648117</v>
      </c>
      <c r="E4798">
        <v>0.49917945800000002</v>
      </c>
      <c r="F4798">
        <v>0.32142173800000001</v>
      </c>
      <c r="G4798">
        <v>54802.070729999999</v>
      </c>
      <c r="H4798">
        <v>0.23562112099999999</v>
      </c>
      <c r="I4798">
        <v>7.7340168000000001E-2</v>
      </c>
      <c r="J4798">
        <v>0.65752473499999997</v>
      </c>
      <c r="K4798">
        <v>0.117721544</v>
      </c>
      <c r="L4798">
        <v>0.37559579599999998</v>
      </c>
      <c r="M4798">
        <v>0.13131886700000001</v>
      </c>
      <c r="N4798">
        <v>1.507141525</v>
      </c>
      <c r="O4798">
        <v>1.8312091319999999</v>
      </c>
      <c r="P4798">
        <v>1.2548998140000001</v>
      </c>
      <c r="Q4798">
        <v>0</v>
      </c>
      <c r="R4798">
        <v>0</v>
      </c>
      <c r="S4798">
        <v>0</v>
      </c>
    </row>
    <row r="4799" spans="1:19" x14ac:dyDescent="0.35">
      <c r="A4799">
        <v>4797</v>
      </c>
      <c r="B4799">
        <v>2026</v>
      </c>
      <c r="C4799">
        <v>4</v>
      </c>
      <c r="D4799">
        <v>0.35793507299999999</v>
      </c>
      <c r="E4799">
        <v>0.48423460299999999</v>
      </c>
      <c r="F4799">
        <v>0.32139833000000001</v>
      </c>
      <c r="G4799">
        <v>52206.772389999998</v>
      </c>
      <c r="H4799">
        <v>0.21193479300000001</v>
      </c>
      <c r="I4799">
        <v>5.909205E-2</v>
      </c>
      <c r="J4799">
        <v>0.65513372299999995</v>
      </c>
      <c r="K4799">
        <v>9.1406477E-2</v>
      </c>
      <c r="L4799">
        <v>0.39975798899999998</v>
      </c>
      <c r="M4799">
        <v>0.113618424</v>
      </c>
      <c r="N4799">
        <v>1.48364228</v>
      </c>
      <c r="O4799">
        <v>1.799138889</v>
      </c>
      <c r="P4799">
        <v>1.2485516510000001</v>
      </c>
      <c r="Q4799">
        <v>0</v>
      </c>
      <c r="R4799">
        <v>0</v>
      </c>
      <c r="S4799">
        <v>0</v>
      </c>
    </row>
    <row r="4800" spans="1:19" x14ac:dyDescent="0.35">
      <c r="A4800">
        <v>4798</v>
      </c>
      <c r="B4800">
        <v>2026</v>
      </c>
      <c r="C4800">
        <v>4</v>
      </c>
      <c r="D4800">
        <v>0.34722878499999998</v>
      </c>
      <c r="E4800">
        <v>0.469289758</v>
      </c>
      <c r="F4800">
        <v>0.32137493700000003</v>
      </c>
      <c r="G4800">
        <v>47725.732739999999</v>
      </c>
      <c r="H4800">
        <v>0.19877022499999999</v>
      </c>
      <c r="I4800">
        <v>4.6971220000000001E-2</v>
      </c>
      <c r="J4800">
        <v>0.64303397799999995</v>
      </c>
      <c r="K4800">
        <v>7.1177807999999995E-2</v>
      </c>
      <c r="L4800">
        <v>0.42831860999999999</v>
      </c>
      <c r="M4800">
        <v>0.100411255</v>
      </c>
      <c r="N4800">
        <v>1.462058273</v>
      </c>
      <c r="O4800">
        <v>1.755334365</v>
      </c>
      <c r="P4800">
        <v>1.2421457810000001</v>
      </c>
      <c r="Q4800">
        <v>0</v>
      </c>
      <c r="R4800">
        <v>0</v>
      </c>
      <c r="S4800">
        <v>0</v>
      </c>
    </row>
    <row r="4801" spans="1:19" x14ac:dyDescent="0.35">
      <c r="A4801">
        <v>4799</v>
      </c>
      <c r="B4801">
        <v>2026</v>
      </c>
      <c r="C4801">
        <v>4</v>
      </c>
      <c r="D4801">
        <v>0.34765246</v>
      </c>
      <c r="E4801">
        <v>0.475429141</v>
      </c>
      <c r="F4801">
        <v>0.32242383299999999</v>
      </c>
      <c r="G4801">
        <v>43780.001259999997</v>
      </c>
      <c r="H4801">
        <v>0.17058044999999999</v>
      </c>
      <c r="I4801">
        <v>4.7299325000000003E-2</v>
      </c>
      <c r="J4801">
        <v>0.65760431900000005</v>
      </c>
      <c r="K4801">
        <v>6.7389767000000003E-2</v>
      </c>
      <c r="L4801">
        <v>0.41728599300000002</v>
      </c>
      <c r="M4801">
        <v>0.103340074</v>
      </c>
      <c r="N4801">
        <v>1.462462776</v>
      </c>
      <c r="O4801">
        <v>1.7724945999999899</v>
      </c>
      <c r="P4801">
        <v>1.2399309679999999</v>
      </c>
      <c r="Q4801">
        <v>0</v>
      </c>
      <c r="R4801">
        <v>0</v>
      </c>
      <c r="S4801">
        <v>0</v>
      </c>
    </row>
    <row r="4802" spans="1:19" x14ac:dyDescent="0.35">
      <c r="A4802">
        <v>4800</v>
      </c>
      <c r="B4802">
        <v>2026</v>
      </c>
      <c r="C4802">
        <v>4</v>
      </c>
      <c r="D4802">
        <v>0.34739525399999999</v>
      </c>
      <c r="E4802">
        <v>0.48360703599999999</v>
      </c>
      <c r="F4802">
        <v>0.32715901400000003</v>
      </c>
      <c r="G4802">
        <v>39374.89718</v>
      </c>
      <c r="H4802">
        <v>0.15142292800000001</v>
      </c>
      <c r="I4802">
        <v>4.9732037999999999E-2</v>
      </c>
      <c r="J4802">
        <v>0.67035023900000001</v>
      </c>
      <c r="K4802">
        <v>6.4992834999999999E-2</v>
      </c>
      <c r="L4802">
        <v>0.40249458399999999</v>
      </c>
      <c r="M4802">
        <v>0.108052023</v>
      </c>
      <c r="N4802">
        <v>1.462528694</v>
      </c>
      <c r="O4802">
        <v>1.7943953269999999</v>
      </c>
      <c r="P4802">
        <v>1.2499103250000001</v>
      </c>
      <c r="Q4802">
        <v>0</v>
      </c>
      <c r="R4802">
        <v>0</v>
      </c>
      <c r="S4802">
        <v>0</v>
      </c>
    </row>
    <row r="4803" spans="1:19" x14ac:dyDescent="0.35">
      <c r="A4803">
        <v>4801</v>
      </c>
      <c r="B4803">
        <v>2026</v>
      </c>
      <c r="C4803">
        <v>5</v>
      </c>
      <c r="D4803">
        <v>0.89985741311206902</v>
      </c>
      <c r="E4803">
        <v>0.63432186758345499</v>
      </c>
      <c r="F4803">
        <v>0.93987083940830995</v>
      </c>
      <c r="G4803">
        <v>29009.222170988101</v>
      </c>
      <c r="H4803">
        <v>0.67908706391053297</v>
      </c>
      <c r="I4803">
        <v>0.155598935542483</v>
      </c>
      <c r="J4803">
        <v>0.55749524059439803</v>
      </c>
      <c r="K4803">
        <v>0.109065166578204</v>
      </c>
      <c r="L4803">
        <v>0.26214044426893601</v>
      </c>
      <c r="M4803">
        <v>5.9377460003555503E-2</v>
      </c>
      <c r="N4803">
        <v>4.8515195486539904</v>
      </c>
      <c r="O4803">
        <v>3.3142456446217099</v>
      </c>
      <c r="P4803">
        <v>4.4001118109133701</v>
      </c>
      <c r="Q4803">
        <v>0</v>
      </c>
      <c r="R4803">
        <v>0</v>
      </c>
      <c r="S4803">
        <v>0</v>
      </c>
    </row>
    <row r="4804" spans="1:19" x14ac:dyDescent="0.35">
      <c r="A4804">
        <v>4802</v>
      </c>
      <c r="B4804">
        <v>2026</v>
      </c>
      <c r="C4804">
        <v>5</v>
      </c>
      <c r="D4804">
        <v>0.89942482162108595</v>
      </c>
      <c r="E4804">
        <v>0.62024713928932396</v>
      </c>
      <c r="F4804">
        <v>0.93922508421151896</v>
      </c>
      <c r="G4804">
        <v>27986.687496611201</v>
      </c>
      <c r="H4804">
        <v>0.68888156852861504</v>
      </c>
      <c r="I4804">
        <v>0.157383528346832</v>
      </c>
      <c r="J4804">
        <v>0.55679436888940803</v>
      </c>
      <c r="K4804">
        <v>0.10695587277457801</v>
      </c>
      <c r="L4804">
        <v>0.25265651885722701</v>
      </c>
      <c r="M4804">
        <v>5.8526725247484597E-2</v>
      </c>
      <c r="N4804">
        <v>4.8576326344429397</v>
      </c>
      <c r="O4804">
        <v>3.29052956948488</v>
      </c>
      <c r="P4804">
        <v>4.4007691161631497</v>
      </c>
      <c r="Q4804">
        <v>0</v>
      </c>
      <c r="R4804">
        <v>0</v>
      </c>
      <c r="S4804">
        <v>0</v>
      </c>
    </row>
    <row r="4805" spans="1:19" x14ac:dyDescent="0.35">
      <c r="A4805">
        <v>4803</v>
      </c>
      <c r="B4805">
        <v>2026</v>
      </c>
      <c r="C4805">
        <v>5</v>
      </c>
      <c r="D4805">
        <v>0.89587655424550905</v>
      </c>
      <c r="E4805">
        <v>0.60903931330049699</v>
      </c>
      <c r="F4805">
        <v>0.93495542286481803</v>
      </c>
      <c r="G4805">
        <v>27513.707664650599</v>
      </c>
      <c r="H4805">
        <v>0.69541514244649005</v>
      </c>
      <c r="I4805">
        <v>0.162168195121667</v>
      </c>
      <c r="J4805">
        <v>0.55669414442628196</v>
      </c>
      <c r="K4805">
        <v>0.10656804764849</v>
      </c>
      <c r="L4805">
        <v>0.248013170535719</v>
      </c>
      <c r="M4805">
        <v>5.90690395348928E-2</v>
      </c>
      <c r="N4805">
        <v>4.8550804722452003</v>
      </c>
      <c r="O4805">
        <v>3.28228650409114</v>
      </c>
      <c r="P4805">
        <v>4.3913745904377599</v>
      </c>
      <c r="Q4805">
        <v>0</v>
      </c>
      <c r="R4805">
        <v>0</v>
      </c>
      <c r="S4805">
        <v>0</v>
      </c>
    </row>
    <row r="4806" spans="1:19" x14ac:dyDescent="0.35">
      <c r="A4806">
        <v>4804</v>
      </c>
      <c r="B4806">
        <v>2026</v>
      </c>
      <c r="C4806">
        <v>5</v>
      </c>
      <c r="D4806">
        <v>0.89240325112874397</v>
      </c>
      <c r="E4806">
        <v>0.59917519231437799</v>
      </c>
      <c r="F4806">
        <v>0.92782879888132597</v>
      </c>
      <c r="G4806">
        <v>27593.7721447738</v>
      </c>
      <c r="H4806">
        <v>0.69505209885677199</v>
      </c>
      <c r="I4806">
        <v>0.16991341572447399</v>
      </c>
      <c r="J4806">
        <v>0.55632499539296398</v>
      </c>
      <c r="K4806">
        <v>0.107816413958604</v>
      </c>
      <c r="L4806">
        <v>0.249247884314763</v>
      </c>
      <c r="M4806">
        <v>6.1015573955401803E-2</v>
      </c>
      <c r="N4806">
        <v>4.8503641117804897</v>
      </c>
      <c r="O4806">
        <v>3.2771495788052998</v>
      </c>
      <c r="P4806">
        <v>4.3702565479474398</v>
      </c>
      <c r="Q4806">
        <v>0</v>
      </c>
      <c r="R4806">
        <v>0</v>
      </c>
      <c r="S4806">
        <v>0</v>
      </c>
    </row>
    <row r="4807" spans="1:19" x14ac:dyDescent="0.35">
      <c r="A4807">
        <v>4805</v>
      </c>
      <c r="B4807">
        <v>2026</v>
      </c>
      <c r="C4807">
        <v>5</v>
      </c>
      <c r="D4807">
        <v>0.89701199454180003</v>
      </c>
      <c r="E4807">
        <v>0.59862216042427896</v>
      </c>
      <c r="F4807">
        <v>0.94690113321008196</v>
      </c>
      <c r="G4807">
        <v>28789.3470039126</v>
      </c>
      <c r="H4807">
        <v>0.70030644834323696</v>
      </c>
      <c r="I4807">
        <v>0.16935323838152699</v>
      </c>
      <c r="J4807">
        <v>0.55509410725195596</v>
      </c>
      <c r="K4807">
        <v>0.106370182427523</v>
      </c>
      <c r="L4807">
        <v>0.243818468592994</v>
      </c>
      <c r="M4807">
        <v>6.34900561479875E-2</v>
      </c>
      <c r="N4807">
        <v>4.8516320149958698</v>
      </c>
      <c r="O4807">
        <v>3.3025624348189302</v>
      </c>
      <c r="P4807">
        <v>4.4324365070302498</v>
      </c>
      <c r="Q4807">
        <v>0</v>
      </c>
      <c r="R4807">
        <v>1.3137414622318099E-4</v>
      </c>
      <c r="S4807">
        <v>0</v>
      </c>
    </row>
    <row r="4808" spans="1:19" x14ac:dyDescent="0.35">
      <c r="A4808">
        <v>4806</v>
      </c>
      <c r="B4808">
        <v>2026</v>
      </c>
      <c r="C4808">
        <v>5</v>
      </c>
      <c r="D4808">
        <v>0.89824476352021798</v>
      </c>
      <c r="E4808">
        <v>0.59937369442603705</v>
      </c>
      <c r="F4808">
        <v>0.96221203362580499</v>
      </c>
      <c r="G4808">
        <v>32420.458844288401</v>
      </c>
      <c r="H4808">
        <v>0.70179145221217498</v>
      </c>
      <c r="I4808">
        <v>0.17064949635070301</v>
      </c>
      <c r="J4808">
        <v>0.55226073003343901</v>
      </c>
      <c r="K4808">
        <v>0.106447930484877</v>
      </c>
      <c r="L4808">
        <v>0.24449640107468601</v>
      </c>
      <c r="M4808">
        <v>6.7585259363188099E-2</v>
      </c>
      <c r="N4808">
        <v>4.8413814793488896</v>
      </c>
      <c r="O4808">
        <v>3.3522482402004901</v>
      </c>
      <c r="P4808">
        <v>4.4668661229708002</v>
      </c>
      <c r="Q4808">
        <v>5.9499058081780099E-3</v>
      </c>
      <c r="R4808">
        <v>1.7327459036666399E-2</v>
      </c>
      <c r="S4808">
        <v>1.3729218721729799E-3</v>
      </c>
    </row>
    <row r="4809" spans="1:19" x14ac:dyDescent="0.35">
      <c r="A4809">
        <v>4807</v>
      </c>
      <c r="B4809">
        <v>2026</v>
      </c>
      <c r="C4809">
        <v>5</v>
      </c>
      <c r="D4809">
        <v>0.89945479394736205</v>
      </c>
      <c r="E4809">
        <v>0.60072167565406898</v>
      </c>
      <c r="F4809">
        <v>0.97765987630865403</v>
      </c>
      <c r="G4809">
        <v>36441.210891264702</v>
      </c>
      <c r="H4809">
        <v>0.697527045573059</v>
      </c>
      <c r="I4809">
        <v>0.17325396355257999</v>
      </c>
      <c r="J4809">
        <v>0.54927538948189703</v>
      </c>
      <c r="K4809">
        <v>0.10809663516859901</v>
      </c>
      <c r="L4809">
        <v>0.25110304443567499</v>
      </c>
      <c r="M4809">
        <v>7.3358746443470693E-2</v>
      </c>
      <c r="N4809">
        <v>4.8269427672791503</v>
      </c>
      <c r="O4809">
        <v>3.3962766028314602</v>
      </c>
      <c r="P4809">
        <v>4.49805166205108</v>
      </c>
      <c r="Q4809">
        <v>0.10843097086632</v>
      </c>
      <c r="R4809">
        <v>0.131832092395609</v>
      </c>
      <c r="S4809">
        <v>8.2134892467856102E-2</v>
      </c>
    </row>
    <row r="4810" spans="1:19" x14ac:dyDescent="0.35">
      <c r="A4810">
        <v>4808</v>
      </c>
      <c r="B4810">
        <v>2026</v>
      </c>
      <c r="C4810">
        <v>5</v>
      </c>
      <c r="D4810">
        <v>0.90027346890848303</v>
      </c>
      <c r="E4810">
        <v>0.60225260750770104</v>
      </c>
      <c r="F4810">
        <v>0.99063429094965905</v>
      </c>
      <c r="G4810">
        <v>40496.902463710598</v>
      </c>
      <c r="H4810">
        <v>0.69996890151453395</v>
      </c>
      <c r="I4810">
        <v>0.18813382431919001</v>
      </c>
      <c r="J4810">
        <v>0.55171345604160804</v>
      </c>
      <c r="K4810">
        <v>0.13191741638267601</v>
      </c>
      <c r="L4810">
        <v>0.246123599671109</v>
      </c>
      <c r="M4810">
        <v>7.9711487462023001E-2</v>
      </c>
      <c r="N4810">
        <v>4.8144888732491804</v>
      </c>
      <c r="O4810">
        <v>3.3786898804913501</v>
      </c>
      <c r="P4810">
        <v>4.5344142999597601</v>
      </c>
      <c r="Q4810">
        <v>0.19701342956426701</v>
      </c>
      <c r="R4810">
        <v>0.21357233995834701</v>
      </c>
      <c r="S4810">
        <v>0.17390927256639599</v>
      </c>
    </row>
    <row r="4811" spans="1:19" x14ac:dyDescent="0.35">
      <c r="A4811">
        <v>4809</v>
      </c>
      <c r="B4811">
        <v>2026</v>
      </c>
      <c r="C4811">
        <v>5</v>
      </c>
      <c r="D4811">
        <v>0.90251417977878701</v>
      </c>
      <c r="E4811">
        <v>0.599930178799017</v>
      </c>
      <c r="F4811">
        <v>1.0033785686365999</v>
      </c>
      <c r="G4811">
        <v>42863.194622270203</v>
      </c>
      <c r="H4811">
        <v>0.69823764623187801</v>
      </c>
      <c r="I4811">
        <v>0.207425566402579</v>
      </c>
      <c r="J4811">
        <v>0.55670310227233699</v>
      </c>
      <c r="K4811">
        <v>0.16415015228124399</v>
      </c>
      <c r="L4811">
        <v>0.245506482248456</v>
      </c>
      <c r="M4811">
        <v>8.8913200495316896E-2</v>
      </c>
      <c r="N4811">
        <v>4.8093171255126004</v>
      </c>
      <c r="O4811">
        <v>3.3471268674721801</v>
      </c>
      <c r="P4811">
        <v>4.57352395885039</v>
      </c>
      <c r="Q4811">
        <v>0.26407329791996098</v>
      </c>
      <c r="R4811">
        <v>0.26744014745045402</v>
      </c>
      <c r="S4811">
        <v>0.24577589454475299</v>
      </c>
    </row>
    <row r="4812" spans="1:19" x14ac:dyDescent="0.35">
      <c r="A4812">
        <v>4810</v>
      </c>
      <c r="B4812">
        <v>2026</v>
      </c>
      <c r="C4812">
        <v>5</v>
      </c>
      <c r="D4812">
        <v>0.90490052409072097</v>
      </c>
      <c r="E4812">
        <v>0.59662278399615598</v>
      </c>
      <c r="F4812">
        <v>1.0172807307390199</v>
      </c>
      <c r="G4812">
        <v>43611.415888213902</v>
      </c>
      <c r="H4812">
        <v>0.69296371455817696</v>
      </c>
      <c r="I4812">
        <v>0.23178332578361899</v>
      </c>
      <c r="J4812">
        <v>0.56196105916789096</v>
      </c>
      <c r="K4812">
        <v>0.20506369116044901</v>
      </c>
      <c r="L4812">
        <v>0.24875369385701099</v>
      </c>
      <c r="M4812">
        <v>0.10122282715104799</v>
      </c>
      <c r="N4812">
        <v>4.8083174846460297</v>
      </c>
      <c r="O4812">
        <v>3.32096578495696</v>
      </c>
      <c r="P4812">
        <v>4.6152051757563797</v>
      </c>
      <c r="Q4812">
        <v>0.338864648701455</v>
      </c>
      <c r="R4812">
        <v>0.33279727594187097</v>
      </c>
      <c r="S4812">
        <v>0.32674705756420402</v>
      </c>
    </row>
    <row r="4813" spans="1:19" x14ac:dyDescent="0.35">
      <c r="A4813">
        <v>4811</v>
      </c>
      <c r="B4813">
        <v>2026</v>
      </c>
      <c r="C4813">
        <v>5</v>
      </c>
      <c r="D4813">
        <v>0.920241201803084</v>
      </c>
      <c r="E4813">
        <v>0.57573406800554205</v>
      </c>
      <c r="F4813">
        <v>1.0553089075595099</v>
      </c>
      <c r="G4813">
        <v>43901.214327101297</v>
      </c>
      <c r="H4813">
        <v>0.70129442081432702</v>
      </c>
      <c r="I4813">
        <v>0.244654526505938</v>
      </c>
      <c r="J4813">
        <v>0.56387745584062099</v>
      </c>
      <c r="K4813">
        <v>0.22007353585577299</v>
      </c>
      <c r="L4813">
        <v>0.240054091403965</v>
      </c>
      <c r="M4813">
        <v>0.10220546624803099</v>
      </c>
      <c r="N4813">
        <v>4.83313337534931</v>
      </c>
      <c r="O4813">
        <v>3.2171133817438098</v>
      </c>
      <c r="P4813">
        <v>4.7023450483708098</v>
      </c>
      <c r="Q4813">
        <v>0.42228191262942</v>
      </c>
      <c r="R4813">
        <v>0.40478889237828303</v>
      </c>
      <c r="S4813">
        <v>0.41563028938525898</v>
      </c>
    </row>
    <row r="4814" spans="1:19" x14ac:dyDescent="0.35">
      <c r="A4814">
        <v>4812</v>
      </c>
      <c r="B4814">
        <v>2026</v>
      </c>
      <c r="C4814">
        <v>5</v>
      </c>
      <c r="D4814">
        <v>0.93658268997373195</v>
      </c>
      <c r="E4814">
        <v>0.55534844733132305</v>
      </c>
      <c r="F4814">
        <v>1.09579393328745</v>
      </c>
      <c r="G4814">
        <v>42913.393066960904</v>
      </c>
      <c r="H4814">
        <v>0.70642100150487996</v>
      </c>
      <c r="I4814">
        <v>0.26258733540123202</v>
      </c>
      <c r="J4814">
        <v>0.56641020922838203</v>
      </c>
      <c r="K4814">
        <v>0.23930044553122701</v>
      </c>
      <c r="L4814">
        <v>0.23601467965342501</v>
      </c>
      <c r="M4814">
        <v>0.105974289472282</v>
      </c>
      <c r="N4814">
        <v>4.8607251011464196</v>
      </c>
      <c r="O4814">
        <v>3.1034830218912499</v>
      </c>
      <c r="P4814">
        <v>4.8037486873560402</v>
      </c>
      <c r="Q4814">
        <v>0.44262415838341002</v>
      </c>
      <c r="R4814">
        <v>0.415025920803263</v>
      </c>
      <c r="S4814">
        <v>0.43459554975314901</v>
      </c>
    </row>
    <row r="4815" spans="1:19" x14ac:dyDescent="0.35">
      <c r="A4815">
        <v>4813</v>
      </c>
      <c r="B4815">
        <v>2026</v>
      </c>
      <c r="C4815">
        <v>5</v>
      </c>
      <c r="D4815">
        <v>0.95266457477629196</v>
      </c>
      <c r="E4815">
        <v>0.53291487065385201</v>
      </c>
      <c r="F4815">
        <v>1.1366232693234599</v>
      </c>
      <c r="G4815">
        <v>42499.631662134103</v>
      </c>
      <c r="H4815">
        <v>0.70727743417739397</v>
      </c>
      <c r="I4815">
        <v>0.28450013006512198</v>
      </c>
      <c r="J4815">
        <v>0.56803683030318697</v>
      </c>
      <c r="K4815">
        <v>0.26280179055632702</v>
      </c>
      <c r="L4815">
        <v>0.236914795115787</v>
      </c>
      <c r="M4815">
        <v>0.112595798936183</v>
      </c>
      <c r="N4815">
        <v>4.8870916658334602</v>
      </c>
      <c r="O4815">
        <v>2.9937259423245601</v>
      </c>
      <c r="P4815">
        <v>4.9138213038523402</v>
      </c>
      <c r="Q4815">
        <v>0.40366627429919899</v>
      </c>
      <c r="R4815">
        <v>0.366675599047179</v>
      </c>
      <c r="S4815">
        <v>0.38798531728606001</v>
      </c>
    </row>
    <row r="4816" spans="1:19" x14ac:dyDescent="0.35">
      <c r="A4816">
        <v>4814</v>
      </c>
      <c r="B4816">
        <v>2026</v>
      </c>
      <c r="C4816">
        <v>5</v>
      </c>
      <c r="D4816">
        <v>0.96718757108741604</v>
      </c>
      <c r="E4816">
        <v>0.50868358155910498</v>
      </c>
      <c r="F4816">
        <v>1.17834062498153</v>
      </c>
      <c r="G4816">
        <v>42890.3474151462</v>
      </c>
      <c r="H4816">
        <v>0.71621920350253199</v>
      </c>
      <c r="I4816">
        <v>0.280339995558954</v>
      </c>
      <c r="J4816">
        <v>0.57073043222474396</v>
      </c>
      <c r="K4816">
        <v>0.25101043718478999</v>
      </c>
      <c r="L4816">
        <v>0.23170909251640701</v>
      </c>
      <c r="M4816">
        <v>0.107894019040241</v>
      </c>
      <c r="N4816">
        <v>4.9014509936996102</v>
      </c>
      <c r="O4816">
        <v>2.9023677716299798</v>
      </c>
      <c r="P4816">
        <v>4.9958451191320803</v>
      </c>
      <c r="Q4816">
        <v>0.37927356843682303</v>
      </c>
      <c r="R4816">
        <v>0.32986562740033498</v>
      </c>
      <c r="S4816">
        <v>0.35590553085565602</v>
      </c>
    </row>
    <row r="4817" spans="1:19" x14ac:dyDescent="0.35">
      <c r="A4817">
        <v>4815</v>
      </c>
      <c r="B4817">
        <v>2026</v>
      </c>
      <c r="C4817">
        <v>5</v>
      </c>
      <c r="D4817">
        <v>0.983473159646575</v>
      </c>
      <c r="E4817">
        <v>0.48997078546605</v>
      </c>
      <c r="F4817">
        <v>1.2223123892194101</v>
      </c>
      <c r="G4817">
        <v>42897.269452991502</v>
      </c>
      <c r="H4817">
        <v>0.71972776422973095</v>
      </c>
      <c r="I4817">
        <v>0.27928033677368602</v>
      </c>
      <c r="J4817">
        <v>0.57298044067949605</v>
      </c>
      <c r="K4817">
        <v>0.24203971218092099</v>
      </c>
      <c r="L4817">
        <v>0.23245256079826701</v>
      </c>
      <c r="M4817">
        <v>0.105753688426722</v>
      </c>
      <c r="N4817">
        <v>4.9169085891335804</v>
      </c>
      <c r="O4817">
        <v>2.8388679248327602</v>
      </c>
      <c r="P4817">
        <v>5.0736731790217497</v>
      </c>
      <c r="Q4817">
        <v>0.32211916337569102</v>
      </c>
      <c r="R4817">
        <v>0.27143562582207897</v>
      </c>
      <c r="S4817">
        <v>0.292546525727026</v>
      </c>
    </row>
    <row r="4818" spans="1:19" x14ac:dyDescent="0.35">
      <c r="A4818">
        <v>4816</v>
      </c>
      <c r="B4818">
        <v>2026</v>
      </c>
      <c r="C4818">
        <v>5</v>
      </c>
      <c r="D4818">
        <v>0.99853735723079196</v>
      </c>
      <c r="E4818">
        <v>0.471757642480164</v>
      </c>
      <c r="F4818">
        <v>1.2664981502439601</v>
      </c>
      <c r="G4818">
        <v>42813.931409741701</v>
      </c>
      <c r="H4818">
        <v>0.719144683381853</v>
      </c>
      <c r="I4818">
        <v>0.28110106269038698</v>
      </c>
      <c r="J4818">
        <v>0.57352875662334801</v>
      </c>
      <c r="K4818">
        <v>0.23633510558617801</v>
      </c>
      <c r="L4818">
        <v>0.23969880909067601</v>
      </c>
      <c r="M4818">
        <v>0.10620232334355199</v>
      </c>
      <c r="N4818">
        <v>4.9308897417628499</v>
      </c>
      <c r="O4818">
        <v>2.7859616455902598</v>
      </c>
      <c r="P4818">
        <v>5.1570487107058698</v>
      </c>
      <c r="Q4818">
        <v>0.22256715451477499</v>
      </c>
      <c r="R4818">
        <v>0.190883066414828</v>
      </c>
      <c r="S4818">
        <v>0.189982542982604</v>
      </c>
    </row>
    <row r="4819" spans="1:19" x14ac:dyDescent="0.35">
      <c r="A4819">
        <v>4817</v>
      </c>
      <c r="B4819">
        <v>2026</v>
      </c>
      <c r="C4819">
        <v>5</v>
      </c>
      <c r="D4819">
        <v>0.99174581099527404</v>
      </c>
      <c r="E4819">
        <v>0.45866739712639198</v>
      </c>
      <c r="F4819">
        <v>1.21358090334667</v>
      </c>
      <c r="G4819">
        <v>42082.441996914204</v>
      </c>
      <c r="H4819">
        <v>0.72786578890241005</v>
      </c>
      <c r="I4819">
        <v>0.25018629105448198</v>
      </c>
      <c r="J4819">
        <v>0.58299100274546001</v>
      </c>
      <c r="K4819">
        <v>0.19549832511446399</v>
      </c>
      <c r="L4819">
        <v>0.241389209129168</v>
      </c>
      <c r="M4819">
        <v>8.8499209873930895E-2</v>
      </c>
      <c r="N4819">
        <v>4.9138053415268397</v>
      </c>
      <c r="O4819">
        <v>2.76637004774885</v>
      </c>
      <c r="P4819">
        <v>5.01755759009776</v>
      </c>
      <c r="Q4819">
        <v>0.10446850208635</v>
      </c>
      <c r="R4819">
        <v>9.1397329480616102E-2</v>
      </c>
      <c r="S4819">
        <v>7.6770228892118597E-2</v>
      </c>
    </row>
    <row r="4820" spans="1:19" x14ac:dyDescent="0.35">
      <c r="A4820">
        <v>4818</v>
      </c>
      <c r="B4820">
        <v>2026</v>
      </c>
      <c r="C4820">
        <v>5</v>
      </c>
      <c r="D4820">
        <v>0.98586549337738505</v>
      </c>
      <c r="E4820">
        <v>0.44548442378020697</v>
      </c>
      <c r="F4820">
        <v>1.16112931721375</v>
      </c>
      <c r="G4820">
        <v>41939.6050458319</v>
      </c>
      <c r="H4820">
        <v>0.73079542040190104</v>
      </c>
      <c r="I4820">
        <v>0.22318064870330601</v>
      </c>
      <c r="J4820">
        <v>0.59057038035175202</v>
      </c>
      <c r="K4820">
        <v>0.162400537695329</v>
      </c>
      <c r="L4820">
        <v>0.24747241167713899</v>
      </c>
      <c r="M4820">
        <v>7.4934782652960996E-2</v>
      </c>
      <c r="N4820">
        <v>4.9055870608841898</v>
      </c>
      <c r="O4820">
        <v>2.7610337161001901</v>
      </c>
      <c r="P4820">
        <v>4.8882711193679702</v>
      </c>
      <c r="Q4820">
        <v>7.7809278332734398E-3</v>
      </c>
      <c r="R4820">
        <v>1.43536867749447E-2</v>
      </c>
      <c r="S4820">
        <v>4.2259098684690301E-3</v>
      </c>
    </row>
    <row r="4821" spans="1:19" x14ac:dyDescent="0.35">
      <c r="A4821">
        <v>4819</v>
      </c>
      <c r="B4821">
        <v>2026</v>
      </c>
      <c r="C4821">
        <v>5</v>
      </c>
      <c r="D4821">
        <v>0.98040558818900903</v>
      </c>
      <c r="E4821">
        <v>0.43257180861460798</v>
      </c>
      <c r="F4821">
        <v>1.1077276139977801</v>
      </c>
      <c r="G4821">
        <v>43530.276741468297</v>
      </c>
      <c r="H4821">
        <v>0.72578186916380805</v>
      </c>
      <c r="I4821">
        <v>0.20204403374143001</v>
      </c>
      <c r="J4821">
        <v>0.594121978900227</v>
      </c>
      <c r="K4821">
        <v>0.136310553381399</v>
      </c>
      <c r="L4821">
        <v>0.25790643898437998</v>
      </c>
      <c r="M4821">
        <v>6.5396060297531006E-2</v>
      </c>
      <c r="N4821">
        <v>4.9007726142153301</v>
      </c>
      <c r="O4821">
        <v>2.7623634786241</v>
      </c>
      <c r="P4821">
        <v>4.7536846710788101</v>
      </c>
      <c r="Q4821" s="7">
        <v>4.68986310412694E-5</v>
      </c>
      <c r="R4821">
        <v>1.3251613535409199E-3</v>
      </c>
      <c r="S4821">
        <v>0</v>
      </c>
    </row>
    <row r="4822" spans="1:19" x14ac:dyDescent="0.35">
      <c r="A4822">
        <v>4820</v>
      </c>
      <c r="B4822">
        <v>2026</v>
      </c>
      <c r="C4822">
        <v>5</v>
      </c>
      <c r="D4822">
        <v>0.97557480233253702</v>
      </c>
      <c r="E4822">
        <v>0.42114403623619601</v>
      </c>
      <c r="F4822">
        <v>1.0552517093514</v>
      </c>
      <c r="G4822">
        <v>41954.452640650401</v>
      </c>
      <c r="H4822">
        <v>0.73007212645487496</v>
      </c>
      <c r="I4822">
        <v>0.18621549218061301</v>
      </c>
      <c r="J4822">
        <v>0.59677328705966104</v>
      </c>
      <c r="K4822">
        <v>0.12844045375511901</v>
      </c>
      <c r="L4822">
        <v>0.26000960003580098</v>
      </c>
      <c r="M4822">
        <v>6.1997277974939001E-2</v>
      </c>
      <c r="N4822">
        <v>4.8978201764797404</v>
      </c>
      <c r="O4822">
        <v>2.74918962104603</v>
      </c>
      <c r="P4822">
        <v>4.6340702215438396</v>
      </c>
      <c r="Q4822">
        <v>0</v>
      </c>
      <c r="R4822" s="7">
        <v>3.5155824932602998E-7</v>
      </c>
      <c r="S4822">
        <v>0</v>
      </c>
    </row>
    <row r="4823" spans="1:19" x14ac:dyDescent="0.35">
      <c r="A4823">
        <v>4821</v>
      </c>
      <c r="B4823">
        <v>2026</v>
      </c>
      <c r="C4823">
        <v>5</v>
      </c>
      <c r="D4823">
        <v>0.97157842058147603</v>
      </c>
      <c r="E4823">
        <v>0.404804354963959</v>
      </c>
      <c r="F4823">
        <v>1.0030758469732399</v>
      </c>
      <c r="G4823">
        <v>39079.551030050803</v>
      </c>
      <c r="H4823">
        <v>0.72969574252718805</v>
      </c>
      <c r="I4823">
        <v>0.17456177347237001</v>
      </c>
      <c r="J4823">
        <v>0.59748372391195703</v>
      </c>
      <c r="K4823">
        <v>0.12308234547862699</v>
      </c>
      <c r="L4823">
        <v>0.26648531259632402</v>
      </c>
      <c r="M4823">
        <v>6.0963803546614001E-2</v>
      </c>
      <c r="N4823">
        <v>4.8937312016344201</v>
      </c>
      <c r="O4823">
        <v>2.6988950348101</v>
      </c>
      <c r="P4823">
        <v>4.5237412099001499</v>
      </c>
      <c r="Q4823">
        <v>0</v>
      </c>
      <c r="R4823">
        <v>0</v>
      </c>
      <c r="S4823">
        <v>0</v>
      </c>
    </row>
    <row r="4824" spans="1:19" x14ac:dyDescent="0.35">
      <c r="A4824">
        <v>4822</v>
      </c>
      <c r="B4824">
        <v>2026</v>
      </c>
      <c r="C4824">
        <v>5</v>
      </c>
      <c r="D4824">
        <v>0.96840157477525801</v>
      </c>
      <c r="E4824">
        <v>0.38706994169611197</v>
      </c>
      <c r="F4824">
        <v>0.95257993672650698</v>
      </c>
      <c r="G4824">
        <v>35820.219255242599</v>
      </c>
      <c r="H4824">
        <v>0.721900027013894</v>
      </c>
      <c r="I4824">
        <v>0.16675379868982601</v>
      </c>
      <c r="J4824">
        <v>0.596532911586382</v>
      </c>
      <c r="K4824">
        <v>0.12010169311019001</v>
      </c>
      <c r="L4824">
        <v>0.27645805811758101</v>
      </c>
      <c r="M4824">
        <v>6.2203970382824901E-2</v>
      </c>
      <c r="N4824">
        <v>4.8890801362895902</v>
      </c>
      <c r="O4824">
        <v>2.62533025342927</v>
      </c>
      <c r="P4824">
        <v>4.41612001952016</v>
      </c>
      <c r="Q4824">
        <v>0</v>
      </c>
      <c r="R4824">
        <v>0</v>
      </c>
      <c r="S4824">
        <v>0</v>
      </c>
    </row>
    <row r="4825" spans="1:19" x14ac:dyDescent="0.35">
      <c r="A4825">
        <v>4823</v>
      </c>
      <c r="B4825">
        <v>2026</v>
      </c>
      <c r="C4825">
        <v>5</v>
      </c>
      <c r="D4825">
        <v>0.95869831433164399</v>
      </c>
      <c r="E4825">
        <v>0.379946114950998</v>
      </c>
      <c r="F4825">
        <v>0.94979856889881698</v>
      </c>
      <c r="G4825">
        <v>32969.863480085398</v>
      </c>
      <c r="H4825">
        <v>0.72075696463338601</v>
      </c>
      <c r="I4825">
        <v>0.159842237769447</v>
      </c>
      <c r="J4825">
        <v>0.60141836455734798</v>
      </c>
      <c r="K4825">
        <v>0.117705234923503</v>
      </c>
      <c r="L4825">
        <v>0.27224910478198</v>
      </c>
      <c r="M4825">
        <v>6.0603065057259403E-2</v>
      </c>
      <c r="N4825">
        <v>4.8594189772875298</v>
      </c>
      <c r="O4825">
        <v>2.6120332951927798</v>
      </c>
      <c r="P4825">
        <v>4.3950848632582096</v>
      </c>
      <c r="Q4825">
        <v>0</v>
      </c>
      <c r="R4825">
        <v>0</v>
      </c>
      <c r="S4825">
        <v>0</v>
      </c>
    </row>
    <row r="4826" spans="1:19" x14ac:dyDescent="0.35">
      <c r="A4826">
        <v>4824</v>
      </c>
      <c r="B4826">
        <v>2026</v>
      </c>
      <c r="C4826">
        <v>5</v>
      </c>
      <c r="D4826">
        <v>0.95075964239150901</v>
      </c>
      <c r="E4826">
        <v>0.37056483304659299</v>
      </c>
      <c r="F4826">
        <v>0.94788156505430499</v>
      </c>
      <c r="G4826">
        <v>30472.8709925724</v>
      </c>
      <c r="H4826">
        <v>0.71725051302724996</v>
      </c>
      <c r="I4826">
        <v>0.15615571368143699</v>
      </c>
      <c r="J4826">
        <v>0.60531928585942596</v>
      </c>
      <c r="K4826">
        <v>0.117048198517792</v>
      </c>
      <c r="L4826">
        <v>0.27138643610978702</v>
      </c>
      <c r="M4826">
        <v>6.0704055751446703E-2</v>
      </c>
      <c r="N4826">
        <v>4.8303525763159403</v>
      </c>
      <c r="O4826">
        <v>2.57447669413214</v>
      </c>
      <c r="P4826">
        <v>4.3806992073869599</v>
      </c>
      <c r="Q4826">
        <v>0</v>
      </c>
      <c r="R4826">
        <v>0</v>
      </c>
      <c r="S4826">
        <v>0</v>
      </c>
    </row>
    <row r="4827" spans="1:19" x14ac:dyDescent="0.35">
      <c r="A4827">
        <v>4825</v>
      </c>
      <c r="B4827">
        <v>2026</v>
      </c>
      <c r="C4827">
        <v>5</v>
      </c>
      <c r="D4827">
        <v>1.0508399039215</v>
      </c>
      <c r="E4827">
        <v>0.50169386491368495</v>
      </c>
      <c r="F4827">
        <v>3.72572343907812</v>
      </c>
      <c r="G4827">
        <v>27549.3004873151</v>
      </c>
      <c r="H4827">
        <v>0.46341989428017799</v>
      </c>
      <c r="I4827">
        <v>0.113225062296687</v>
      </c>
      <c r="J4827">
        <v>0.25496101577456598</v>
      </c>
      <c r="K4827">
        <v>6.8701523429915201E-2</v>
      </c>
      <c r="L4827">
        <v>0.55350560517463898</v>
      </c>
      <c r="M4827">
        <v>0.164681092184086</v>
      </c>
      <c r="N4827">
        <v>3.53959121935821</v>
      </c>
      <c r="O4827">
        <v>2.4041233147543499</v>
      </c>
      <c r="P4827">
        <v>13.4506056007416</v>
      </c>
      <c r="Q4827">
        <v>0</v>
      </c>
      <c r="R4827">
        <v>0</v>
      </c>
      <c r="S4827">
        <v>0</v>
      </c>
    </row>
    <row r="4828" spans="1:19" x14ac:dyDescent="0.35">
      <c r="A4828">
        <v>4826</v>
      </c>
      <c r="B4828">
        <v>2026</v>
      </c>
      <c r="C4828">
        <v>5</v>
      </c>
      <c r="D4828">
        <v>1.05111895788688</v>
      </c>
      <c r="E4828">
        <v>0.497050395082134</v>
      </c>
      <c r="F4828">
        <v>3.7156387140515501</v>
      </c>
      <c r="G4828">
        <v>26749.545100590101</v>
      </c>
      <c r="H4828">
        <v>0.45924473282234601</v>
      </c>
      <c r="I4828">
        <v>0.11294407892758</v>
      </c>
      <c r="J4828">
        <v>0.25165376908796699</v>
      </c>
      <c r="K4828">
        <v>6.7513880085705705E-2</v>
      </c>
      <c r="L4828">
        <v>0.55632138099566297</v>
      </c>
      <c r="M4828">
        <v>0.160037636990842</v>
      </c>
      <c r="N4828">
        <v>3.54073989436605</v>
      </c>
      <c r="O4828">
        <v>2.4099217903252099</v>
      </c>
      <c r="P4828">
        <v>13.397110555655001</v>
      </c>
      <c r="Q4828">
        <v>0</v>
      </c>
      <c r="R4828">
        <v>0</v>
      </c>
      <c r="S4828">
        <v>0</v>
      </c>
    </row>
    <row r="4829" spans="1:19" x14ac:dyDescent="0.35">
      <c r="A4829">
        <v>4827</v>
      </c>
      <c r="B4829">
        <v>2026</v>
      </c>
      <c r="C4829">
        <v>5</v>
      </c>
      <c r="D4829">
        <v>1.04692428956721</v>
      </c>
      <c r="E4829">
        <v>0.479412218653467</v>
      </c>
      <c r="F4829">
        <v>3.69224981373881</v>
      </c>
      <c r="G4829">
        <v>26508.552487170298</v>
      </c>
      <c r="H4829">
        <v>0.46073420125127801</v>
      </c>
      <c r="I4829">
        <v>0.11460425614282101</v>
      </c>
      <c r="J4829">
        <v>0.25140724068682502</v>
      </c>
      <c r="K4829">
        <v>6.7297190799002204E-2</v>
      </c>
      <c r="L4829">
        <v>0.55631600488695199</v>
      </c>
      <c r="M4829">
        <v>0.15768589199314201</v>
      </c>
      <c r="N4829">
        <v>3.5340435229368201</v>
      </c>
      <c r="O4829">
        <v>2.4214830262473201</v>
      </c>
      <c r="P4829">
        <v>13.3246313052222</v>
      </c>
      <c r="Q4829">
        <v>0</v>
      </c>
      <c r="R4829">
        <v>0</v>
      </c>
      <c r="S4829">
        <v>0</v>
      </c>
    </row>
    <row r="4830" spans="1:19" x14ac:dyDescent="0.35">
      <c r="A4830">
        <v>4828</v>
      </c>
      <c r="B4830">
        <v>2026</v>
      </c>
      <c r="C4830">
        <v>5</v>
      </c>
      <c r="D4830">
        <v>1.0425694498567599</v>
      </c>
      <c r="E4830">
        <v>0.46181330800832798</v>
      </c>
      <c r="F4830">
        <v>3.6681032763969199</v>
      </c>
      <c r="G4830">
        <v>26832.517135111</v>
      </c>
      <c r="H4830">
        <v>0.46615715680263398</v>
      </c>
      <c r="I4830">
        <v>0.118192809290012</v>
      </c>
      <c r="J4830">
        <v>0.255387083924702</v>
      </c>
      <c r="K4830">
        <v>6.7906381030951701E-2</v>
      </c>
      <c r="L4830">
        <v>0.55544663893207502</v>
      </c>
      <c r="M4830">
        <v>0.15815438955979799</v>
      </c>
      <c r="N4830">
        <v>3.5219229913938199</v>
      </c>
      <c r="O4830">
        <v>2.4276781145405799</v>
      </c>
      <c r="P4830">
        <v>13.236775436309699</v>
      </c>
      <c r="Q4830">
        <v>0</v>
      </c>
      <c r="R4830">
        <v>0</v>
      </c>
      <c r="S4830">
        <v>0</v>
      </c>
    </row>
    <row r="4831" spans="1:19" x14ac:dyDescent="0.35">
      <c r="A4831">
        <v>4829</v>
      </c>
      <c r="B4831">
        <v>2026</v>
      </c>
      <c r="C4831">
        <v>5</v>
      </c>
      <c r="D4831">
        <v>1.0874529297354101</v>
      </c>
      <c r="E4831">
        <v>0.55962518590765797</v>
      </c>
      <c r="F4831">
        <v>3.7333604521809902</v>
      </c>
      <c r="G4831">
        <v>28104.464205460401</v>
      </c>
      <c r="H4831">
        <v>0.45543997605233899</v>
      </c>
      <c r="I4831">
        <v>0.120013645458784</v>
      </c>
      <c r="J4831">
        <v>0.25496578981836399</v>
      </c>
      <c r="K4831">
        <v>6.8622763992102001E-2</v>
      </c>
      <c r="L4831">
        <v>0.55491296378361399</v>
      </c>
      <c r="M4831">
        <v>0.16223384708010599</v>
      </c>
      <c r="N4831">
        <v>3.6064151892724401</v>
      </c>
      <c r="O4831">
        <v>2.6133828304295599</v>
      </c>
      <c r="P4831">
        <v>13.360363537018699</v>
      </c>
      <c r="Q4831" s="7">
        <v>4.85183755922925E-9</v>
      </c>
      <c r="R4831">
        <v>2.0886787417281698E-3</v>
      </c>
      <c r="S4831">
        <v>0</v>
      </c>
    </row>
    <row r="4832" spans="1:19" x14ac:dyDescent="0.35">
      <c r="A4832">
        <v>4830</v>
      </c>
      <c r="B4832">
        <v>2026</v>
      </c>
      <c r="C4832">
        <v>5</v>
      </c>
      <c r="D4832">
        <v>1.1251980164043001</v>
      </c>
      <c r="E4832">
        <v>0.64343985957055105</v>
      </c>
      <c r="F4832">
        <v>3.7846113977671698</v>
      </c>
      <c r="G4832">
        <v>32297.727257715898</v>
      </c>
      <c r="H4832">
        <v>0.44609964750132902</v>
      </c>
      <c r="I4832">
        <v>0.12385036153107699</v>
      </c>
      <c r="J4832">
        <v>0.25784450945905102</v>
      </c>
      <c r="K4832">
        <v>7.0387996847169398E-2</v>
      </c>
      <c r="L4832">
        <v>0.55073655905991203</v>
      </c>
      <c r="M4832">
        <v>0.16875657048215201</v>
      </c>
      <c r="N4832">
        <v>3.66431929343221</v>
      </c>
      <c r="O4832">
        <v>2.76607222015287</v>
      </c>
      <c r="P4832">
        <v>13.443051698174401</v>
      </c>
      <c r="Q4832">
        <v>8.26236685374903E-3</v>
      </c>
      <c r="R4832">
        <v>2.5239287672716701E-2</v>
      </c>
      <c r="S4832">
        <v>1.47353154333275E-3</v>
      </c>
    </row>
    <row r="4833" spans="1:19" x14ac:dyDescent="0.35">
      <c r="A4833">
        <v>4831</v>
      </c>
      <c r="B4833">
        <v>2026</v>
      </c>
      <c r="C4833">
        <v>5</v>
      </c>
      <c r="D4833">
        <v>1.16210501814682</v>
      </c>
      <c r="E4833">
        <v>0.72749351926247796</v>
      </c>
      <c r="F4833">
        <v>3.83644912111949</v>
      </c>
      <c r="G4833">
        <v>37415.703921130596</v>
      </c>
      <c r="H4833">
        <v>0.43835854994443202</v>
      </c>
      <c r="I4833">
        <v>0.129951460386209</v>
      </c>
      <c r="J4833">
        <v>0.26344931000050398</v>
      </c>
      <c r="K4833">
        <v>7.3198584590089405E-2</v>
      </c>
      <c r="L4833">
        <v>0.54120445249705496</v>
      </c>
      <c r="M4833">
        <v>0.17779932806711499</v>
      </c>
      <c r="N4833">
        <v>3.7208501241785901</v>
      </c>
      <c r="O4833">
        <v>2.9277508771984002</v>
      </c>
      <c r="P4833">
        <v>13.540360078964801</v>
      </c>
      <c r="Q4833">
        <v>0.14900055794238601</v>
      </c>
      <c r="R4833">
        <v>0.180519666786287</v>
      </c>
      <c r="S4833">
        <v>0.119907103009121</v>
      </c>
    </row>
    <row r="4834" spans="1:19" x14ac:dyDescent="0.35">
      <c r="A4834">
        <v>4832</v>
      </c>
      <c r="B4834">
        <v>2026</v>
      </c>
      <c r="C4834">
        <v>5</v>
      </c>
      <c r="D4834">
        <v>1.20233476595349</v>
      </c>
      <c r="E4834">
        <v>0.80559950793105695</v>
      </c>
      <c r="F4834">
        <v>3.8912269411156299</v>
      </c>
      <c r="G4834">
        <v>41299.607444195397</v>
      </c>
      <c r="H4834">
        <v>0.425764476107173</v>
      </c>
      <c r="I4834">
        <v>0.131575508005981</v>
      </c>
      <c r="J4834">
        <v>0.25383157147190799</v>
      </c>
      <c r="K4834">
        <v>8.5647523078646703E-2</v>
      </c>
      <c r="L4834">
        <v>0.54206673613966605</v>
      </c>
      <c r="M4834">
        <v>0.19951708466454701</v>
      </c>
      <c r="N4834">
        <v>3.7826206664663502</v>
      </c>
      <c r="O4834">
        <v>3.0215485619448099</v>
      </c>
      <c r="P4834">
        <v>13.6386929574665</v>
      </c>
      <c r="Q4834">
        <v>0.229772347831738</v>
      </c>
      <c r="R4834">
        <v>0.23527677040310699</v>
      </c>
      <c r="S4834">
        <v>0.18399509545232401</v>
      </c>
    </row>
    <row r="4835" spans="1:19" x14ac:dyDescent="0.35">
      <c r="A4835">
        <v>4833</v>
      </c>
      <c r="B4835">
        <v>2026</v>
      </c>
      <c r="C4835">
        <v>5</v>
      </c>
      <c r="D4835">
        <v>1.24070417363268</v>
      </c>
      <c r="E4835">
        <v>0.89709073254544003</v>
      </c>
      <c r="F4835">
        <v>3.9501132781346202</v>
      </c>
      <c r="G4835">
        <v>42832.916730785597</v>
      </c>
      <c r="H4835">
        <v>0.41839538109817298</v>
      </c>
      <c r="I4835">
        <v>0.13594514233240099</v>
      </c>
      <c r="J4835">
        <v>0.24925103522952399</v>
      </c>
      <c r="K4835">
        <v>0.102130304403379</v>
      </c>
      <c r="L4835">
        <v>0.54454416054405497</v>
      </c>
      <c r="M4835">
        <v>0.22660600014953799</v>
      </c>
      <c r="N4835">
        <v>3.8463029535892601</v>
      </c>
      <c r="O4835">
        <v>3.1192092029355201</v>
      </c>
      <c r="P4835">
        <v>13.758906563057501</v>
      </c>
      <c r="Q4835">
        <v>0.29619427806751703</v>
      </c>
      <c r="R4835">
        <v>0.30443945763011898</v>
      </c>
      <c r="S4835">
        <v>0.26402974796947198</v>
      </c>
    </row>
    <row r="4836" spans="1:19" x14ac:dyDescent="0.35">
      <c r="A4836">
        <v>4834</v>
      </c>
      <c r="B4836">
        <v>2026</v>
      </c>
      <c r="C4836">
        <v>5</v>
      </c>
      <c r="D4836">
        <v>1.2792499181627801</v>
      </c>
      <c r="E4836">
        <v>0.988625052746817</v>
      </c>
      <c r="F4836">
        <v>4.0097030906750897</v>
      </c>
      <c r="G4836">
        <v>42819.530832941498</v>
      </c>
      <c r="H4836">
        <v>0.415328816077768</v>
      </c>
      <c r="I4836">
        <v>0.14338589940333399</v>
      </c>
      <c r="J4836">
        <v>0.251078891242559</v>
      </c>
      <c r="K4836">
        <v>0.122628457931571</v>
      </c>
      <c r="L4836">
        <v>0.54955651085776602</v>
      </c>
      <c r="M4836">
        <v>0.25845041293939902</v>
      </c>
      <c r="N4836">
        <v>3.9127804621172602</v>
      </c>
      <c r="O4836">
        <v>3.2282223310084999</v>
      </c>
      <c r="P4836">
        <v>13.878065004062201</v>
      </c>
      <c r="Q4836">
        <v>0.35486518972565401</v>
      </c>
      <c r="R4836">
        <v>0.37087699544941399</v>
      </c>
      <c r="S4836">
        <v>0.34640857996852298</v>
      </c>
    </row>
    <row r="4837" spans="1:19" x14ac:dyDescent="0.35">
      <c r="A4837">
        <v>4835</v>
      </c>
      <c r="B4837">
        <v>2026</v>
      </c>
      <c r="C4837">
        <v>5</v>
      </c>
      <c r="D4837">
        <v>1.3097278632929701</v>
      </c>
      <c r="E4837">
        <v>0.96421100867381904</v>
      </c>
      <c r="F4837">
        <v>4.07004219035829</v>
      </c>
      <c r="G4837">
        <v>42646.339507937199</v>
      </c>
      <c r="H4837">
        <v>0.41710891451023602</v>
      </c>
      <c r="I4837">
        <v>0.146549123566489</v>
      </c>
      <c r="J4837">
        <v>0.24726332461890099</v>
      </c>
      <c r="K4837">
        <v>0.130178260331133</v>
      </c>
      <c r="L4837">
        <v>0.55508086235032805</v>
      </c>
      <c r="M4837">
        <v>0.27241148389602399</v>
      </c>
      <c r="N4837">
        <v>3.9821833381545901</v>
      </c>
      <c r="O4837">
        <v>3.1547406690906699</v>
      </c>
      <c r="P4837">
        <v>13.9937751782197</v>
      </c>
      <c r="Q4837">
        <v>0.42020456258134198</v>
      </c>
      <c r="R4837">
        <v>0.44163558467130498</v>
      </c>
      <c r="S4837">
        <v>0.43347698835645199</v>
      </c>
    </row>
    <row r="4838" spans="1:19" x14ac:dyDescent="0.35">
      <c r="A4838">
        <v>4836</v>
      </c>
      <c r="B4838">
        <v>2026</v>
      </c>
      <c r="C4838">
        <v>5</v>
      </c>
      <c r="D4838">
        <v>1.3422040122680901</v>
      </c>
      <c r="E4838">
        <v>0.95302892576106202</v>
      </c>
      <c r="F4838">
        <v>4.1401896227804498</v>
      </c>
      <c r="G4838">
        <v>41289.8643535226</v>
      </c>
      <c r="H4838">
        <v>0.41988821207440102</v>
      </c>
      <c r="I4838">
        <v>0.15284439471300701</v>
      </c>
      <c r="J4838">
        <v>0.25029754936373499</v>
      </c>
      <c r="K4838">
        <v>0.140806394635412</v>
      </c>
      <c r="L4838">
        <v>0.56041199950501797</v>
      </c>
      <c r="M4838">
        <v>0.28978276457860302</v>
      </c>
      <c r="N4838">
        <v>4.0625375964790198</v>
      </c>
      <c r="O4838">
        <v>3.1057857176968602</v>
      </c>
      <c r="P4838">
        <v>14.1124098134779</v>
      </c>
      <c r="Q4838">
        <v>0.42791399864296598</v>
      </c>
      <c r="R4838">
        <v>0.45055647478086702</v>
      </c>
      <c r="S4838">
        <v>0.45457407614595302</v>
      </c>
    </row>
    <row r="4839" spans="1:19" x14ac:dyDescent="0.35">
      <c r="A4839">
        <v>4837</v>
      </c>
      <c r="B4839">
        <v>2026</v>
      </c>
      <c r="C4839">
        <v>5</v>
      </c>
      <c r="D4839">
        <v>1.37456505222762</v>
      </c>
      <c r="E4839">
        <v>0.94187715892679302</v>
      </c>
      <c r="F4839">
        <v>4.2082587185528899</v>
      </c>
      <c r="G4839">
        <v>40667.970043474503</v>
      </c>
      <c r="H4839">
        <v>0.422477269574704</v>
      </c>
      <c r="I4839">
        <v>0.16259654056672099</v>
      </c>
      <c r="J4839">
        <v>0.25975418351838497</v>
      </c>
      <c r="K4839">
        <v>0.154505779629794</v>
      </c>
      <c r="L4839">
        <v>0.561342998905484</v>
      </c>
      <c r="M4839">
        <v>0.30991090904458801</v>
      </c>
      <c r="N4839">
        <v>4.1456862363908904</v>
      </c>
      <c r="O4839">
        <v>3.0568461329980798</v>
      </c>
      <c r="P4839">
        <v>14.2287617413253</v>
      </c>
      <c r="Q4839">
        <v>0.38087569493350198</v>
      </c>
      <c r="R4839">
        <v>0.40022915459844399</v>
      </c>
      <c r="S4839">
        <v>0.41303734862585201</v>
      </c>
    </row>
    <row r="4840" spans="1:19" x14ac:dyDescent="0.35">
      <c r="A4840">
        <v>4838</v>
      </c>
      <c r="B4840">
        <v>2026</v>
      </c>
      <c r="C4840">
        <v>5</v>
      </c>
      <c r="D4840">
        <v>1.4013188570608599</v>
      </c>
      <c r="E4840">
        <v>0.91489053600555204</v>
      </c>
      <c r="F4840">
        <v>4.2658329930232597</v>
      </c>
      <c r="G4840">
        <v>41294.9386081294</v>
      </c>
      <c r="H4840">
        <v>0.43107048982483598</v>
      </c>
      <c r="I4840">
        <v>0.15814910876809701</v>
      </c>
      <c r="J4840">
        <v>0.26295815758128399</v>
      </c>
      <c r="K4840">
        <v>0.148220231852042</v>
      </c>
      <c r="L4840">
        <v>0.56903514192564697</v>
      </c>
      <c r="M4840">
        <v>0.30539468319146901</v>
      </c>
      <c r="N4840">
        <v>4.2060508118554099</v>
      </c>
      <c r="O4840">
        <v>2.97282769586639</v>
      </c>
      <c r="P4840">
        <v>14.2897891955029</v>
      </c>
      <c r="Q4840">
        <v>0.34400293179237401</v>
      </c>
      <c r="R4840">
        <v>0.35864627076386302</v>
      </c>
      <c r="S4840">
        <v>0.38395144824188499</v>
      </c>
    </row>
    <row r="4841" spans="1:19" x14ac:dyDescent="0.35">
      <c r="A4841">
        <v>4839</v>
      </c>
      <c r="B4841">
        <v>2026</v>
      </c>
      <c r="C4841">
        <v>5</v>
      </c>
      <c r="D4841">
        <v>1.4316781169471899</v>
      </c>
      <c r="E4841">
        <v>0.89873537730567499</v>
      </c>
      <c r="F4841">
        <v>4.3483892792885701</v>
      </c>
      <c r="G4841">
        <v>41397.245282858697</v>
      </c>
      <c r="H4841">
        <v>0.44192168138700499</v>
      </c>
      <c r="I4841">
        <v>0.15620186968875499</v>
      </c>
      <c r="J4841">
        <v>0.27036593678343901</v>
      </c>
      <c r="K4841">
        <v>0.14465174074527701</v>
      </c>
      <c r="L4841">
        <v>0.577747096822124</v>
      </c>
      <c r="M4841">
        <v>0.30243815492496401</v>
      </c>
      <c r="N4841">
        <v>4.2626120294419403</v>
      </c>
      <c r="O4841">
        <v>2.9148430223466</v>
      </c>
      <c r="P4841">
        <v>14.3644575452204</v>
      </c>
      <c r="Q4841">
        <v>0.28522769951261001</v>
      </c>
      <c r="R4841">
        <v>0.29684121538313002</v>
      </c>
      <c r="S4841">
        <v>0.32145941827111402</v>
      </c>
    </row>
    <row r="4842" spans="1:19" x14ac:dyDescent="0.35">
      <c r="A4842">
        <v>4840</v>
      </c>
      <c r="B4842">
        <v>2026</v>
      </c>
      <c r="C4842">
        <v>5</v>
      </c>
      <c r="D4842">
        <v>1.46187354258862</v>
      </c>
      <c r="E4842">
        <v>0.88238832965894998</v>
      </c>
      <c r="F4842">
        <v>4.4315312987600004</v>
      </c>
      <c r="G4842">
        <v>41129.734306458697</v>
      </c>
      <c r="H4842">
        <v>0.44984083982545597</v>
      </c>
      <c r="I4842">
        <v>0.15659971756937499</v>
      </c>
      <c r="J4842">
        <v>0.28206410032859403</v>
      </c>
      <c r="K4842">
        <v>0.14372337725906401</v>
      </c>
      <c r="L4842">
        <v>0.58530336944651795</v>
      </c>
      <c r="M4842">
        <v>0.302202626397167</v>
      </c>
      <c r="N4842">
        <v>4.3272341191960404</v>
      </c>
      <c r="O4842">
        <v>2.8705943486510099</v>
      </c>
      <c r="P4842">
        <v>14.470921907058299</v>
      </c>
      <c r="Q4842">
        <v>0.198773642789454</v>
      </c>
      <c r="R4842">
        <v>0.21629280142819299</v>
      </c>
      <c r="S4842">
        <v>0.21917078910530899</v>
      </c>
    </row>
    <row r="4843" spans="1:19" x14ac:dyDescent="0.35">
      <c r="A4843">
        <v>4841</v>
      </c>
      <c r="B4843">
        <v>2026</v>
      </c>
      <c r="C4843">
        <v>5</v>
      </c>
      <c r="D4843">
        <v>1.40966280831339</v>
      </c>
      <c r="E4843">
        <v>0.79387351360958602</v>
      </c>
      <c r="F4843">
        <v>4.3361102967085401</v>
      </c>
      <c r="G4843">
        <v>40440.3278678067</v>
      </c>
      <c r="H4843">
        <v>0.45745865341640202</v>
      </c>
      <c r="I4843">
        <v>0.141102866819483</v>
      </c>
      <c r="J4843">
        <v>0.28306296382971302</v>
      </c>
      <c r="K4843">
        <v>0.117918308150968</v>
      </c>
      <c r="L4843">
        <v>0.59377909768589199</v>
      </c>
      <c r="M4843">
        <v>0.26288709731100601</v>
      </c>
      <c r="N4843">
        <v>4.2309393053706499</v>
      </c>
      <c r="O4843">
        <v>2.6990114795660198</v>
      </c>
      <c r="P4843">
        <v>14.2955155283616</v>
      </c>
      <c r="Q4843">
        <v>0.101235419283559</v>
      </c>
      <c r="R4843">
        <v>0.118915289304568</v>
      </c>
      <c r="S4843">
        <v>9.7455393222532494E-2</v>
      </c>
    </row>
    <row r="4844" spans="1:19" x14ac:dyDescent="0.35">
      <c r="A4844">
        <v>4842</v>
      </c>
      <c r="B4844">
        <v>2026</v>
      </c>
      <c r="C4844">
        <v>5</v>
      </c>
      <c r="D4844">
        <v>1.3614650673969699</v>
      </c>
      <c r="E4844">
        <v>0.71945226108219795</v>
      </c>
      <c r="F4844">
        <v>4.2466531113810602</v>
      </c>
      <c r="G4844">
        <v>40954.911189013597</v>
      </c>
      <c r="H4844">
        <v>0.46691577117626298</v>
      </c>
      <c r="I4844">
        <v>0.12961486006108699</v>
      </c>
      <c r="J4844">
        <v>0.28800345863906102</v>
      </c>
      <c r="K4844">
        <v>9.7127307397220697E-2</v>
      </c>
      <c r="L4844">
        <v>0.60198767170351897</v>
      </c>
      <c r="M4844">
        <v>0.229719589340865</v>
      </c>
      <c r="N4844">
        <v>4.14746052769675</v>
      </c>
      <c r="O4844">
        <v>2.5887309676978298</v>
      </c>
      <c r="P4844">
        <v>14.1463318810952</v>
      </c>
      <c r="Q4844">
        <v>1.2745295634464301E-2</v>
      </c>
      <c r="R4844">
        <v>3.1459977721695703E-2</v>
      </c>
      <c r="S4844">
        <v>8.2875022612998693E-3</v>
      </c>
    </row>
    <row r="4845" spans="1:19" x14ac:dyDescent="0.35">
      <c r="A4845">
        <v>4843</v>
      </c>
      <c r="B4845">
        <v>2026</v>
      </c>
      <c r="C4845">
        <v>5</v>
      </c>
      <c r="D4845">
        <v>1.3138052232793</v>
      </c>
      <c r="E4845">
        <v>0.64548473456867494</v>
      </c>
      <c r="F4845">
        <v>4.1581828747968297</v>
      </c>
      <c r="G4845">
        <v>41570.112801615898</v>
      </c>
      <c r="H4845">
        <v>0.47558208332298202</v>
      </c>
      <c r="I4845">
        <v>0.12177688368498001</v>
      </c>
      <c r="J4845">
        <v>0.294745523500971</v>
      </c>
      <c r="K4845">
        <v>8.1449292462904804E-2</v>
      </c>
      <c r="L4845">
        <v>0.60696875416557095</v>
      </c>
      <c r="M4845">
        <v>0.20269243895479599</v>
      </c>
      <c r="N4845">
        <v>4.0629177927611604</v>
      </c>
      <c r="O4845">
        <v>2.4717580066485598</v>
      </c>
      <c r="P4845">
        <v>13.9904263368435</v>
      </c>
      <c r="Q4845" s="7">
        <v>6.5178126274834696E-5</v>
      </c>
      <c r="R4845">
        <v>5.8966434581232303E-3</v>
      </c>
      <c r="S4845" s="7">
        <v>5.5985834537617101E-8</v>
      </c>
    </row>
    <row r="4846" spans="1:19" x14ac:dyDescent="0.35">
      <c r="A4846">
        <v>4844</v>
      </c>
      <c r="B4846">
        <v>2026</v>
      </c>
      <c r="C4846">
        <v>5</v>
      </c>
      <c r="D4846">
        <v>1.2639884000213999</v>
      </c>
      <c r="E4846">
        <v>0.58341169681413296</v>
      </c>
      <c r="F4846">
        <v>4.0607312842664696</v>
      </c>
      <c r="G4846">
        <v>40513.8169536325</v>
      </c>
      <c r="H4846">
        <v>0.47894157292039202</v>
      </c>
      <c r="I4846">
        <v>0.11400198073604099</v>
      </c>
      <c r="J4846">
        <v>0.29168313947969798</v>
      </c>
      <c r="K4846">
        <v>7.8741314053829906E-2</v>
      </c>
      <c r="L4846">
        <v>0.60373300643942496</v>
      </c>
      <c r="M4846">
        <v>0.19132319635217099</v>
      </c>
      <c r="N4846">
        <v>3.9836800942041699</v>
      </c>
      <c r="O4846">
        <v>2.37616830097986</v>
      </c>
      <c r="P4846">
        <v>13.8452788030537</v>
      </c>
      <c r="Q4846">
        <v>0</v>
      </c>
      <c r="R4846" s="7">
        <v>1.4813826047288599E-6</v>
      </c>
      <c r="S4846">
        <v>0</v>
      </c>
    </row>
    <row r="4847" spans="1:19" x14ac:dyDescent="0.35">
      <c r="A4847">
        <v>4845</v>
      </c>
      <c r="B4847">
        <v>2026</v>
      </c>
      <c r="C4847">
        <v>5</v>
      </c>
      <c r="D4847">
        <v>1.2132346432275101</v>
      </c>
      <c r="E4847">
        <v>0.51069083443152796</v>
      </c>
      <c r="F4847">
        <v>3.9542632337677799</v>
      </c>
      <c r="G4847">
        <v>38194.807237015499</v>
      </c>
      <c r="H4847">
        <v>0.48301054949535499</v>
      </c>
      <c r="I4847">
        <v>0.108178687373024</v>
      </c>
      <c r="J4847">
        <v>0.28992379380718702</v>
      </c>
      <c r="K4847">
        <v>7.7829802628505904E-2</v>
      </c>
      <c r="L4847">
        <v>0.59881059102113199</v>
      </c>
      <c r="M4847">
        <v>0.18442511956513699</v>
      </c>
      <c r="N4847">
        <v>3.91002391347961</v>
      </c>
      <c r="O4847">
        <v>2.25408077059851</v>
      </c>
      <c r="P4847">
        <v>13.687628923188701</v>
      </c>
      <c r="Q4847">
        <v>0</v>
      </c>
      <c r="R4847">
        <v>0</v>
      </c>
      <c r="S4847">
        <v>0</v>
      </c>
    </row>
    <row r="4848" spans="1:19" x14ac:dyDescent="0.35">
      <c r="A4848">
        <v>4846</v>
      </c>
      <c r="B4848">
        <v>2026</v>
      </c>
      <c r="C4848">
        <v>5</v>
      </c>
      <c r="D4848">
        <v>1.16244174055501</v>
      </c>
      <c r="E4848">
        <v>0.438055282415442</v>
      </c>
      <c r="F4848">
        <v>3.8478460454400398</v>
      </c>
      <c r="G4848">
        <v>34806.015171451603</v>
      </c>
      <c r="H4848">
        <v>0.48687897622841497</v>
      </c>
      <c r="I4848">
        <v>0.10563572778446199</v>
      </c>
      <c r="J4848">
        <v>0.29048753434814201</v>
      </c>
      <c r="K4848">
        <v>7.8720327579211005E-2</v>
      </c>
      <c r="L4848">
        <v>0.58974226735268998</v>
      </c>
      <c r="M4848">
        <v>0.181948177699465</v>
      </c>
      <c r="N4848">
        <v>3.8315668189852601</v>
      </c>
      <c r="O4848">
        <v>2.1142783435680701</v>
      </c>
      <c r="P4848">
        <v>13.512001998073501</v>
      </c>
      <c r="Q4848">
        <v>0</v>
      </c>
      <c r="R4848">
        <v>0</v>
      </c>
      <c r="S4848">
        <v>0</v>
      </c>
    </row>
    <row r="4849" spans="1:19" x14ac:dyDescent="0.35">
      <c r="A4849">
        <v>4847</v>
      </c>
      <c r="B4849">
        <v>2026</v>
      </c>
      <c r="C4849">
        <v>5</v>
      </c>
      <c r="D4849">
        <v>1.14582401869126</v>
      </c>
      <c r="E4849">
        <v>0.45078400566488203</v>
      </c>
      <c r="F4849">
        <v>3.8035655143503799</v>
      </c>
      <c r="G4849">
        <v>31771.372518082899</v>
      </c>
      <c r="H4849">
        <v>0.48215398717951802</v>
      </c>
      <c r="I4849">
        <v>0.102435695131894</v>
      </c>
      <c r="J4849">
        <v>0.29216096461388003</v>
      </c>
      <c r="K4849">
        <v>7.7788907769907406E-2</v>
      </c>
      <c r="L4849">
        <v>0.58014576720463895</v>
      </c>
      <c r="M4849">
        <v>0.17481961382393801</v>
      </c>
      <c r="N4849">
        <v>3.7980053040269599</v>
      </c>
      <c r="O4849">
        <v>2.1182225421359901</v>
      </c>
      <c r="P4849">
        <v>13.403803400436701</v>
      </c>
      <c r="Q4849">
        <v>0</v>
      </c>
      <c r="R4849">
        <v>0</v>
      </c>
      <c r="S4849">
        <v>0</v>
      </c>
    </row>
    <row r="4850" spans="1:19" x14ac:dyDescent="0.35">
      <c r="A4850">
        <v>4848</v>
      </c>
      <c r="B4850">
        <v>2026</v>
      </c>
      <c r="C4850">
        <v>5</v>
      </c>
      <c r="D4850">
        <v>1.1304423879860901</v>
      </c>
      <c r="E4850">
        <v>0.448937158622568</v>
      </c>
      <c r="F4850">
        <v>3.7578507270717099</v>
      </c>
      <c r="G4850">
        <v>29097.2558929923</v>
      </c>
      <c r="H4850">
        <v>0.47803537682605901</v>
      </c>
      <c r="I4850">
        <v>0.10077309106355301</v>
      </c>
      <c r="J4850">
        <v>0.29348180780548699</v>
      </c>
      <c r="K4850">
        <v>7.8233246683916402E-2</v>
      </c>
      <c r="L4850">
        <v>0.56786998701271496</v>
      </c>
      <c r="M4850">
        <v>0.17052109520912301</v>
      </c>
      <c r="N4850">
        <v>3.7662356652772901</v>
      </c>
      <c r="O4850">
        <v>2.0725577126546302</v>
      </c>
      <c r="P4850">
        <v>13.310676269683301</v>
      </c>
      <c r="Q4850">
        <v>0</v>
      </c>
      <c r="R4850">
        <v>0</v>
      </c>
      <c r="S4850">
        <v>0</v>
      </c>
    </row>
    <row r="4851" spans="1:19" x14ac:dyDescent="0.35">
      <c r="A4851">
        <v>4849</v>
      </c>
      <c r="B4851">
        <v>2026</v>
      </c>
      <c r="C4851">
        <v>5</v>
      </c>
      <c r="D4851">
        <v>0.598303991731993</v>
      </c>
      <c r="E4851">
        <v>0.364052095819897</v>
      </c>
      <c r="F4851">
        <v>0.76081581370589402</v>
      </c>
      <c r="G4851">
        <v>29564.197793026098</v>
      </c>
      <c r="H4851">
        <v>0.56835620829629097</v>
      </c>
      <c r="I4851">
        <v>0.15776105597078399</v>
      </c>
      <c r="J4851">
        <v>0.67497957890984694</v>
      </c>
      <c r="K4851">
        <v>0.156648982088441</v>
      </c>
      <c r="L4851">
        <v>0.74485857343355</v>
      </c>
      <c r="M4851">
        <v>0.220432507977879</v>
      </c>
      <c r="N4851">
        <v>3.45342855906335</v>
      </c>
      <c r="O4851">
        <v>2.3790686255345999</v>
      </c>
      <c r="P4851">
        <v>4.0205521355173097</v>
      </c>
      <c r="Q4851">
        <v>0</v>
      </c>
      <c r="R4851">
        <v>0</v>
      </c>
      <c r="S4851">
        <v>0</v>
      </c>
    </row>
    <row r="4852" spans="1:19" x14ac:dyDescent="0.35">
      <c r="A4852">
        <v>4850</v>
      </c>
      <c r="B4852">
        <v>2026</v>
      </c>
      <c r="C4852">
        <v>5</v>
      </c>
      <c r="D4852">
        <v>0.59462033561195704</v>
      </c>
      <c r="E4852">
        <v>0.36988459187831901</v>
      </c>
      <c r="F4852">
        <v>0.76053184826750997</v>
      </c>
      <c r="G4852">
        <v>28359.790615108399</v>
      </c>
      <c r="H4852">
        <v>0.56668101773408197</v>
      </c>
      <c r="I4852">
        <v>0.15578389233117201</v>
      </c>
      <c r="J4852">
        <v>0.67431585671685701</v>
      </c>
      <c r="K4852">
        <v>0.152439463456712</v>
      </c>
      <c r="L4852">
        <v>0.73909877765800702</v>
      </c>
      <c r="M4852">
        <v>0.21371482663730501</v>
      </c>
      <c r="N4852">
        <v>3.4399936407998002</v>
      </c>
      <c r="O4852">
        <v>2.3944444954147701</v>
      </c>
      <c r="P4852">
        <v>4.0013921046733198</v>
      </c>
      <c r="Q4852">
        <v>0</v>
      </c>
      <c r="R4852">
        <v>0</v>
      </c>
      <c r="S4852">
        <v>0</v>
      </c>
    </row>
    <row r="4853" spans="1:19" x14ac:dyDescent="0.35">
      <c r="A4853">
        <v>4851</v>
      </c>
      <c r="B4853">
        <v>2026</v>
      </c>
      <c r="C4853">
        <v>5</v>
      </c>
      <c r="D4853">
        <v>0.59033117417538195</v>
      </c>
      <c r="E4853">
        <v>0.376795522936622</v>
      </c>
      <c r="F4853">
        <v>0.75843242868969996</v>
      </c>
      <c r="G4853">
        <v>27822.149665270699</v>
      </c>
      <c r="H4853">
        <v>0.56292700591390299</v>
      </c>
      <c r="I4853">
        <v>0.156047267307661</v>
      </c>
      <c r="J4853">
        <v>0.67194417756829194</v>
      </c>
      <c r="K4853">
        <v>0.15051524630420099</v>
      </c>
      <c r="L4853">
        <v>0.72839175766916398</v>
      </c>
      <c r="M4853">
        <v>0.209525462053679</v>
      </c>
      <c r="N4853">
        <v>3.4230120730209799</v>
      </c>
      <c r="O4853">
        <v>2.4167374886100998</v>
      </c>
      <c r="P4853">
        <v>3.99227955820125</v>
      </c>
      <c r="Q4853">
        <v>0</v>
      </c>
      <c r="R4853">
        <v>0</v>
      </c>
      <c r="S4853">
        <v>0</v>
      </c>
    </row>
    <row r="4854" spans="1:19" x14ac:dyDescent="0.35">
      <c r="A4854">
        <v>4852</v>
      </c>
      <c r="B4854">
        <v>2026</v>
      </c>
      <c r="C4854">
        <v>5</v>
      </c>
      <c r="D4854">
        <v>0.58595522034992897</v>
      </c>
      <c r="E4854">
        <v>0.38366143235890199</v>
      </c>
      <c r="F4854">
        <v>0.75648892775171495</v>
      </c>
      <c r="G4854">
        <v>27816.133927258899</v>
      </c>
      <c r="H4854">
        <v>0.557942224628308</v>
      </c>
      <c r="I4854">
        <v>0.15825260616256501</v>
      </c>
      <c r="J4854">
        <v>0.66759268015506101</v>
      </c>
      <c r="K4854">
        <v>0.15059595769969999</v>
      </c>
      <c r="L4854">
        <v>0.71226101250849105</v>
      </c>
      <c r="M4854">
        <v>0.207808882911689</v>
      </c>
      <c r="N4854">
        <v>3.4005436828966098</v>
      </c>
      <c r="O4854">
        <v>2.4442471891908801</v>
      </c>
      <c r="P4854">
        <v>3.9780355338089901</v>
      </c>
      <c r="Q4854">
        <v>0</v>
      </c>
      <c r="R4854">
        <v>0</v>
      </c>
      <c r="S4854">
        <v>0</v>
      </c>
    </row>
    <row r="4855" spans="1:19" x14ac:dyDescent="0.35">
      <c r="A4855">
        <v>4853</v>
      </c>
      <c r="B4855">
        <v>2026</v>
      </c>
      <c r="C4855">
        <v>5</v>
      </c>
      <c r="D4855">
        <v>0.59790470301306697</v>
      </c>
      <c r="E4855">
        <v>0.438512416121287</v>
      </c>
      <c r="F4855">
        <v>0.76489946398113695</v>
      </c>
      <c r="G4855">
        <v>28898.235196371101</v>
      </c>
      <c r="H4855">
        <v>0.55739195254108698</v>
      </c>
      <c r="I4855">
        <v>0.157082008065522</v>
      </c>
      <c r="J4855">
        <v>0.66652051302333803</v>
      </c>
      <c r="K4855">
        <v>0.147350690791861</v>
      </c>
      <c r="L4855">
        <v>0.713105724945991</v>
      </c>
      <c r="M4855">
        <v>0.20927216806922599</v>
      </c>
      <c r="N4855">
        <v>3.4392284453483901</v>
      </c>
      <c r="O4855">
        <v>2.6687298351881399</v>
      </c>
      <c r="P4855">
        <v>4.0132656844854999</v>
      </c>
      <c r="Q4855">
        <v>0</v>
      </c>
      <c r="R4855">
        <v>0</v>
      </c>
      <c r="S4855">
        <v>0</v>
      </c>
    </row>
    <row r="4856" spans="1:19" x14ac:dyDescent="0.35">
      <c r="A4856">
        <v>4854</v>
      </c>
      <c r="B4856">
        <v>2026</v>
      </c>
      <c r="C4856">
        <v>5</v>
      </c>
      <c r="D4856">
        <v>0.60832803188204698</v>
      </c>
      <c r="E4856">
        <v>0.49165144570713099</v>
      </c>
      <c r="F4856">
        <v>0.77183191770053705</v>
      </c>
      <c r="G4856">
        <v>32304.966567371401</v>
      </c>
      <c r="H4856">
        <v>0.557000139387823</v>
      </c>
      <c r="I4856">
        <v>0.15772650296848401</v>
      </c>
      <c r="J4856">
        <v>0.66440708959357797</v>
      </c>
      <c r="K4856">
        <v>0.146210246387589</v>
      </c>
      <c r="L4856">
        <v>0.71125227853162698</v>
      </c>
      <c r="M4856">
        <v>0.21341128266028001</v>
      </c>
      <c r="N4856">
        <v>3.47179893870626</v>
      </c>
      <c r="O4856">
        <v>2.8772936695968201</v>
      </c>
      <c r="P4856">
        <v>4.0306814846283903</v>
      </c>
      <c r="Q4856">
        <v>1.0933785462889801E-3</v>
      </c>
      <c r="R4856">
        <v>7.3396115509726401E-3</v>
      </c>
      <c r="S4856">
        <v>1.26127116945129E-4</v>
      </c>
    </row>
    <row r="4857" spans="1:19" x14ac:dyDescent="0.35">
      <c r="A4857">
        <v>4855</v>
      </c>
      <c r="B4857">
        <v>2026</v>
      </c>
      <c r="C4857">
        <v>5</v>
      </c>
      <c r="D4857">
        <v>0.61808249024558304</v>
      </c>
      <c r="E4857">
        <v>0.54529487005601296</v>
      </c>
      <c r="F4857">
        <v>0.77775153517437601</v>
      </c>
      <c r="G4857">
        <v>37135.051122033699</v>
      </c>
      <c r="H4857">
        <v>0.55815892551803703</v>
      </c>
      <c r="I4857">
        <v>0.16010105193146701</v>
      </c>
      <c r="J4857">
        <v>0.66036713027717397</v>
      </c>
      <c r="K4857">
        <v>0.147165121858255</v>
      </c>
      <c r="L4857">
        <v>0.70709280952942599</v>
      </c>
      <c r="M4857">
        <v>0.220165784057471</v>
      </c>
      <c r="N4857">
        <v>3.5099473207476799</v>
      </c>
      <c r="O4857">
        <v>3.0846142967447898</v>
      </c>
      <c r="P4857">
        <v>4.0523531685266896</v>
      </c>
      <c r="Q4857">
        <v>9.0625103637742899E-2</v>
      </c>
      <c r="R4857">
        <v>0.10102037398647901</v>
      </c>
      <c r="S4857">
        <v>7.2849264412502099E-2</v>
      </c>
    </row>
    <row r="4858" spans="1:19" x14ac:dyDescent="0.35">
      <c r="A4858">
        <v>4856</v>
      </c>
      <c r="B4858">
        <v>2026</v>
      </c>
      <c r="C4858">
        <v>5</v>
      </c>
      <c r="D4858">
        <v>0.62956296564624104</v>
      </c>
      <c r="E4858">
        <v>0.59929334499561904</v>
      </c>
      <c r="F4858">
        <v>0.78604044160853004</v>
      </c>
      <c r="G4858">
        <v>42077.895097003697</v>
      </c>
      <c r="H4858">
        <v>0.56223523470075598</v>
      </c>
      <c r="I4858">
        <v>0.16929998556245199</v>
      </c>
      <c r="J4858">
        <v>0.65184878607723995</v>
      </c>
      <c r="K4858">
        <v>0.16659697069641899</v>
      </c>
      <c r="L4858">
        <v>0.70738659910681001</v>
      </c>
      <c r="M4858">
        <v>0.25456812978294702</v>
      </c>
      <c r="N4858">
        <v>3.5539921002630801</v>
      </c>
      <c r="O4858">
        <v>3.26820055077753</v>
      </c>
      <c r="P4858">
        <v>4.0855044776332701</v>
      </c>
      <c r="Q4858">
        <v>0.205308138201169</v>
      </c>
      <c r="R4858">
        <v>0.193504631511208</v>
      </c>
      <c r="S4858">
        <v>0.173684082503443</v>
      </c>
    </row>
    <row r="4859" spans="1:19" x14ac:dyDescent="0.35">
      <c r="A4859">
        <v>4857</v>
      </c>
      <c r="B4859">
        <v>2026</v>
      </c>
      <c r="C4859">
        <v>5</v>
      </c>
      <c r="D4859">
        <v>0.64401585797500505</v>
      </c>
      <c r="E4859">
        <v>0.65301170024741095</v>
      </c>
      <c r="F4859">
        <v>0.79609268731397498</v>
      </c>
      <c r="G4859">
        <v>45271.653096069102</v>
      </c>
      <c r="H4859">
        <v>0.56582710051066998</v>
      </c>
      <c r="I4859">
        <v>0.182484178968122</v>
      </c>
      <c r="J4859">
        <v>0.64274716086980399</v>
      </c>
      <c r="K4859">
        <v>0.19210931911468901</v>
      </c>
      <c r="L4859">
        <v>0.70646202531598101</v>
      </c>
      <c r="M4859">
        <v>0.29683791660669701</v>
      </c>
      <c r="N4859">
        <v>3.6012524032831901</v>
      </c>
      <c r="O4859">
        <v>3.4519484240081102</v>
      </c>
      <c r="P4859">
        <v>4.12012911595831</v>
      </c>
      <c r="Q4859">
        <v>0.259851824899338</v>
      </c>
      <c r="R4859">
        <v>0.23127687651055401</v>
      </c>
      <c r="S4859">
        <v>0.237682595957386</v>
      </c>
    </row>
    <row r="4860" spans="1:19" x14ac:dyDescent="0.35">
      <c r="A4860">
        <v>4858</v>
      </c>
      <c r="B4860">
        <v>2026</v>
      </c>
      <c r="C4860">
        <v>5</v>
      </c>
      <c r="D4860">
        <v>0.65842010246675198</v>
      </c>
      <c r="E4860">
        <v>0.70707450726957199</v>
      </c>
      <c r="F4860">
        <v>0.80624414702032599</v>
      </c>
      <c r="G4860">
        <v>46354.703162989397</v>
      </c>
      <c r="H4860">
        <v>0.56698576528779898</v>
      </c>
      <c r="I4860">
        <v>0.19963024931194001</v>
      </c>
      <c r="J4860">
        <v>0.63339911616969102</v>
      </c>
      <c r="K4860">
        <v>0.22365752679404499</v>
      </c>
      <c r="L4860">
        <v>0.70266715389189804</v>
      </c>
      <c r="M4860">
        <v>0.34470102768810401</v>
      </c>
      <c r="N4860">
        <v>3.6527944079157502</v>
      </c>
      <c r="O4860">
        <v>3.6445692252019599</v>
      </c>
      <c r="P4860">
        <v>4.1587336996190496</v>
      </c>
      <c r="Q4860">
        <v>0.33722873635190997</v>
      </c>
      <c r="R4860">
        <v>0.30070277992808597</v>
      </c>
      <c r="S4860">
        <v>0.32252274885425503</v>
      </c>
    </row>
    <row r="4861" spans="1:19" x14ac:dyDescent="0.35">
      <c r="A4861">
        <v>4859</v>
      </c>
      <c r="B4861">
        <v>2026</v>
      </c>
      <c r="C4861">
        <v>5</v>
      </c>
      <c r="D4861">
        <v>0.67276562036591003</v>
      </c>
      <c r="E4861">
        <v>0.69692921812661002</v>
      </c>
      <c r="F4861">
        <v>0.81998440035397402</v>
      </c>
      <c r="G4861">
        <v>46426.901409149301</v>
      </c>
      <c r="H4861">
        <v>0.56818108831721403</v>
      </c>
      <c r="I4861">
        <v>0.210321970593292</v>
      </c>
      <c r="J4861">
        <v>0.62779089123597398</v>
      </c>
      <c r="K4861">
        <v>0.23723733693876001</v>
      </c>
      <c r="L4861">
        <v>0.70412118652656297</v>
      </c>
      <c r="M4861">
        <v>0.35338091105831798</v>
      </c>
      <c r="N4861">
        <v>3.7208634688239499</v>
      </c>
      <c r="O4861">
        <v>3.54535780989672</v>
      </c>
      <c r="P4861">
        <v>4.2018804406827996</v>
      </c>
      <c r="Q4861">
        <v>0.42703189015117599</v>
      </c>
      <c r="R4861">
        <v>0.37756478081836897</v>
      </c>
      <c r="S4861">
        <v>0.41797456217534701</v>
      </c>
    </row>
    <row r="4862" spans="1:19" x14ac:dyDescent="0.35">
      <c r="A4862">
        <v>4860</v>
      </c>
      <c r="B4862">
        <v>2026</v>
      </c>
      <c r="C4862">
        <v>5</v>
      </c>
      <c r="D4862">
        <v>0.68672825154589701</v>
      </c>
      <c r="E4862">
        <v>0.68888133677914198</v>
      </c>
      <c r="F4862">
        <v>0.83446960081741095</v>
      </c>
      <c r="G4862">
        <v>45546.156434488898</v>
      </c>
      <c r="H4862">
        <v>0.56822941127759696</v>
      </c>
      <c r="I4862">
        <v>0.22478286229407099</v>
      </c>
      <c r="J4862">
        <v>0.623399464207539</v>
      </c>
      <c r="K4862">
        <v>0.25476866882218002</v>
      </c>
      <c r="L4862">
        <v>0.70035518915669104</v>
      </c>
      <c r="M4862">
        <v>0.364712985801109</v>
      </c>
      <c r="N4862">
        <v>3.79506551711814</v>
      </c>
      <c r="O4862">
        <v>3.4541120797721399</v>
      </c>
      <c r="P4862">
        <v>4.25950310869875</v>
      </c>
      <c r="Q4862">
        <v>0.44417317467603001</v>
      </c>
      <c r="R4862">
        <v>0.39043838725156998</v>
      </c>
      <c r="S4862">
        <v>0.440284300964707</v>
      </c>
    </row>
    <row r="4863" spans="1:19" x14ac:dyDescent="0.35">
      <c r="A4863">
        <v>4861</v>
      </c>
      <c r="B4863">
        <v>2026</v>
      </c>
      <c r="C4863">
        <v>5</v>
      </c>
      <c r="D4863">
        <v>0.70069649511140597</v>
      </c>
      <c r="E4863">
        <v>0.68058954104173897</v>
      </c>
      <c r="F4863">
        <v>0.84949009867190195</v>
      </c>
      <c r="G4863">
        <v>44445.908787679698</v>
      </c>
      <c r="H4863">
        <v>0.56605725544734897</v>
      </c>
      <c r="I4863">
        <v>0.243092478802099</v>
      </c>
      <c r="J4863">
        <v>0.62121001815068</v>
      </c>
      <c r="K4863">
        <v>0.27589015820551099</v>
      </c>
      <c r="L4863">
        <v>0.69344436779535201</v>
      </c>
      <c r="M4863">
        <v>0.377845005974973</v>
      </c>
      <c r="N4863">
        <v>3.8681699635797</v>
      </c>
      <c r="O4863">
        <v>3.3687192491003599</v>
      </c>
      <c r="P4863">
        <v>4.3120783534321001</v>
      </c>
      <c r="Q4863">
        <v>0.39417761816258901</v>
      </c>
      <c r="R4863">
        <v>0.34348984646601599</v>
      </c>
      <c r="S4863">
        <v>0.39502644066842102</v>
      </c>
    </row>
    <row r="4864" spans="1:19" x14ac:dyDescent="0.35">
      <c r="A4864">
        <v>4862</v>
      </c>
      <c r="B4864">
        <v>2026</v>
      </c>
      <c r="C4864">
        <v>5</v>
      </c>
      <c r="D4864">
        <v>0.71222553496267105</v>
      </c>
      <c r="E4864">
        <v>0.67231856470490403</v>
      </c>
      <c r="F4864">
        <v>0.86010857212038205</v>
      </c>
      <c r="G4864">
        <v>44534.9532802881</v>
      </c>
      <c r="H4864">
        <v>0.57122354541852705</v>
      </c>
      <c r="I4864">
        <v>0.236855773963567</v>
      </c>
      <c r="J4864">
        <v>0.62356347712009297</v>
      </c>
      <c r="K4864">
        <v>0.26144218087571303</v>
      </c>
      <c r="L4864">
        <v>0.70974852990324999</v>
      </c>
      <c r="M4864">
        <v>0.368098869570684</v>
      </c>
      <c r="N4864">
        <v>3.9241577386987001</v>
      </c>
      <c r="O4864">
        <v>3.2703783981163599</v>
      </c>
      <c r="P4864">
        <v>4.3450021012895599</v>
      </c>
      <c r="Q4864">
        <v>0.363727322832884</v>
      </c>
      <c r="R4864">
        <v>0.31038041740611799</v>
      </c>
      <c r="S4864">
        <v>0.36897603590533701</v>
      </c>
    </row>
    <row r="4865" spans="1:19" x14ac:dyDescent="0.35">
      <c r="A4865">
        <v>4863</v>
      </c>
      <c r="B4865">
        <v>2026</v>
      </c>
      <c r="C4865">
        <v>5</v>
      </c>
      <c r="D4865">
        <v>0.72081874746058405</v>
      </c>
      <c r="E4865">
        <v>0.662570670017122</v>
      </c>
      <c r="F4865">
        <v>0.87151948407823498</v>
      </c>
      <c r="G4865">
        <v>44867.277793781002</v>
      </c>
      <c r="H4865">
        <v>0.57585273206490495</v>
      </c>
      <c r="I4865">
        <v>0.233715983187328</v>
      </c>
      <c r="J4865">
        <v>0.62509065625220805</v>
      </c>
      <c r="K4865">
        <v>0.24958716141547499</v>
      </c>
      <c r="L4865">
        <v>0.71985531005443004</v>
      </c>
      <c r="M4865">
        <v>0.36032872949216199</v>
      </c>
      <c r="N4865">
        <v>3.9770789249981102</v>
      </c>
      <c r="O4865">
        <v>3.17380364903013</v>
      </c>
      <c r="P4865">
        <v>4.3661626964564197</v>
      </c>
      <c r="Q4865">
        <v>0.30902422936859703</v>
      </c>
      <c r="R4865">
        <v>0.25798300025680398</v>
      </c>
      <c r="S4865">
        <v>0.30984601010155199</v>
      </c>
    </row>
    <row r="4866" spans="1:19" x14ac:dyDescent="0.35">
      <c r="A4866">
        <v>4864</v>
      </c>
      <c r="B4866">
        <v>2026</v>
      </c>
      <c r="C4866">
        <v>5</v>
      </c>
      <c r="D4866">
        <v>0.72911036692600095</v>
      </c>
      <c r="E4866">
        <v>0.65318138808826998</v>
      </c>
      <c r="F4866">
        <v>0.88315209606068101</v>
      </c>
      <c r="G4866">
        <v>44944.369687630002</v>
      </c>
      <c r="H4866">
        <v>0.57911272247714696</v>
      </c>
      <c r="I4866">
        <v>0.23359768572901601</v>
      </c>
      <c r="J4866">
        <v>0.62290537820956504</v>
      </c>
      <c r="K4866">
        <v>0.24071584964550699</v>
      </c>
      <c r="L4866">
        <v>0.72278811050924796</v>
      </c>
      <c r="M4866">
        <v>0.35441621096519799</v>
      </c>
      <c r="N4866">
        <v>4.0320362875601097</v>
      </c>
      <c r="O4866">
        <v>3.0801299099582899</v>
      </c>
      <c r="P4866">
        <v>4.3922729585136198</v>
      </c>
      <c r="Q4866">
        <v>0.21578353006272399</v>
      </c>
      <c r="R4866">
        <v>0.19367285932133299</v>
      </c>
      <c r="S4866">
        <v>0.21183122219911199</v>
      </c>
    </row>
    <row r="4867" spans="1:19" x14ac:dyDescent="0.35">
      <c r="A4867">
        <v>4865</v>
      </c>
      <c r="B4867">
        <v>2026</v>
      </c>
      <c r="C4867">
        <v>5</v>
      </c>
      <c r="D4867">
        <v>0.70961266891059005</v>
      </c>
      <c r="E4867">
        <v>0.64700380313998596</v>
      </c>
      <c r="F4867">
        <v>0.86696812575501903</v>
      </c>
      <c r="G4867">
        <v>44558.890482192699</v>
      </c>
      <c r="H4867">
        <v>0.58033622771260396</v>
      </c>
      <c r="I4867">
        <v>0.210705328862068</v>
      </c>
      <c r="J4867">
        <v>0.62880691730303195</v>
      </c>
      <c r="K4867">
        <v>0.20289046147078599</v>
      </c>
      <c r="L4867">
        <v>0.73620125730514796</v>
      </c>
      <c r="M4867">
        <v>0.30701313104988898</v>
      </c>
      <c r="N4867">
        <v>3.9785907718884101</v>
      </c>
      <c r="O4867">
        <v>3.0822214061591802</v>
      </c>
      <c r="P4867">
        <v>4.3276723120837497</v>
      </c>
      <c r="Q4867">
        <v>9.2034229507077903E-2</v>
      </c>
      <c r="R4867">
        <v>8.8840952951896604E-2</v>
      </c>
      <c r="S4867">
        <v>8.5366032086862303E-2</v>
      </c>
    </row>
    <row r="4868" spans="1:19" x14ac:dyDescent="0.35">
      <c r="A4868">
        <v>4866</v>
      </c>
      <c r="B4868">
        <v>2026</v>
      </c>
      <c r="C4868">
        <v>5</v>
      </c>
      <c r="D4868">
        <v>0.691137191059084</v>
      </c>
      <c r="E4868">
        <v>0.643833984934159</v>
      </c>
      <c r="F4868">
        <v>0.85237708908239995</v>
      </c>
      <c r="G4868">
        <v>44701.849254920002</v>
      </c>
      <c r="H4868">
        <v>0.58166974994989096</v>
      </c>
      <c r="I4868">
        <v>0.19247542079878699</v>
      </c>
      <c r="J4868">
        <v>0.63293833261529997</v>
      </c>
      <c r="K4868">
        <v>0.172079483280587</v>
      </c>
      <c r="L4868">
        <v>0.74517799541511498</v>
      </c>
      <c r="M4868">
        <v>0.26741666035385597</v>
      </c>
      <c r="N4868">
        <v>3.9255489131832602</v>
      </c>
      <c r="O4868">
        <v>3.1061330670277401</v>
      </c>
      <c r="P4868">
        <v>4.2568930718178697</v>
      </c>
      <c r="Q4868">
        <v>3.9575311477216503E-3</v>
      </c>
      <c r="R4868">
        <v>9.6442207375768401E-3</v>
      </c>
      <c r="S4868">
        <v>2.7427818423842302E-3</v>
      </c>
    </row>
    <row r="4869" spans="1:19" x14ac:dyDescent="0.35">
      <c r="A4869">
        <v>4867</v>
      </c>
      <c r="B4869">
        <v>2026</v>
      </c>
      <c r="C4869">
        <v>5</v>
      </c>
      <c r="D4869">
        <v>0.67286137136378699</v>
      </c>
      <c r="E4869">
        <v>0.64187049059077095</v>
      </c>
      <c r="F4869">
        <v>0.83816298290324998</v>
      </c>
      <c r="G4869">
        <v>45847.5636403686</v>
      </c>
      <c r="H4869">
        <v>0.58116718257956801</v>
      </c>
      <c r="I4869">
        <v>0.178875795477203</v>
      </c>
      <c r="J4869">
        <v>0.63227665135599098</v>
      </c>
      <c r="K4869">
        <v>0.14819608097978501</v>
      </c>
      <c r="L4869">
        <v>0.74703446452548805</v>
      </c>
      <c r="M4869">
        <v>0.23598781419250101</v>
      </c>
      <c r="N4869">
        <v>3.8743105580895998</v>
      </c>
      <c r="O4869">
        <v>3.1282276673563798</v>
      </c>
      <c r="P4869">
        <v>4.1875311421006698</v>
      </c>
      <c r="Q4869">
        <v>0</v>
      </c>
      <c r="R4869" s="7">
        <v>1.1611098142878E-7</v>
      </c>
      <c r="S4869">
        <v>0</v>
      </c>
    </row>
    <row r="4870" spans="1:19" x14ac:dyDescent="0.35">
      <c r="A4870">
        <v>4868</v>
      </c>
      <c r="B4870">
        <v>2026</v>
      </c>
      <c r="C4870">
        <v>5</v>
      </c>
      <c r="D4870">
        <v>0.65739811624158095</v>
      </c>
      <c r="E4870">
        <v>0.63891949521810498</v>
      </c>
      <c r="F4870">
        <v>0.82670436711489004</v>
      </c>
      <c r="G4870">
        <v>44941.631725823398</v>
      </c>
      <c r="H4870">
        <v>0.57924953379245603</v>
      </c>
      <c r="I4870">
        <v>0.172160333500195</v>
      </c>
      <c r="J4870">
        <v>0.63446356419103001</v>
      </c>
      <c r="K4870">
        <v>0.14167488137107401</v>
      </c>
      <c r="L4870">
        <v>0.75089768033106796</v>
      </c>
      <c r="M4870">
        <v>0.22536295197128001</v>
      </c>
      <c r="N4870">
        <v>3.8296896094016502</v>
      </c>
      <c r="O4870">
        <v>3.1674663622771102</v>
      </c>
      <c r="P4870">
        <v>4.1406874666709097</v>
      </c>
      <c r="Q4870">
        <v>0</v>
      </c>
      <c r="R4870">
        <v>0</v>
      </c>
      <c r="S4870">
        <v>0</v>
      </c>
    </row>
    <row r="4871" spans="1:19" x14ac:dyDescent="0.35">
      <c r="A4871">
        <v>4869</v>
      </c>
      <c r="B4871">
        <v>2026</v>
      </c>
      <c r="C4871">
        <v>5</v>
      </c>
      <c r="D4871">
        <v>0.64266874911381799</v>
      </c>
      <c r="E4871">
        <v>0.63693062548133705</v>
      </c>
      <c r="F4871">
        <v>0.81627203299098205</v>
      </c>
      <c r="G4871">
        <v>41763.636087946397</v>
      </c>
      <c r="H4871">
        <v>0.57638853679739099</v>
      </c>
      <c r="I4871">
        <v>0.16799228085934001</v>
      </c>
      <c r="J4871">
        <v>0.63101117205691504</v>
      </c>
      <c r="K4871">
        <v>0.137612903098074</v>
      </c>
      <c r="L4871">
        <v>0.74770246536649199</v>
      </c>
      <c r="M4871">
        <v>0.21865527221997799</v>
      </c>
      <c r="N4871">
        <v>3.7920242219604701</v>
      </c>
      <c r="O4871">
        <v>3.2047702761730399</v>
      </c>
      <c r="P4871">
        <v>4.1037029759086003</v>
      </c>
      <c r="Q4871">
        <v>0</v>
      </c>
      <c r="R4871">
        <v>0</v>
      </c>
      <c r="S4871">
        <v>0</v>
      </c>
    </row>
    <row r="4872" spans="1:19" x14ac:dyDescent="0.35">
      <c r="A4872">
        <v>4870</v>
      </c>
      <c r="B4872">
        <v>2026</v>
      </c>
      <c r="C4872">
        <v>5</v>
      </c>
      <c r="D4872">
        <v>0.62836567620274197</v>
      </c>
      <c r="E4872">
        <v>0.63477498168410096</v>
      </c>
      <c r="F4872">
        <v>0.80578943978044704</v>
      </c>
      <c r="G4872">
        <v>38206.123728307299</v>
      </c>
      <c r="H4872">
        <v>0.57325126064408705</v>
      </c>
      <c r="I4872">
        <v>0.166602516326466</v>
      </c>
      <c r="J4872">
        <v>0.62117940214759504</v>
      </c>
      <c r="K4872">
        <v>0.13578954563553899</v>
      </c>
      <c r="L4872">
        <v>0.73523597666690699</v>
      </c>
      <c r="M4872">
        <v>0.21591434808830801</v>
      </c>
      <c r="N4872">
        <v>3.7559206729405399</v>
      </c>
      <c r="O4872">
        <v>3.2291394688416699</v>
      </c>
      <c r="P4872">
        <v>4.0620247012644901</v>
      </c>
      <c r="Q4872">
        <v>0</v>
      </c>
      <c r="R4872">
        <v>0</v>
      </c>
      <c r="S4872">
        <v>0</v>
      </c>
    </row>
    <row r="4873" spans="1:19" x14ac:dyDescent="0.35">
      <c r="A4873">
        <v>4871</v>
      </c>
      <c r="B4873">
        <v>2026</v>
      </c>
      <c r="C4873">
        <v>5</v>
      </c>
      <c r="D4873">
        <v>0.63106568468950397</v>
      </c>
      <c r="E4873">
        <v>0.65023036199898199</v>
      </c>
      <c r="F4873">
        <v>0.79496711015596</v>
      </c>
      <c r="G4873">
        <v>34769.310596269599</v>
      </c>
      <c r="H4873">
        <v>0.58284458402543504</v>
      </c>
      <c r="I4873">
        <v>0.16537219699207401</v>
      </c>
      <c r="J4873">
        <v>0.61699019223620999</v>
      </c>
      <c r="K4873">
        <v>0.13180789510495</v>
      </c>
      <c r="L4873">
        <v>0.72593801672694402</v>
      </c>
      <c r="M4873">
        <v>0.21033585304605301</v>
      </c>
      <c r="N4873">
        <v>3.77074816664835</v>
      </c>
      <c r="O4873">
        <v>3.2428590174927701</v>
      </c>
      <c r="P4873">
        <v>4.0263243300096097</v>
      </c>
      <c r="Q4873">
        <v>0</v>
      </c>
      <c r="R4873">
        <v>0</v>
      </c>
      <c r="S4873">
        <v>0</v>
      </c>
    </row>
    <row r="4874" spans="1:19" x14ac:dyDescent="0.35">
      <c r="A4874">
        <v>4872</v>
      </c>
      <c r="B4874">
        <v>2026</v>
      </c>
      <c r="C4874">
        <v>5</v>
      </c>
      <c r="D4874">
        <v>0.63470810308329295</v>
      </c>
      <c r="E4874">
        <v>0.66275051571118204</v>
      </c>
      <c r="F4874">
        <v>0.78349247050558501</v>
      </c>
      <c r="G4874">
        <v>31902.747548331801</v>
      </c>
      <c r="H4874">
        <v>0.59330386473272401</v>
      </c>
      <c r="I4874">
        <v>0.166309899809228</v>
      </c>
      <c r="J4874">
        <v>0.609578616664324</v>
      </c>
      <c r="K4874">
        <v>0.129719801309506</v>
      </c>
      <c r="L4874">
        <v>0.70760970639360199</v>
      </c>
      <c r="M4874">
        <v>0.20777218560742899</v>
      </c>
      <c r="N4874">
        <v>3.7895431167571099</v>
      </c>
      <c r="O4874">
        <v>3.2381892039340499</v>
      </c>
      <c r="P4874">
        <v>4.0009662960836003</v>
      </c>
      <c r="Q4874">
        <v>0</v>
      </c>
      <c r="R4874">
        <v>0</v>
      </c>
      <c r="S4874">
        <v>0</v>
      </c>
    </row>
    <row r="4875" spans="1:19" x14ac:dyDescent="0.35">
      <c r="A4875">
        <v>4873</v>
      </c>
      <c r="B4875">
        <v>2026</v>
      </c>
      <c r="C4875">
        <v>5</v>
      </c>
      <c r="D4875">
        <v>0.32583823608638801</v>
      </c>
      <c r="E4875">
        <v>0.68622478619349503</v>
      </c>
      <c r="F4875">
        <v>2.1464745486672299</v>
      </c>
      <c r="G4875">
        <v>27592.510914551302</v>
      </c>
      <c r="H4875">
        <v>0.26025072241621</v>
      </c>
      <c r="I4875">
        <v>5.2359814007840198E-2</v>
      </c>
      <c r="J4875">
        <v>0.58047362174343298</v>
      </c>
      <c r="K4875">
        <v>0.15393353214866201</v>
      </c>
      <c r="L4875">
        <v>0.30415193529623602</v>
      </c>
      <c r="M4875">
        <v>0.109243050907026</v>
      </c>
      <c r="N4875">
        <v>1.8716496492080601</v>
      </c>
      <c r="O4875">
        <v>2.75427054982306</v>
      </c>
      <c r="P4875">
        <v>8.0751194615660005</v>
      </c>
      <c r="Q4875">
        <v>0</v>
      </c>
      <c r="R4875">
        <v>0</v>
      </c>
      <c r="S4875">
        <v>0</v>
      </c>
    </row>
    <row r="4876" spans="1:19" x14ac:dyDescent="0.35">
      <c r="A4876">
        <v>4874</v>
      </c>
      <c r="B4876">
        <v>2026</v>
      </c>
      <c r="C4876">
        <v>5</v>
      </c>
      <c r="D4876">
        <v>0.32535089137615603</v>
      </c>
      <c r="E4876">
        <v>0.66084799787855097</v>
      </c>
      <c r="F4876">
        <v>2.12826788868525</v>
      </c>
      <c r="G4876">
        <v>26623.309720561199</v>
      </c>
      <c r="H4876">
        <v>0.25316629342336699</v>
      </c>
      <c r="I4876">
        <v>5.1087038512204398E-2</v>
      </c>
      <c r="J4876">
        <v>0.58474927805159904</v>
      </c>
      <c r="K4876">
        <v>0.15414058679866999</v>
      </c>
      <c r="L4876">
        <v>0.29128718077954802</v>
      </c>
      <c r="M4876">
        <v>0.10244783316188399</v>
      </c>
      <c r="N4876">
        <v>1.8691191931478099</v>
      </c>
      <c r="O4876">
        <v>2.6867802746931901</v>
      </c>
      <c r="P4876">
        <v>8.0047983779990801</v>
      </c>
      <c r="Q4876">
        <v>0</v>
      </c>
      <c r="R4876">
        <v>0</v>
      </c>
      <c r="S4876">
        <v>0</v>
      </c>
    </row>
    <row r="4877" spans="1:19" x14ac:dyDescent="0.35">
      <c r="A4877">
        <v>4875</v>
      </c>
      <c r="B4877">
        <v>2026</v>
      </c>
      <c r="C4877">
        <v>5</v>
      </c>
      <c r="D4877">
        <v>0.32268919070662599</v>
      </c>
      <c r="E4877">
        <v>0.63329228484175704</v>
      </c>
      <c r="F4877">
        <v>2.09969286165355</v>
      </c>
      <c r="G4877">
        <v>26086.6621937745</v>
      </c>
      <c r="H4877">
        <v>0.25019917165521599</v>
      </c>
      <c r="I4877">
        <v>5.0907221229710302E-2</v>
      </c>
      <c r="J4877">
        <v>0.58545537247519497</v>
      </c>
      <c r="K4877">
        <v>0.15608286226528501</v>
      </c>
      <c r="L4877">
        <v>0.28190188474528599</v>
      </c>
      <c r="M4877">
        <v>9.7906442461802703E-2</v>
      </c>
      <c r="N4877">
        <v>1.8595849763376</v>
      </c>
      <c r="O4877">
        <v>2.62214386604037</v>
      </c>
      <c r="P4877">
        <v>7.9117067439819904</v>
      </c>
      <c r="Q4877">
        <v>0</v>
      </c>
      <c r="R4877">
        <v>0</v>
      </c>
      <c r="S4877">
        <v>0</v>
      </c>
    </row>
    <row r="4878" spans="1:19" x14ac:dyDescent="0.35">
      <c r="A4878">
        <v>4876</v>
      </c>
      <c r="B4878">
        <v>2026</v>
      </c>
      <c r="C4878">
        <v>5</v>
      </c>
      <c r="D4878">
        <v>0.320082966633845</v>
      </c>
      <c r="E4878">
        <v>0.60638878899464499</v>
      </c>
      <c r="F4878">
        <v>2.0709804411300001</v>
      </c>
      <c r="G4878">
        <v>26280.912806683998</v>
      </c>
      <c r="H4878">
        <v>0.25102453899369498</v>
      </c>
      <c r="I4878">
        <v>5.1776207339141497E-2</v>
      </c>
      <c r="J4878">
        <v>0.58113737692529399</v>
      </c>
      <c r="K4878">
        <v>0.15925659287940599</v>
      </c>
      <c r="L4878">
        <v>0.27601204976354499</v>
      </c>
      <c r="M4878">
        <v>9.5293751969641294E-2</v>
      </c>
      <c r="N4878">
        <v>1.8490603862445401</v>
      </c>
      <c r="O4878">
        <v>2.5503972833598101</v>
      </c>
      <c r="P4878">
        <v>7.8112523294005696</v>
      </c>
      <c r="Q4878">
        <v>0</v>
      </c>
      <c r="R4878">
        <v>0</v>
      </c>
      <c r="S4878">
        <v>0</v>
      </c>
    </row>
    <row r="4879" spans="1:19" x14ac:dyDescent="0.35">
      <c r="A4879">
        <v>4877</v>
      </c>
      <c r="B4879">
        <v>2026</v>
      </c>
      <c r="C4879">
        <v>5</v>
      </c>
      <c r="D4879">
        <v>0.32499753956195399</v>
      </c>
      <c r="E4879">
        <v>0.63289778738968305</v>
      </c>
      <c r="F4879">
        <v>2.0796223530187699</v>
      </c>
      <c r="G4879">
        <v>27255.3829789669</v>
      </c>
      <c r="H4879">
        <v>0.248003005619399</v>
      </c>
      <c r="I4879">
        <v>5.1680724182573197E-2</v>
      </c>
      <c r="J4879">
        <v>0.58771552624057799</v>
      </c>
      <c r="K4879">
        <v>0.160000218944436</v>
      </c>
      <c r="L4879">
        <v>0.26033136702040399</v>
      </c>
      <c r="M4879">
        <v>9.1942725314973398E-2</v>
      </c>
      <c r="N4879">
        <v>1.8577249797213</v>
      </c>
      <c r="O4879">
        <v>2.74270723086947</v>
      </c>
      <c r="P4879">
        <v>7.8291266791022496</v>
      </c>
      <c r="Q4879">
        <v>0</v>
      </c>
      <c r="R4879">
        <v>4.32148059393837E-4</v>
      </c>
      <c r="S4879">
        <v>0</v>
      </c>
    </row>
    <row r="4880" spans="1:19" x14ac:dyDescent="0.35">
      <c r="A4880">
        <v>4878</v>
      </c>
      <c r="B4880">
        <v>2026</v>
      </c>
      <c r="C4880">
        <v>5</v>
      </c>
      <c r="D4880">
        <v>0.32539466336876999</v>
      </c>
      <c r="E4880">
        <v>0.65862400159573398</v>
      </c>
      <c r="F4880">
        <v>2.0788685988611202</v>
      </c>
      <c r="G4880">
        <v>30486.974783561898</v>
      </c>
      <c r="H4880">
        <v>0.24805596623937801</v>
      </c>
      <c r="I4880">
        <v>5.2265714948161998E-2</v>
      </c>
      <c r="J4880">
        <v>0.59387357248809203</v>
      </c>
      <c r="K4880">
        <v>0.16249392113674199</v>
      </c>
      <c r="L4880">
        <v>0.24952084678470399</v>
      </c>
      <c r="M4880">
        <v>9.0562001858400104E-2</v>
      </c>
      <c r="N4880">
        <v>1.85015505115668</v>
      </c>
      <c r="O4880">
        <v>2.9149357364143</v>
      </c>
      <c r="P4880">
        <v>7.81541432763294</v>
      </c>
      <c r="Q4880">
        <v>1.1466797057516701E-3</v>
      </c>
      <c r="R4880">
        <v>8.8961660177310099E-3</v>
      </c>
      <c r="S4880">
        <v>1.31419388531211E-4</v>
      </c>
    </row>
    <row r="4881" spans="1:19" x14ac:dyDescent="0.35">
      <c r="A4881">
        <v>4879</v>
      </c>
      <c r="B4881">
        <v>2026</v>
      </c>
      <c r="C4881">
        <v>5</v>
      </c>
      <c r="D4881">
        <v>0.32573967528342801</v>
      </c>
      <c r="E4881">
        <v>0.68541007339102999</v>
      </c>
      <c r="F4881">
        <v>2.07794674318919</v>
      </c>
      <c r="G4881">
        <v>34496.426865875997</v>
      </c>
      <c r="H4881">
        <v>0.251121696973993</v>
      </c>
      <c r="I4881">
        <v>5.3551260115619601E-2</v>
      </c>
      <c r="J4881">
        <v>0.59741410894689895</v>
      </c>
      <c r="K4881">
        <v>0.16706203058588801</v>
      </c>
      <c r="L4881">
        <v>0.24432773255590101</v>
      </c>
      <c r="M4881">
        <v>9.1248510015121506E-2</v>
      </c>
      <c r="N4881">
        <v>1.84349453095653</v>
      </c>
      <c r="O4881">
        <v>3.0791302433129499</v>
      </c>
      <c r="P4881">
        <v>7.7960376808979701</v>
      </c>
      <c r="Q4881">
        <v>0.17233449591120201</v>
      </c>
      <c r="R4881">
        <v>0.13580698227440999</v>
      </c>
      <c r="S4881">
        <v>0.10431486683989399</v>
      </c>
    </row>
    <row r="4882" spans="1:19" x14ac:dyDescent="0.35">
      <c r="A4882">
        <v>4880</v>
      </c>
      <c r="B4882">
        <v>2026</v>
      </c>
      <c r="C4882">
        <v>5</v>
      </c>
      <c r="D4882">
        <v>0.32694952549835299</v>
      </c>
      <c r="E4882">
        <v>0.70800156859861696</v>
      </c>
      <c r="F4882">
        <v>2.0555607521594501</v>
      </c>
      <c r="G4882">
        <v>37852.460711598098</v>
      </c>
      <c r="H4882">
        <v>0.24707024496803101</v>
      </c>
      <c r="I4882">
        <v>5.3391265548885299E-2</v>
      </c>
      <c r="J4882">
        <v>0.60822322215420199</v>
      </c>
      <c r="K4882">
        <v>0.18898468899892601</v>
      </c>
      <c r="L4882">
        <v>0.23393580009723899</v>
      </c>
      <c r="M4882">
        <v>0.101206262629738</v>
      </c>
      <c r="N4882">
        <v>1.8425037255986401</v>
      </c>
      <c r="O4882">
        <v>3.1934117812429501</v>
      </c>
      <c r="P4882">
        <v>7.7617139725772697</v>
      </c>
      <c r="Q4882">
        <v>0.26422628014938598</v>
      </c>
      <c r="R4882">
        <v>0.16415136685201501</v>
      </c>
      <c r="S4882">
        <v>0.14611241307047099</v>
      </c>
    </row>
    <row r="4883" spans="1:19" x14ac:dyDescent="0.35">
      <c r="A4883">
        <v>4881</v>
      </c>
      <c r="B4883">
        <v>2026</v>
      </c>
      <c r="C4883">
        <v>5</v>
      </c>
      <c r="D4883">
        <v>0.32880689463655299</v>
      </c>
      <c r="E4883">
        <v>0.73657112609072894</v>
      </c>
      <c r="F4883">
        <v>2.0454714203631301</v>
      </c>
      <c r="G4883">
        <v>40126.002756214701</v>
      </c>
      <c r="H4883">
        <v>0.24617976403153</v>
      </c>
      <c r="I4883">
        <v>5.6253290987324997E-2</v>
      </c>
      <c r="J4883">
        <v>0.615973673298295</v>
      </c>
      <c r="K4883">
        <v>0.216441658420711</v>
      </c>
      <c r="L4883">
        <v>0.22810109012383001</v>
      </c>
      <c r="M4883">
        <v>0.114533038332261</v>
      </c>
      <c r="N4883">
        <v>1.84536716739447</v>
      </c>
      <c r="O4883">
        <v>3.3173243117703599</v>
      </c>
      <c r="P4883">
        <v>7.7481099595215497</v>
      </c>
      <c r="Q4883">
        <v>0.33653279618259502</v>
      </c>
      <c r="R4883">
        <v>0.21133897388202499</v>
      </c>
      <c r="S4883">
        <v>0.21932961441693799</v>
      </c>
    </row>
    <row r="4884" spans="1:19" x14ac:dyDescent="0.35">
      <c r="A4884">
        <v>4882</v>
      </c>
      <c r="B4884">
        <v>2026</v>
      </c>
      <c r="C4884">
        <v>5</v>
      </c>
      <c r="D4884">
        <v>0.330697459827895</v>
      </c>
      <c r="E4884">
        <v>0.76362757890235899</v>
      </c>
      <c r="F4884">
        <v>2.0354793805704001</v>
      </c>
      <c r="G4884">
        <v>41002.238631232802</v>
      </c>
      <c r="H4884">
        <v>0.24836251255015099</v>
      </c>
      <c r="I4884">
        <v>6.21473609039934E-2</v>
      </c>
      <c r="J4884">
        <v>0.61921715561789903</v>
      </c>
      <c r="K4884">
        <v>0.24970006509390899</v>
      </c>
      <c r="L4884">
        <v>0.22729999972149001</v>
      </c>
      <c r="M4884">
        <v>0.13129106924318501</v>
      </c>
      <c r="N4884">
        <v>1.84584174623512</v>
      </c>
      <c r="O4884">
        <v>3.45165974949012</v>
      </c>
      <c r="P4884">
        <v>7.7262000610634196</v>
      </c>
      <c r="Q4884">
        <v>0.42014004864073001</v>
      </c>
      <c r="R4884">
        <v>0.26003194575618099</v>
      </c>
      <c r="S4884">
        <v>0.30490044883865097</v>
      </c>
    </row>
    <row r="4885" spans="1:19" x14ac:dyDescent="0.35">
      <c r="A4885">
        <v>4883</v>
      </c>
      <c r="B4885">
        <v>2026</v>
      </c>
      <c r="C4885">
        <v>5</v>
      </c>
      <c r="D4885">
        <v>0.33273515584277502</v>
      </c>
      <c r="E4885">
        <v>0.77046570680981497</v>
      </c>
      <c r="F4885">
        <v>2.0450007199598601</v>
      </c>
      <c r="G4885">
        <v>41281.634809025301</v>
      </c>
      <c r="H4885">
        <v>0.241853641819683</v>
      </c>
      <c r="I4885">
        <v>7.2607048566277393E-2</v>
      </c>
      <c r="J4885">
        <v>0.61922065557774897</v>
      </c>
      <c r="K4885">
        <v>0.26417236550366902</v>
      </c>
      <c r="L4885">
        <v>0.21783560648681299</v>
      </c>
      <c r="M4885">
        <v>0.13414551666659399</v>
      </c>
      <c r="N4885">
        <v>1.8477935646352801</v>
      </c>
      <c r="O4885">
        <v>3.4226715759725401</v>
      </c>
      <c r="P4885">
        <v>7.7502293486984097</v>
      </c>
      <c r="Q4885">
        <v>0.51662493009324795</v>
      </c>
      <c r="R4885">
        <v>0.31420850062618999</v>
      </c>
      <c r="S4885">
        <v>0.39706798425838902</v>
      </c>
    </row>
    <row r="4886" spans="1:19" x14ac:dyDescent="0.35">
      <c r="A4886">
        <v>4884</v>
      </c>
      <c r="B4886">
        <v>2026</v>
      </c>
      <c r="C4886">
        <v>5</v>
      </c>
      <c r="D4886">
        <v>0.336957054125332</v>
      </c>
      <c r="E4886">
        <v>0.77928485748406195</v>
      </c>
      <c r="F4886">
        <v>2.0557174833346901</v>
      </c>
      <c r="G4886">
        <v>40684.960416972797</v>
      </c>
      <c r="H4886">
        <v>0.24000649409080099</v>
      </c>
      <c r="I4886">
        <v>8.7022337955660001E-2</v>
      </c>
      <c r="J4886">
        <v>0.61797235282504503</v>
      </c>
      <c r="K4886">
        <v>0.28287602783793198</v>
      </c>
      <c r="L4886">
        <v>0.21251275977827599</v>
      </c>
      <c r="M4886">
        <v>0.139696198131497</v>
      </c>
      <c r="N4886">
        <v>1.8582158108578899</v>
      </c>
      <c r="O4886">
        <v>3.4007873337797201</v>
      </c>
      <c r="P4886">
        <v>7.7931279076768902</v>
      </c>
      <c r="Q4886">
        <v>0.53281370771021497</v>
      </c>
      <c r="R4886">
        <v>0.32038339211767802</v>
      </c>
      <c r="S4886">
        <v>0.421889694947363</v>
      </c>
    </row>
    <row r="4887" spans="1:19" x14ac:dyDescent="0.35">
      <c r="A4887">
        <v>4885</v>
      </c>
      <c r="B4887">
        <v>2026</v>
      </c>
      <c r="C4887">
        <v>5</v>
      </c>
      <c r="D4887">
        <v>0.34119615962951999</v>
      </c>
      <c r="E4887">
        <v>0.786895373350043</v>
      </c>
      <c r="F4887">
        <v>2.0663840326926302</v>
      </c>
      <c r="G4887">
        <v>40164.982708989701</v>
      </c>
      <c r="H4887">
        <v>0.242252735026911</v>
      </c>
      <c r="I4887">
        <v>0.105565019573341</v>
      </c>
      <c r="J4887">
        <v>0.61411406481438302</v>
      </c>
      <c r="K4887">
        <v>0.30537956893741502</v>
      </c>
      <c r="L4887">
        <v>0.211738777098783</v>
      </c>
      <c r="M4887">
        <v>0.147933601694134</v>
      </c>
      <c r="N4887">
        <v>1.8689980026120501</v>
      </c>
      <c r="O4887">
        <v>3.3829003947421299</v>
      </c>
      <c r="P4887">
        <v>7.8341220795053204</v>
      </c>
      <c r="Q4887">
        <v>0.47350302750850898</v>
      </c>
      <c r="R4887">
        <v>0.28047235555202998</v>
      </c>
      <c r="S4887">
        <v>0.383296126577375</v>
      </c>
    </row>
    <row r="4888" spans="1:19" x14ac:dyDescent="0.35">
      <c r="A4888">
        <v>4886</v>
      </c>
      <c r="B4888">
        <v>2026</v>
      </c>
      <c r="C4888">
        <v>5</v>
      </c>
      <c r="D4888">
        <v>0.34468030805244898</v>
      </c>
      <c r="E4888">
        <v>0.79302986952449595</v>
      </c>
      <c r="F4888">
        <v>2.0782654446552402</v>
      </c>
      <c r="G4888">
        <v>40186.9749294141</v>
      </c>
      <c r="H4888">
        <v>0.24367869086840499</v>
      </c>
      <c r="I4888">
        <v>0.106305195735393</v>
      </c>
      <c r="J4888">
        <v>0.62385769580994699</v>
      </c>
      <c r="K4888">
        <v>0.292684669091757</v>
      </c>
      <c r="L4888">
        <v>0.21181115293736899</v>
      </c>
      <c r="M4888">
        <v>0.14650518323544301</v>
      </c>
      <c r="N4888">
        <v>1.8739816356360901</v>
      </c>
      <c r="O4888">
        <v>3.3658657906201999</v>
      </c>
      <c r="P4888">
        <v>7.8566260831732997</v>
      </c>
      <c r="Q4888">
        <v>0.43481154940956501</v>
      </c>
      <c r="R4888">
        <v>0.248902765596662</v>
      </c>
      <c r="S4888">
        <v>0.362041673733001</v>
      </c>
    </row>
    <row r="4889" spans="1:19" x14ac:dyDescent="0.35">
      <c r="A4889">
        <v>4887</v>
      </c>
      <c r="B4889">
        <v>2026</v>
      </c>
      <c r="C4889">
        <v>5</v>
      </c>
      <c r="D4889">
        <v>0.34938560793773099</v>
      </c>
      <c r="E4889">
        <v>0.79183505579782798</v>
      </c>
      <c r="F4889">
        <v>2.1001592751542</v>
      </c>
      <c r="G4889">
        <v>39990.469297968601</v>
      </c>
      <c r="H4889">
        <v>0.24839785563599701</v>
      </c>
      <c r="I4889">
        <v>0.108510935891922</v>
      </c>
      <c r="J4889">
        <v>0.63190438628953904</v>
      </c>
      <c r="K4889">
        <v>0.28246518538922299</v>
      </c>
      <c r="L4889">
        <v>0.21720340532875099</v>
      </c>
      <c r="M4889">
        <v>0.147343464963793</v>
      </c>
      <c r="N4889">
        <v>1.8816775144876201</v>
      </c>
      <c r="O4889">
        <v>3.3431940518180201</v>
      </c>
      <c r="P4889">
        <v>7.9026949293739097</v>
      </c>
      <c r="Q4889">
        <v>0.37130142234951002</v>
      </c>
      <c r="R4889">
        <v>0.20456855295652099</v>
      </c>
      <c r="S4889">
        <v>0.30597029964842498</v>
      </c>
    </row>
    <row r="4890" spans="1:19" x14ac:dyDescent="0.35">
      <c r="A4890">
        <v>4888</v>
      </c>
      <c r="B4890">
        <v>2026</v>
      </c>
      <c r="C4890">
        <v>5</v>
      </c>
      <c r="D4890">
        <v>0.354103183407322</v>
      </c>
      <c r="E4890">
        <v>0.79226676678123797</v>
      </c>
      <c r="F4890">
        <v>2.12249801709646</v>
      </c>
      <c r="G4890">
        <v>39847.280055749397</v>
      </c>
      <c r="H4890">
        <v>0.25668819007114702</v>
      </c>
      <c r="I4890">
        <v>0.112121388644164</v>
      </c>
      <c r="J4890">
        <v>0.63382994534170201</v>
      </c>
      <c r="K4890">
        <v>0.27456083498738598</v>
      </c>
      <c r="L4890">
        <v>0.22711273736266199</v>
      </c>
      <c r="M4890">
        <v>0.15043426275907901</v>
      </c>
      <c r="N4890">
        <v>1.8930510737599999</v>
      </c>
      <c r="O4890">
        <v>3.3284676469305801</v>
      </c>
      <c r="P4890">
        <v>7.9598529138716998</v>
      </c>
      <c r="Q4890">
        <v>0.25824608177616498</v>
      </c>
      <c r="R4890">
        <v>0.14820136864584299</v>
      </c>
      <c r="S4890">
        <v>0.20965581365798799</v>
      </c>
    </row>
    <row r="4891" spans="1:19" x14ac:dyDescent="0.35">
      <c r="A4891">
        <v>4889</v>
      </c>
      <c r="B4891">
        <v>2026</v>
      </c>
      <c r="C4891">
        <v>5</v>
      </c>
      <c r="D4891">
        <v>0.34535714631819697</v>
      </c>
      <c r="E4891">
        <v>0.77763751964403105</v>
      </c>
      <c r="F4891">
        <v>2.0844040997663398</v>
      </c>
      <c r="G4891">
        <v>39659.940869272301</v>
      </c>
      <c r="H4891">
        <v>0.25869634900654298</v>
      </c>
      <c r="I4891">
        <v>9.3090633985024596E-2</v>
      </c>
      <c r="J4891">
        <v>0.64096735492634205</v>
      </c>
      <c r="K4891">
        <v>0.24497289840796499</v>
      </c>
      <c r="L4891">
        <v>0.22872662825787901</v>
      </c>
      <c r="M4891">
        <v>0.126097545479087</v>
      </c>
      <c r="N4891">
        <v>1.8693149594323</v>
      </c>
      <c r="O4891">
        <v>3.2564095102592301</v>
      </c>
      <c r="P4891">
        <v>7.9364391932193197</v>
      </c>
      <c r="Q4891">
        <v>0.122447744672587</v>
      </c>
      <c r="R4891">
        <v>8.6425254975454599E-2</v>
      </c>
      <c r="S4891">
        <v>9.8462263833447305E-2</v>
      </c>
    </row>
    <row r="4892" spans="1:19" x14ac:dyDescent="0.35">
      <c r="A4892">
        <v>4890</v>
      </c>
      <c r="B4892">
        <v>2026</v>
      </c>
      <c r="C4892">
        <v>5</v>
      </c>
      <c r="D4892">
        <v>0.33897321896729798</v>
      </c>
      <c r="E4892">
        <v>0.76602259491084901</v>
      </c>
      <c r="F4892">
        <v>2.0513583108424198</v>
      </c>
      <c r="G4892">
        <v>41048.144348146299</v>
      </c>
      <c r="H4892">
        <v>0.263835945204416</v>
      </c>
      <c r="I4892">
        <v>7.8006334955612003E-2</v>
      </c>
      <c r="J4892">
        <v>0.64382165967490401</v>
      </c>
      <c r="K4892">
        <v>0.220585903897732</v>
      </c>
      <c r="L4892">
        <v>0.23539788542790599</v>
      </c>
      <c r="M4892">
        <v>0.10733404503612801</v>
      </c>
      <c r="N4892">
        <v>1.85343952102541</v>
      </c>
      <c r="O4892">
        <v>3.2068571174948701</v>
      </c>
      <c r="P4892">
        <v>7.9121116723817204</v>
      </c>
      <c r="Q4892">
        <v>1.0839548802394201E-2</v>
      </c>
      <c r="R4892">
        <v>1.7141556593320201E-2</v>
      </c>
      <c r="S4892">
        <v>7.9167010283704396E-3</v>
      </c>
    </row>
    <row r="4893" spans="1:19" x14ac:dyDescent="0.35">
      <c r="A4893">
        <v>4891</v>
      </c>
      <c r="B4893">
        <v>2026</v>
      </c>
      <c r="C4893">
        <v>5</v>
      </c>
      <c r="D4893">
        <v>0.33257629488413198</v>
      </c>
      <c r="E4893">
        <v>0.75661442359524</v>
      </c>
      <c r="F4893">
        <v>2.0183703853399999</v>
      </c>
      <c r="G4893">
        <v>41914.889898156602</v>
      </c>
      <c r="H4893">
        <v>0.27219654557619299</v>
      </c>
      <c r="I4893">
        <v>6.6814027191125905E-2</v>
      </c>
      <c r="J4893">
        <v>0.64331085866555504</v>
      </c>
      <c r="K4893">
        <v>0.20106730616174001</v>
      </c>
      <c r="L4893">
        <v>0.245844692634127</v>
      </c>
      <c r="M4893">
        <v>9.3516640437612097E-2</v>
      </c>
      <c r="N4893">
        <v>1.83705681610899</v>
      </c>
      <c r="O4893">
        <v>3.1571380102707498</v>
      </c>
      <c r="P4893">
        <v>7.8871870519243696</v>
      </c>
      <c r="Q4893" s="7">
        <v>8.1629701569418798E-5</v>
      </c>
      <c r="R4893">
        <v>2.92822066046276E-3</v>
      </c>
      <c r="S4893">
        <v>0</v>
      </c>
    </row>
    <row r="4894" spans="1:19" x14ac:dyDescent="0.35">
      <c r="A4894">
        <v>4892</v>
      </c>
      <c r="B4894">
        <v>2026</v>
      </c>
      <c r="C4894">
        <v>5</v>
      </c>
      <c r="D4894">
        <v>0.326105744620593</v>
      </c>
      <c r="E4894">
        <v>0.75691577251680697</v>
      </c>
      <c r="F4894">
        <v>1.99630410352938</v>
      </c>
      <c r="G4894">
        <v>40214.836149798502</v>
      </c>
      <c r="H4894">
        <v>0.26893085696269098</v>
      </c>
      <c r="I4894">
        <v>5.8187069039631702E-2</v>
      </c>
      <c r="J4894">
        <v>0.63664437457252598</v>
      </c>
      <c r="K4894">
        <v>0.18978678557929099</v>
      </c>
      <c r="L4894">
        <v>0.24378434514190001</v>
      </c>
      <c r="M4894">
        <v>8.6901094209339502E-2</v>
      </c>
      <c r="N4894">
        <v>1.8184298629471001</v>
      </c>
      <c r="O4894">
        <v>3.1178092185838602</v>
      </c>
      <c r="P4894">
        <v>7.8715411464262601</v>
      </c>
      <c r="Q4894">
        <v>0</v>
      </c>
      <c r="R4894" s="7">
        <v>4.4831740051668102E-7</v>
      </c>
      <c r="S4894">
        <v>0</v>
      </c>
    </row>
    <row r="4895" spans="1:19" x14ac:dyDescent="0.35">
      <c r="A4895">
        <v>4893</v>
      </c>
      <c r="B4895">
        <v>2026</v>
      </c>
      <c r="C4895">
        <v>5</v>
      </c>
      <c r="D4895">
        <v>0.32010980922746501</v>
      </c>
      <c r="E4895">
        <v>0.76151113417807503</v>
      </c>
      <c r="F4895">
        <v>1.95573577613146</v>
      </c>
      <c r="G4895">
        <v>37656.773530944301</v>
      </c>
      <c r="H4895">
        <v>0.267892525044994</v>
      </c>
      <c r="I4895">
        <v>5.2196653399783098E-2</v>
      </c>
      <c r="J4895">
        <v>0.62341219480786103</v>
      </c>
      <c r="K4895">
        <v>0.18037897826669699</v>
      </c>
      <c r="L4895">
        <v>0.24546087723887899</v>
      </c>
      <c r="M4895">
        <v>8.3125296406429794E-2</v>
      </c>
      <c r="N4895">
        <v>1.80073274975764</v>
      </c>
      <c r="O4895">
        <v>3.0644773540416899</v>
      </c>
      <c r="P4895">
        <v>7.8272926659195097</v>
      </c>
      <c r="Q4895">
        <v>0</v>
      </c>
      <c r="R4895">
        <v>0</v>
      </c>
      <c r="S4895">
        <v>0</v>
      </c>
    </row>
    <row r="4896" spans="1:19" x14ac:dyDescent="0.35">
      <c r="A4896">
        <v>4894</v>
      </c>
      <c r="B4896">
        <v>2026</v>
      </c>
      <c r="C4896">
        <v>5</v>
      </c>
      <c r="D4896">
        <v>0.314155910862911</v>
      </c>
      <c r="E4896">
        <v>0.765288444221497</v>
      </c>
      <c r="F4896">
        <v>1.9145479394417</v>
      </c>
      <c r="G4896">
        <v>34499.652667665803</v>
      </c>
      <c r="H4896">
        <v>0.27039635023937902</v>
      </c>
      <c r="I4896">
        <v>4.8722967292148103E-2</v>
      </c>
      <c r="J4896">
        <v>0.60699640839245195</v>
      </c>
      <c r="K4896">
        <v>0.17438194072760299</v>
      </c>
      <c r="L4896">
        <v>0.249502843312083</v>
      </c>
      <c r="M4896">
        <v>8.2222070156717994E-2</v>
      </c>
      <c r="N4896">
        <v>1.78353666185494</v>
      </c>
      <c r="O4896">
        <v>2.99695170329489</v>
      </c>
      <c r="P4896">
        <v>7.7917464606353599</v>
      </c>
      <c r="Q4896">
        <v>0</v>
      </c>
      <c r="R4896">
        <v>0</v>
      </c>
      <c r="S4896">
        <v>0</v>
      </c>
    </row>
    <row r="4897" spans="1:19" x14ac:dyDescent="0.35">
      <c r="A4897">
        <v>4895</v>
      </c>
      <c r="B4897">
        <v>2026</v>
      </c>
      <c r="C4897">
        <v>5</v>
      </c>
      <c r="D4897">
        <v>0.31445475682822699</v>
      </c>
      <c r="E4897">
        <v>0.743068738869616</v>
      </c>
      <c r="F4897">
        <v>1.9223499477684201</v>
      </c>
      <c r="G4897">
        <v>31620.905017605699</v>
      </c>
      <c r="H4897">
        <v>0.26505746418801501</v>
      </c>
      <c r="I4897">
        <v>4.7751364161502899E-2</v>
      </c>
      <c r="J4897">
        <v>0.59133799775509199</v>
      </c>
      <c r="K4897">
        <v>0.16753371025942601</v>
      </c>
      <c r="L4897">
        <v>0.245501230435929</v>
      </c>
      <c r="M4897">
        <v>7.9185851298685397E-2</v>
      </c>
      <c r="N4897">
        <v>1.78004982733699</v>
      </c>
      <c r="O4897">
        <v>2.8860474629481598</v>
      </c>
      <c r="P4897">
        <v>7.7605151998182196</v>
      </c>
      <c r="Q4897">
        <v>0</v>
      </c>
      <c r="R4897">
        <v>0</v>
      </c>
      <c r="S4897">
        <v>0</v>
      </c>
    </row>
    <row r="4898" spans="1:19" x14ac:dyDescent="0.35">
      <c r="A4898">
        <v>4896</v>
      </c>
      <c r="B4898">
        <v>2026</v>
      </c>
      <c r="C4898">
        <v>5</v>
      </c>
      <c r="D4898">
        <v>0.31471791645115899</v>
      </c>
      <c r="E4898">
        <v>0.715683171324215</v>
      </c>
      <c r="F4898">
        <v>1.9312206873184401</v>
      </c>
      <c r="G4898">
        <v>29014.161033040698</v>
      </c>
      <c r="H4898">
        <v>0.26315214615788202</v>
      </c>
      <c r="I4898">
        <v>4.7703732528125001E-2</v>
      </c>
      <c r="J4898">
        <v>0.57175356201426397</v>
      </c>
      <c r="K4898">
        <v>0.162297540032978</v>
      </c>
      <c r="L4898">
        <v>0.24624681519682801</v>
      </c>
      <c r="M4898">
        <v>7.8029955859404698E-2</v>
      </c>
      <c r="N4898">
        <v>1.7778541043377301</v>
      </c>
      <c r="O4898">
        <v>2.7610491968413098</v>
      </c>
      <c r="P4898">
        <v>7.7343677876428103</v>
      </c>
      <c r="Q4898">
        <v>0</v>
      </c>
      <c r="R4898">
        <v>0</v>
      </c>
      <c r="S4898">
        <v>0</v>
      </c>
    </row>
    <row r="4899" spans="1:19" x14ac:dyDescent="0.35">
      <c r="A4899">
        <v>4897</v>
      </c>
      <c r="B4899">
        <v>2026</v>
      </c>
      <c r="C4899">
        <v>5</v>
      </c>
      <c r="D4899">
        <v>0.90834392999999902</v>
      </c>
      <c r="E4899">
        <v>2.090914969</v>
      </c>
      <c r="F4899">
        <v>0.70449076399999899</v>
      </c>
      <c r="G4899">
        <v>35478.073620000003</v>
      </c>
      <c r="H4899">
        <v>0.54322365100000003</v>
      </c>
      <c r="I4899">
        <v>7.6116534999999999E-2</v>
      </c>
      <c r="J4899">
        <v>0.51688443699999997</v>
      </c>
      <c r="K4899">
        <v>8.5920418999999901E-2</v>
      </c>
      <c r="L4899">
        <v>0.27739225899999997</v>
      </c>
      <c r="M4899">
        <v>5.1396926999999898E-2</v>
      </c>
      <c r="N4899">
        <v>3.467983281</v>
      </c>
      <c r="O4899">
        <v>8.0086251300000004</v>
      </c>
      <c r="P4899">
        <v>2.6142770620000002</v>
      </c>
      <c r="Q4899">
        <v>0</v>
      </c>
      <c r="R4899">
        <v>0</v>
      </c>
      <c r="S4899">
        <v>0</v>
      </c>
    </row>
    <row r="4900" spans="1:19" x14ac:dyDescent="0.35">
      <c r="A4900">
        <v>4898</v>
      </c>
      <c r="B4900">
        <v>2026</v>
      </c>
      <c r="C4900">
        <v>5</v>
      </c>
      <c r="D4900">
        <v>0.91086109699999995</v>
      </c>
      <c r="E4900">
        <v>1.9878870740000001</v>
      </c>
      <c r="F4900">
        <v>0.70733264299999998</v>
      </c>
      <c r="G4900">
        <v>34039.486069999999</v>
      </c>
      <c r="H4900">
        <v>0.56674561199999995</v>
      </c>
      <c r="I4900">
        <v>7.4379612999999997E-2</v>
      </c>
      <c r="J4900">
        <v>0.51790094399999997</v>
      </c>
      <c r="K4900">
        <v>8.5327626999999906E-2</v>
      </c>
      <c r="L4900">
        <v>0.28090605899999999</v>
      </c>
      <c r="M4900">
        <v>4.9428695000000002E-2</v>
      </c>
      <c r="N4900">
        <v>3.478452286</v>
      </c>
      <c r="O4900">
        <v>8.4041184270000002</v>
      </c>
      <c r="P4900">
        <v>2.6221493570000001</v>
      </c>
      <c r="Q4900">
        <v>0</v>
      </c>
      <c r="R4900">
        <v>0</v>
      </c>
      <c r="S4900">
        <v>0</v>
      </c>
    </row>
    <row r="4901" spans="1:19" x14ac:dyDescent="0.35">
      <c r="A4901">
        <v>4899</v>
      </c>
      <c r="B4901">
        <v>2026</v>
      </c>
      <c r="C4901">
        <v>5</v>
      </c>
      <c r="D4901">
        <v>0.90075765499999905</v>
      </c>
      <c r="E4901">
        <v>1.917176156</v>
      </c>
      <c r="F4901">
        <v>0.70363520799999901</v>
      </c>
      <c r="G4901">
        <v>33383.789049999999</v>
      </c>
      <c r="H4901">
        <v>0.59358153899999999</v>
      </c>
      <c r="I4901">
        <v>7.3892810000000003E-2</v>
      </c>
      <c r="J4901">
        <v>0.52473182799999996</v>
      </c>
      <c r="K4901">
        <v>8.6284659E-2</v>
      </c>
      <c r="L4901">
        <v>0.289451342</v>
      </c>
      <c r="M4901">
        <v>4.9501706999999999E-2</v>
      </c>
      <c r="N4901">
        <v>3.4714631699999998</v>
      </c>
      <c r="O4901">
        <v>8.8487129479999993</v>
      </c>
      <c r="P4901">
        <v>2.6136405570000001</v>
      </c>
      <c r="Q4901">
        <v>0</v>
      </c>
      <c r="R4901">
        <v>0</v>
      </c>
      <c r="S4901">
        <v>0</v>
      </c>
    </row>
    <row r="4902" spans="1:19" x14ac:dyDescent="0.35">
      <c r="A4902">
        <v>4900</v>
      </c>
      <c r="B4902">
        <v>2026</v>
      </c>
      <c r="C4902">
        <v>5</v>
      </c>
      <c r="D4902">
        <v>0.89018900599999895</v>
      </c>
      <c r="E4902">
        <v>1.8459027569999999</v>
      </c>
      <c r="F4902">
        <v>0.69993784699999995</v>
      </c>
      <c r="G4902">
        <v>33393.527000000002</v>
      </c>
      <c r="H4902">
        <v>0.62312219800000002</v>
      </c>
      <c r="I4902">
        <v>7.4430043000000001E-2</v>
      </c>
      <c r="J4902">
        <v>0.53494529999999996</v>
      </c>
      <c r="K4902">
        <v>8.9069319999999993E-2</v>
      </c>
      <c r="L4902">
        <v>0.30341177499999999</v>
      </c>
      <c r="M4902">
        <v>5.1564593999999998E-2</v>
      </c>
      <c r="N4902">
        <v>3.4587101800000002</v>
      </c>
      <c r="O4902">
        <v>9.2737771030000005</v>
      </c>
      <c r="P4902">
        <v>2.60594291</v>
      </c>
      <c r="Q4902">
        <v>0</v>
      </c>
      <c r="R4902">
        <v>0</v>
      </c>
      <c r="S4902">
        <v>0</v>
      </c>
    </row>
    <row r="4903" spans="1:19" x14ac:dyDescent="0.35">
      <c r="A4903">
        <v>4901</v>
      </c>
      <c r="B4903">
        <v>2026</v>
      </c>
      <c r="C4903">
        <v>5</v>
      </c>
      <c r="D4903">
        <v>0.90557616900000004</v>
      </c>
      <c r="E4903">
        <v>1.910972514</v>
      </c>
      <c r="F4903">
        <v>0.71637676500000003</v>
      </c>
      <c r="G4903">
        <v>34060.718459999996</v>
      </c>
      <c r="H4903">
        <v>0.62328104399999995</v>
      </c>
      <c r="I4903">
        <v>8.0265848000000001E-2</v>
      </c>
      <c r="J4903">
        <v>0.51549787599999997</v>
      </c>
      <c r="K4903">
        <v>9.0473261999999999E-2</v>
      </c>
      <c r="L4903">
        <v>0.30246478100000002</v>
      </c>
      <c r="M4903">
        <v>5.4602485999999999E-2</v>
      </c>
      <c r="N4903">
        <v>3.4899644379999999</v>
      </c>
      <c r="O4903">
        <v>9.0909466840000004</v>
      </c>
      <c r="P4903">
        <v>2.6515132800000001</v>
      </c>
      <c r="Q4903">
        <v>0</v>
      </c>
      <c r="R4903">
        <v>2.443939E-3</v>
      </c>
      <c r="S4903">
        <v>0</v>
      </c>
    </row>
    <row r="4904" spans="1:19" x14ac:dyDescent="0.35">
      <c r="A4904">
        <v>4902</v>
      </c>
      <c r="B4904">
        <v>2026</v>
      </c>
      <c r="C4904">
        <v>5</v>
      </c>
      <c r="D4904">
        <v>0.90107168000000004</v>
      </c>
      <c r="E4904">
        <v>1.975008898</v>
      </c>
      <c r="F4904">
        <v>0.72512389600000005</v>
      </c>
      <c r="G4904">
        <v>37259.387170000002</v>
      </c>
      <c r="H4904">
        <v>0.61772480799999996</v>
      </c>
      <c r="I4904">
        <v>8.8553704999999996E-2</v>
      </c>
      <c r="J4904">
        <v>0.49761978000000001</v>
      </c>
      <c r="K4904">
        <v>9.4382538000000002E-2</v>
      </c>
      <c r="L4904">
        <v>0.30483702899999998</v>
      </c>
      <c r="M4904">
        <v>5.9674994000000002E-2</v>
      </c>
      <c r="N4904">
        <v>3.459645316</v>
      </c>
      <c r="O4904">
        <v>8.9153375050000001</v>
      </c>
      <c r="P4904">
        <v>2.67381404899999</v>
      </c>
      <c r="Q4904">
        <v>1.1484517E-2</v>
      </c>
      <c r="R4904">
        <v>5.4343826999999997E-2</v>
      </c>
      <c r="S4904">
        <v>5.5659800000000005E-4</v>
      </c>
    </row>
    <row r="4905" spans="1:19" x14ac:dyDescent="0.35">
      <c r="A4905">
        <v>4903</v>
      </c>
      <c r="B4905">
        <v>2026</v>
      </c>
      <c r="C4905">
        <v>5</v>
      </c>
      <c r="D4905">
        <v>0.89619499499999999</v>
      </c>
      <c r="E4905">
        <v>2.040724285</v>
      </c>
      <c r="F4905">
        <v>0.73386825099999997</v>
      </c>
      <c r="G4905">
        <v>43727.02216</v>
      </c>
      <c r="H4905">
        <v>0.61120803300000004</v>
      </c>
      <c r="I4905">
        <v>9.9351245000000005E-2</v>
      </c>
      <c r="J4905">
        <v>0.48784914000000001</v>
      </c>
      <c r="K4905">
        <v>0.10053688499999899</v>
      </c>
      <c r="L4905">
        <v>0.31071769700000001</v>
      </c>
      <c r="M4905">
        <v>6.6846643999999997E-2</v>
      </c>
      <c r="N4905">
        <v>3.4312506680000001</v>
      </c>
      <c r="O4905">
        <v>8.7336903199999991</v>
      </c>
      <c r="P4905">
        <v>2.6934120180000001</v>
      </c>
      <c r="Q4905">
        <v>0.15812203699999999</v>
      </c>
      <c r="R4905">
        <v>0.17519294499999999</v>
      </c>
      <c r="S4905">
        <v>0.14381031999999999</v>
      </c>
    </row>
    <row r="4906" spans="1:19" x14ac:dyDescent="0.35">
      <c r="A4906">
        <v>4904</v>
      </c>
      <c r="B4906">
        <v>2026</v>
      </c>
      <c r="C4906">
        <v>5</v>
      </c>
      <c r="D4906">
        <v>0.89355964700000001</v>
      </c>
      <c r="E4906">
        <v>2.1162613179999998</v>
      </c>
      <c r="F4906">
        <v>0.74477699399999997</v>
      </c>
      <c r="G4906">
        <v>50130.96617</v>
      </c>
      <c r="H4906">
        <v>0.57092646000000002</v>
      </c>
      <c r="I4906">
        <v>0.10364820800000001</v>
      </c>
      <c r="J4906">
        <v>0.49365433600000003</v>
      </c>
      <c r="K4906">
        <v>0.13924067300000001</v>
      </c>
      <c r="L4906">
        <v>0.29041358699999997</v>
      </c>
      <c r="M4906">
        <v>7.2277266000000007E-2</v>
      </c>
      <c r="N4906">
        <v>3.4066547319999998</v>
      </c>
      <c r="O4906">
        <v>8.5840370420000003</v>
      </c>
      <c r="P4906">
        <v>2.722271004</v>
      </c>
      <c r="Q4906">
        <v>0.30946775100000001</v>
      </c>
      <c r="R4906">
        <v>0.29609089500000002</v>
      </c>
      <c r="S4906">
        <v>0.31503138600000002</v>
      </c>
    </row>
    <row r="4907" spans="1:19" x14ac:dyDescent="0.35">
      <c r="A4907">
        <v>4905</v>
      </c>
      <c r="B4907">
        <v>2026</v>
      </c>
      <c r="C4907">
        <v>5</v>
      </c>
      <c r="D4907">
        <v>0.89684084799999897</v>
      </c>
      <c r="E4907">
        <v>2.1196308309999998</v>
      </c>
      <c r="F4907">
        <v>0.75890804099999998</v>
      </c>
      <c r="G4907">
        <v>54332.160750000003</v>
      </c>
      <c r="H4907">
        <v>0.52454163300000001</v>
      </c>
      <c r="I4907">
        <v>0.112465758</v>
      </c>
      <c r="J4907">
        <v>0.50239628000000003</v>
      </c>
      <c r="K4907">
        <v>0.19259815299999999</v>
      </c>
      <c r="L4907">
        <v>0.27657175699999997</v>
      </c>
      <c r="M4907">
        <v>8.0401960999999994E-2</v>
      </c>
      <c r="N4907">
        <v>3.3980317640000002</v>
      </c>
      <c r="O4907">
        <v>8.3316999599999999</v>
      </c>
      <c r="P4907">
        <v>2.7630717819999999</v>
      </c>
      <c r="Q4907">
        <v>0.41582579600000003</v>
      </c>
      <c r="R4907">
        <v>0.39836956099999998</v>
      </c>
      <c r="S4907">
        <v>0.44194592900000002</v>
      </c>
    </row>
    <row r="4908" spans="1:19" x14ac:dyDescent="0.35">
      <c r="A4908">
        <v>4906</v>
      </c>
      <c r="B4908">
        <v>2026</v>
      </c>
      <c r="C4908">
        <v>5</v>
      </c>
      <c r="D4908">
        <v>0.89996406500000004</v>
      </c>
      <c r="E4908">
        <v>2.1231697469999902</v>
      </c>
      <c r="F4908">
        <v>0.77303911400000003</v>
      </c>
      <c r="G4908">
        <v>56238.517359999998</v>
      </c>
      <c r="H4908">
        <v>0.48066236699999998</v>
      </c>
      <c r="I4908">
        <v>0.12647836200000001</v>
      </c>
      <c r="J4908">
        <v>0.51571145699999998</v>
      </c>
      <c r="K4908">
        <v>0.26229798500000001</v>
      </c>
      <c r="L4908">
        <v>0.26927280300000001</v>
      </c>
      <c r="M4908">
        <v>9.0955903000000005E-2</v>
      </c>
      <c r="N4908">
        <v>3.3798982120000001</v>
      </c>
      <c r="O4908">
        <v>8.0949742899999997</v>
      </c>
      <c r="P4908">
        <v>2.796307788</v>
      </c>
      <c r="Q4908">
        <v>0.47745215800000002</v>
      </c>
      <c r="R4908">
        <v>0.48238760400000003</v>
      </c>
      <c r="S4908">
        <v>0.52846561400000003</v>
      </c>
    </row>
    <row r="4909" spans="1:19" x14ac:dyDescent="0.35">
      <c r="A4909">
        <v>4907</v>
      </c>
      <c r="B4909">
        <v>2026</v>
      </c>
      <c r="C4909">
        <v>5</v>
      </c>
      <c r="D4909">
        <v>0.91205360800000002</v>
      </c>
      <c r="E4909">
        <v>2.1819475189999902</v>
      </c>
      <c r="F4909">
        <v>0.83422258299999996</v>
      </c>
      <c r="G4909">
        <v>57750.682970000002</v>
      </c>
      <c r="H4909">
        <v>0.46574072399999999</v>
      </c>
      <c r="I4909">
        <v>0.136913654</v>
      </c>
      <c r="J4909">
        <v>0.53720564500000001</v>
      </c>
      <c r="K4909">
        <v>0.300462379</v>
      </c>
      <c r="L4909">
        <v>0.253337796</v>
      </c>
      <c r="M4909">
        <v>0.102383392999999</v>
      </c>
      <c r="N4909">
        <v>3.3947695950000001</v>
      </c>
      <c r="O4909">
        <v>8.0605469480000007</v>
      </c>
      <c r="P4909">
        <v>2.9227201059999999</v>
      </c>
      <c r="Q4909">
        <v>0.53393587300000001</v>
      </c>
      <c r="R4909">
        <v>0.56294975000000003</v>
      </c>
      <c r="S4909">
        <v>0.60712056999999997</v>
      </c>
    </row>
    <row r="4910" spans="1:19" x14ac:dyDescent="0.35">
      <c r="A4910">
        <v>4908</v>
      </c>
      <c r="B4910">
        <v>2026</v>
      </c>
      <c r="C4910">
        <v>5</v>
      </c>
      <c r="D4910">
        <v>0.93265286800000002</v>
      </c>
      <c r="E4910">
        <v>2.2410059790000001</v>
      </c>
      <c r="F4910">
        <v>0.89635906399999998</v>
      </c>
      <c r="G4910">
        <v>57431.867230000003</v>
      </c>
      <c r="H4910">
        <v>0.45783194199999999</v>
      </c>
      <c r="I4910">
        <v>0.15081176900000001</v>
      </c>
      <c r="J4910">
        <v>0.562036235</v>
      </c>
      <c r="K4910">
        <v>0.345210778</v>
      </c>
      <c r="L4910">
        <v>0.24664813999999899</v>
      </c>
      <c r="M4910">
        <v>0.116579445999999</v>
      </c>
      <c r="N4910">
        <v>3.4337426560000002</v>
      </c>
      <c r="O4910">
        <v>8.1267398310000001</v>
      </c>
      <c r="P4910">
        <v>3.0518774579999999</v>
      </c>
      <c r="Q4910">
        <v>0.54383464699999995</v>
      </c>
      <c r="R4910">
        <v>0.58514648499999999</v>
      </c>
      <c r="S4910">
        <v>0.62864464399999997</v>
      </c>
    </row>
    <row r="4911" spans="1:19" x14ac:dyDescent="0.35">
      <c r="A4911">
        <v>4909</v>
      </c>
      <c r="B4911">
        <v>2026</v>
      </c>
      <c r="C4911">
        <v>5</v>
      </c>
      <c r="D4911">
        <v>0.95316811499999898</v>
      </c>
      <c r="E4911">
        <v>2.2901237170000002</v>
      </c>
      <c r="F4911">
        <v>0.95848896299999997</v>
      </c>
      <c r="G4911">
        <v>57505.350290000002</v>
      </c>
      <c r="H4911">
        <v>0.45658647499999999</v>
      </c>
      <c r="I4911">
        <v>0.16813022599999999</v>
      </c>
      <c r="J4911">
        <v>0.59136193000000004</v>
      </c>
      <c r="K4911">
        <v>0.39748847300000001</v>
      </c>
      <c r="L4911">
        <v>0.24950591499999999</v>
      </c>
      <c r="M4911">
        <v>0.133846831999999</v>
      </c>
      <c r="N4911">
        <v>3.4711959929999998</v>
      </c>
      <c r="O4911">
        <v>8.1902561980000002</v>
      </c>
      <c r="P4911">
        <v>3.1814465360000002</v>
      </c>
      <c r="Q4911">
        <v>0.50899411500000002</v>
      </c>
      <c r="R4911">
        <v>0.55112858799999997</v>
      </c>
      <c r="S4911">
        <v>0.59586441999999995</v>
      </c>
    </row>
    <row r="4912" spans="1:19" x14ac:dyDescent="0.35">
      <c r="A4912">
        <v>4910</v>
      </c>
      <c r="B4912">
        <v>2026</v>
      </c>
      <c r="C4912">
        <v>5</v>
      </c>
      <c r="D4912">
        <v>0.96728151699999998</v>
      </c>
      <c r="E4912">
        <v>2.3186383990000001</v>
      </c>
      <c r="F4912">
        <v>1.0167476310000001</v>
      </c>
      <c r="G4912">
        <v>58545.802049999897</v>
      </c>
      <c r="H4912">
        <v>0.47134311499999998</v>
      </c>
      <c r="I4912">
        <v>0.172401375</v>
      </c>
      <c r="J4912">
        <v>0.64539008399999998</v>
      </c>
      <c r="K4912">
        <v>0.39907790500000001</v>
      </c>
      <c r="L4912">
        <v>0.25428408400000002</v>
      </c>
      <c r="M4912">
        <v>0.13707325000000001</v>
      </c>
      <c r="N4912">
        <v>3.4926310190000001</v>
      </c>
      <c r="O4912">
        <v>8.2115775769999999</v>
      </c>
      <c r="P4912">
        <v>3.3046188999999901</v>
      </c>
      <c r="Q4912">
        <v>0.47415690199999899</v>
      </c>
      <c r="R4912">
        <v>0.51886748299999996</v>
      </c>
      <c r="S4912">
        <v>0.56290479900000001</v>
      </c>
    </row>
    <row r="4913" spans="1:19" x14ac:dyDescent="0.35">
      <c r="A4913">
        <v>4911</v>
      </c>
      <c r="B4913">
        <v>2026</v>
      </c>
      <c r="C4913">
        <v>5</v>
      </c>
      <c r="D4913">
        <v>0.98574169700000003</v>
      </c>
      <c r="E4913">
        <v>2.4081159369999998</v>
      </c>
      <c r="F4913">
        <v>1.0763974670000001</v>
      </c>
      <c r="G4913">
        <v>58089.464229999998</v>
      </c>
      <c r="H4913">
        <v>0.48776308400000001</v>
      </c>
      <c r="I4913">
        <v>0.17892580699999999</v>
      </c>
      <c r="J4913">
        <v>0.68685218599999998</v>
      </c>
      <c r="K4913">
        <v>0.40362669499999998</v>
      </c>
      <c r="L4913">
        <v>0.26675717700000001</v>
      </c>
      <c r="M4913">
        <v>0.14249704799999899</v>
      </c>
      <c r="N4913">
        <v>3.516320592</v>
      </c>
      <c r="O4913">
        <v>8.3027561589999994</v>
      </c>
      <c r="P4913">
        <v>3.4342928740000001</v>
      </c>
      <c r="Q4913">
        <v>0.40545130000000001</v>
      </c>
      <c r="R4913">
        <v>0.44573729299999998</v>
      </c>
      <c r="S4913">
        <v>0.48077035899999898</v>
      </c>
    </row>
    <row r="4914" spans="1:19" x14ac:dyDescent="0.35">
      <c r="A4914">
        <v>4912</v>
      </c>
      <c r="B4914">
        <v>2026</v>
      </c>
      <c r="C4914">
        <v>5</v>
      </c>
      <c r="D4914">
        <v>1.003931269</v>
      </c>
      <c r="E4914">
        <v>2.4983984750000001</v>
      </c>
      <c r="F4914">
        <v>1.1360473689999999</v>
      </c>
      <c r="G4914">
        <v>57613.453170000001</v>
      </c>
      <c r="H4914">
        <v>0.50605762499999996</v>
      </c>
      <c r="I4914">
        <v>0.187255642</v>
      </c>
      <c r="J4914">
        <v>0.71315740800000005</v>
      </c>
      <c r="K4914">
        <v>0.41157798200000001</v>
      </c>
      <c r="L4914">
        <v>0.28653809000000002</v>
      </c>
      <c r="M4914">
        <v>0.150201795999999</v>
      </c>
      <c r="N4914">
        <v>3.5550264519999999</v>
      </c>
      <c r="O4914">
        <v>8.3993026579999999</v>
      </c>
      <c r="P4914">
        <v>3.5681819830000001</v>
      </c>
      <c r="Q4914">
        <v>0.30013888900000002</v>
      </c>
      <c r="R4914">
        <v>0.32962890700000003</v>
      </c>
      <c r="S4914">
        <v>0.34482955999999898</v>
      </c>
    </row>
    <row r="4915" spans="1:19" x14ac:dyDescent="0.35">
      <c r="A4915">
        <v>4913</v>
      </c>
      <c r="B4915">
        <v>2026</v>
      </c>
      <c r="C4915">
        <v>5</v>
      </c>
      <c r="D4915">
        <v>0.96495697700000005</v>
      </c>
      <c r="E4915">
        <v>2.4378563849999999</v>
      </c>
      <c r="F4915">
        <v>1.0790785979999999</v>
      </c>
      <c r="G4915">
        <v>56037.87545</v>
      </c>
      <c r="H4915">
        <v>0.49328392399999998</v>
      </c>
      <c r="I4915">
        <v>0.16400436199999999</v>
      </c>
      <c r="J4915">
        <v>0.73021765900000002</v>
      </c>
      <c r="K4915">
        <v>0.34429096099999901</v>
      </c>
      <c r="L4915">
        <v>0.29256312099999998</v>
      </c>
      <c r="M4915">
        <v>0.123070284</v>
      </c>
      <c r="N4915">
        <v>3.475012161</v>
      </c>
      <c r="O4915">
        <v>8.4646068109999995</v>
      </c>
      <c r="P4915">
        <v>3.45285624</v>
      </c>
      <c r="Q4915">
        <v>0.18507622400000001</v>
      </c>
      <c r="R4915">
        <v>0.208290276</v>
      </c>
      <c r="S4915">
        <v>0.193715797</v>
      </c>
    </row>
    <row r="4916" spans="1:19" x14ac:dyDescent="0.35">
      <c r="A4916">
        <v>4914</v>
      </c>
      <c r="B4916">
        <v>2026</v>
      </c>
      <c r="C4916">
        <v>5</v>
      </c>
      <c r="D4916">
        <v>0.932598240999999</v>
      </c>
      <c r="E4916">
        <v>2.3808861970000001</v>
      </c>
      <c r="F4916">
        <v>1.028960648</v>
      </c>
      <c r="G4916">
        <v>53202.990160000001</v>
      </c>
      <c r="H4916">
        <v>0.47639025800000001</v>
      </c>
      <c r="I4916">
        <v>0.14442371800000001</v>
      </c>
      <c r="J4916">
        <v>0.73709884199999998</v>
      </c>
      <c r="K4916">
        <v>0.28838782499999999</v>
      </c>
      <c r="L4916">
        <v>0.304114157</v>
      </c>
      <c r="M4916">
        <v>0.102181863</v>
      </c>
      <c r="N4916">
        <v>3.4216811100000002</v>
      </c>
      <c r="O4916">
        <v>8.3578896549999993</v>
      </c>
      <c r="P4916">
        <v>3.3597811970000002</v>
      </c>
      <c r="Q4916">
        <v>5.2107387999999998E-2</v>
      </c>
      <c r="R4916">
        <v>9.4202252E-2</v>
      </c>
      <c r="S4916">
        <v>4.6414536999999999E-2</v>
      </c>
    </row>
    <row r="4917" spans="1:19" x14ac:dyDescent="0.35">
      <c r="A4917">
        <v>4915</v>
      </c>
      <c r="B4917">
        <v>2026</v>
      </c>
      <c r="C4917">
        <v>5</v>
      </c>
      <c r="D4917">
        <v>0.90036534700000004</v>
      </c>
      <c r="E4917">
        <v>2.327354513</v>
      </c>
      <c r="F4917">
        <v>0.97890716200000005</v>
      </c>
      <c r="G4917">
        <v>51408.521950000002</v>
      </c>
      <c r="H4917">
        <v>0.457826972</v>
      </c>
      <c r="I4917">
        <v>0.12864689600000001</v>
      </c>
      <c r="J4917">
        <v>0.73205647500000004</v>
      </c>
      <c r="K4917">
        <v>0.24398331200000001</v>
      </c>
      <c r="L4917">
        <v>0.32131902299999998</v>
      </c>
      <c r="M4917">
        <v>8.7733823000000002E-2</v>
      </c>
      <c r="N4917">
        <v>3.3671730059999998</v>
      </c>
      <c r="O4917">
        <v>8.287739427</v>
      </c>
      <c r="P4917">
        <v>3.2688990859999998</v>
      </c>
      <c r="Q4917">
        <v>8.56035E-4</v>
      </c>
      <c r="R4917">
        <v>2.4651833000000001E-2</v>
      </c>
      <c r="S4917">
        <v>0</v>
      </c>
    </row>
    <row r="4918" spans="1:19" x14ac:dyDescent="0.35">
      <c r="A4918">
        <v>4916</v>
      </c>
      <c r="B4918">
        <v>2026</v>
      </c>
      <c r="C4918">
        <v>5</v>
      </c>
      <c r="D4918">
        <v>0.86990903200000003</v>
      </c>
      <c r="E4918">
        <v>2.288348649</v>
      </c>
      <c r="F4918">
        <v>0.93102116399999901</v>
      </c>
      <c r="G4918">
        <v>48691.064890000001</v>
      </c>
      <c r="H4918">
        <v>0.44846724299999902</v>
      </c>
      <c r="I4918">
        <v>9.9701104999999998E-2</v>
      </c>
      <c r="J4918">
        <v>0.73929419100000004</v>
      </c>
      <c r="K4918">
        <v>0.19695427900000001</v>
      </c>
      <c r="L4918">
        <v>0.292139659</v>
      </c>
      <c r="M4918">
        <v>7.3872516999999999E-2</v>
      </c>
      <c r="N4918">
        <v>3.3086943670000002</v>
      </c>
      <c r="O4918">
        <v>8.298155994</v>
      </c>
      <c r="P4918">
        <v>3.17344837</v>
      </c>
      <c r="Q4918">
        <v>0</v>
      </c>
      <c r="R4918" s="7">
        <v>6.5400000000000001E-6</v>
      </c>
      <c r="S4918">
        <v>0</v>
      </c>
    </row>
    <row r="4919" spans="1:19" x14ac:dyDescent="0.35">
      <c r="A4919">
        <v>4917</v>
      </c>
      <c r="B4919">
        <v>2026</v>
      </c>
      <c r="C4919">
        <v>5</v>
      </c>
      <c r="D4919">
        <v>0.84237624799999999</v>
      </c>
      <c r="E4919">
        <v>2.2035450929999998</v>
      </c>
      <c r="F4919">
        <v>0.884174244</v>
      </c>
      <c r="G4919">
        <v>47178.438599999899</v>
      </c>
      <c r="H4919">
        <v>0.44565977499999998</v>
      </c>
      <c r="I4919">
        <v>7.6615394000000003E-2</v>
      </c>
      <c r="J4919">
        <v>0.75014943300000003</v>
      </c>
      <c r="K4919">
        <v>0.16105623099999999</v>
      </c>
      <c r="L4919">
        <v>0.27190890899999998</v>
      </c>
      <c r="M4919">
        <v>6.4492139000000004E-2</v>
      </c>
      <c r="N4919">
        <v>3.2524357479999999</v>
      </c>
      <c r="O4919">
        <v>8.2805177380000003</v>
      </c>
      <c r="P4919">
        <v>3.0770956200000001</v>
      </c>
      <c r="Q4919">
        <v>0</v>
      </c>
      <c r="R4919">
        <v>0</v>
      </c>
      <c r="S4919">
        <v>0</v>
      </c>
    </row>
    <row r="4920" spans="1:19" x14ac:dyDescent="0.35">
      <c r="A4920">
        <v>4918</v>
      </c>
      <c r="B4920">
        <v>2026</v>
      </c>
      <c r="C4920">
        <v>5</v>
      </c>
      <c r="D4920">
        <v>0.815429242</v>
      </c>
      <c r="E4920">
        <v>2.118734495</v>
      </c>
      <c r="F4920">
        <v>0.83734483599999998</v>
      </c>
      <c r="G4920">
        <v>43782.465889999898</v>
      </c>
      <c r="H4920">
        <v>0.44218106999999901</v>
      </c>
      <c r="I4920">
        <v>5.9176640000000003E-2</v>
      </c>
      <c r="J4920">
        <v>0.74924281299999995</v>
      </c>
      <c r="K4920">
        <v>0.135478773</v>
      </c>
      <c r="L4920">
        <v>0.25945964199999999</v>
      </c>
      <c r="M4920">
        <v>6.03473839999999E-2</v>
      </c>
      <c r="N4920">
        <v>3.1949448880000002</v>
      </c>
      <c r="O4920">
        <v>8.2668937220000007</v>
      </c>
      <c r="P4920">
        <v>2.9895646930000002</v>
      </c>
      <c r="Q4920">
        <v>0</v>
      </c>
      <c r="R4920">
        <v>0</v>
      </c>
      <c r="S4920">
        <v>0</v>
      </c>
    </row>
    <row r="4921" spans="1:19" x14ac:dyDescent="0.35">
      <c r="A4921">
        <v>4919</v>
      </c>
      <c r="B4921">
        <v>2026</v>
      </c>
      <c r="C4921">
        <v>5</v>
      </c>
      <c r="D4921">
        <v>0.81124387600000003</v>
      </c>
      <c r="E4921">
        <v>1.988530584</v>
      </c>
      <c r="F4921">
        <v>0.827888336</v>
      </c>
      <c r="G4921">
        <v>40228.824260000001</v>
      </c>
      <c r="H4921">
        <v>0.439872914</v>
      </c>
      <c r="I4921">
        <v>5.5064788000000003E-2</v>
      </c>
      <c r="J4921">
        <v>0.771933545</v>
      </c>
      <c r="K4921">
        <v>0.12993917699999999</v>
      </c>
      <c r="L4921">
        <v>0.25164780599999997</v>
      </c>
      <c r="M4921">
        <v>5.2044258000000003E-2</v>
      </c>
      <c r="N4921">
        <v>3.1818352559999998</v>
      </c>
      <c r="O4921">
        <v>7.9856504199999998</v>
      </c>
      <c r="P4921">
        <v>2.975826702</v>
      </c>
      <c r="Q4921">
        <v>0</v>
      </c>
      <c r="R4921">
        <v>0</v>
      </c>
      <c r="S4921">
        <v>0</v>
      </c>
    </row>
    <row r="4922" spans="1:19" x14ac:dyDescent="0.35">
      <c r="A4922">
        <v>4920</v>
      </c>
      <c r="B4922">
        <v>2026</v>
      </c>
      <c r="C4922">
        <v>5</v>
      </c>
      <c r="D4922">
        <v>0.81242146199999998</v>
      </c>
      <c r="E4922">
        <v>1.8561483059999999</v>
      </c>
      <c r="F4922">
        <v>0.81805868599999998</v>
      </c>
      <c r="G4922">
        <v>36840.141589999999</v>
      </c>
      <c r="H4922">
        <v>0.43648964899999998</v>
      </c>
      <c r="I4922">
        <v>5.2872300999999997E-2</v>
      </c>
      <c r="J4922">
        <v>0.80908555599999998</v>
      </c>
      <c r="K4922">
        <v>0.12842904699999999</v>
      </c>
      <c r="L4922">
        <v>0.24844897899999999</v>
      </c>
      <c r="M4922">
        <v>4.5886111999999903E-2</v>
      </c>
      <c r="N4922">
        <v>3.1785644359999998</v>
      </c>
      <c r="O4922">
        <v>7.7555071479999897</v>
      </c>
      <c r="P4922">
        <v>2.9584613179999999</v>
      </c>
      <c r="Q4922">
        <v>0</v>
      </c>
      <c r="R4922">
        <v>0</v>
      </c>
      <c r="S4922">
        <v>0</v>
      </c>
    </row>
    <row r="4923" spans="1:19" x14ac:dyDescent="0.35">
      <c r="A4923">
        <v>4921</v>
      </c>
      <c r="B4923">
        <v>2026</v>
      </c>
      <c r="C4923">
        <v>6</v>
      </c>
      <c r="D4923">
        <v>0.34101551557749299</v>
      </c>
      <c r="E4923">
        <v>0.278535622034213</v>
      </c>
      <c r="F4923">
        <v>0.50746385016590001</v>
      </c>
      <c r="G4923">
        <v>29568.852854328299</v>
      </c>
      <c r="H4923">
        <v>0.62290129954465001</v>
      </c>
      <c r="I4923">
        <v>0.124160043442199</v>
      </c>
      <c r="J4923">
        <v>0.430400847304104</v>
      </c>
      <c r="K4923">
        <v>8.2954778676829197E-2</v>
      </c>
      <c r="L4923">
        <v>0.88892109266030594</v>
      </c>
      <c r="M4923">
        <v>0.337851268999243</v>
      </c>
      <c r="N4923">
        <v>3.0081200404884898</v>
      </c>
      <c r="O4923">
        <v>2.2407998256613202</v>
      </c>
      <c r="P4923">
        <v>3.2258081022507099</v>
      </c>
      <c r="Q4923">
        <v>0</v>
      </c>
      <c r="R4923">
        <v>0</v>
      </c>
      <c r="S4923">
        <v>0</v>
      </c>
    </row>
    <row r="4924" spans="1:19" x14ac:dyDescent="0.35">
      <c r="A4924">
        <v>4922</v>
      </c>
      <c r="B4924">
        <v>2026</v>
      </c>
      <c r="C4924">
        <v>6</v>
      </c>
      <c r="D4924">
        <v>0.33983270910690899</v>
      </c>
      <c r="E4924">
        <v>0.28001826546939701</v>
      </c>
      <c r="F4924">
        <v>0.50725525153568995</v>
      </c>
      <c r="G4924">
        <v>27759.020025322701</v>
      </c>
      <c r="H4924">
        <v>0.62880950526819102</v>
      </c>
      <c r="I4924">
        <v>0.12127753401781199</v>
      </c>
      <c r="J4924">
        <v>0.42944078222644999</v>
      </c>
      <c r="K4924">
        <v>8.0015084820041299E-2</v>
      </c>
      <c r="L4924">
        <v>0.90144435520870003</v>
      </c>
      <c r="M4924">
        <v>0.33534883549167699</v>
      </c>
      <c r="N4924">
        <v>2.9925453888901998</v>
      </c>
      <c r="O4924">
        <v>2.2579560019225799</v>
      </c>
      <c r="P4924">
        <v>3.22283384182498</v>
      </c>
      <c r="Q4924">
        <v>0</v>
      </c>
      <c r="R4924">
        <v>0</v>
      </c>
      <c r="S4924">
        <v>0</v>
      </c>
    </row>
    <row r="4925" spans="1:19" x14ac:dyDescent="0.35">
      <c r="A4925">
        <v>4923</v>
      </c>
      <c r="B4925">
        <v>2026</v>
      </c>
      <c r="C4925">
        <v>6</v>
      </c>
      <c r="D4925">
        <v>0.33769985250314399</v>
      </c>
      <c r="E4925">
        <v>0.281416334773126</v>
      </c>
      <c r="F4925">
        <v>0.50501129733720795</v>
      </c>
      <c r="G4925">
        <v>26832.840315275502</v>
      </c>
      <c r="H4925">
        <v>0.63129497668487</v>
      </c>
      <c r="I4925">
        <v>0.11972400620911</v>
      </c>
      <c r="J4925">
        <v>0.42818633315918703</v>
      </c>
      <c r="K4925">
        <v>7.8122121563637403E-2</v>
      </c>
      <c r="L4925">
        <v>0.90510167981189305</v>
      </c>
      <c r="M4925">
        <v>0.33394989131287101</v>
      </c>
      <c r="N4925">
        <v>2.9796212818005099</v>
      </c>
      <c r="O4925">
        <v>2.27132899178461</v>
      </c>
      <c r="P4925">
        <v>3.2205452903726899</v>
      </c>
      <c r="Q4925">
        <v>0</v>
      </c>
      <c r="R4925">
        <v>0</v>
      </c>
      <c r="S4925">
        <v>0</v>
      </c>
    </row>
    <row r="4926" spans="1:19" x14ac:dyDescent="0.35">
      <c r="A4926">
        <v>4924</v>
      </c>
      <c r="B4926">
        <v>2026</v>
      </c>
      <c r="C4926">
        <v>6</v>
      </c>
      <c r="D4926">
        <v>0.33503674227393199</v>
      </c>
      <c r="E4926">
        <v>0.28324072283513702</v>
      </c>
      <c r="F4926">
        <v>0.50289898656840804</v>
      </c>
      <c r="G4926">
        <v>26513.046648026298</v>
      </c>
      <c r="H4926">
        <v>0.62832022198736104</v>
      </c>
      <c r="I4926">
        <v>0.11960496233956899</v>
      </c>
      <c r="J4926">
        <v>0.424989862906619</v>
      </c>
      <c r="K4926">
        <v>7.7242738316747495E-2</v>
      </c>
      <c r="L4926">
        <v>0.90335883616672197</v>
      </c>
      <c r="M4926">
        <v>0.33471762469947502</v>
      </c>
      <c r="N4926">
        <v>2.9667616541538702</v>
      </c>
      <c r="O4926">
        <v>2.2744346375747599</v>
      </c>
      <c r="P4926">
        <v>3.21886132236865</v>
      </c>
      <c r="Q4926">
        <v>0</v>
      </c>
      <c r="R4926">
        <v>0</v>
      </c>
      <c r="S4926">
        <v>0</v>
      </c>
    </row>
    <row r="4927" spans="1:19" x14ac:dyDescent="0.35">
      <c r="A4927">
        <v>4925</v>
      </c>
      <c r="B4927">
        <v>2026</v>
      </c>
      <c r="C4927">
        <v>6</v>
      </c>
      <c r="D4927">
        <v>0.33689053427084897</v>
      </c>
      <c r="E4927">
        <v>0.31865396440591298</v>
      </c>
      <c r="F4927">
        <v>0.50937563641776895</v>
      </c>
      <c r="G4927">
        <v>26879.034495128199</v>
      </c>
      <c r="H4927">
        <v>0.62430294312176005</v>
      </c>
      <c r="I4927">
        <v>0.117250170235773</v>
      </c>
      <c r="J4927">
        <v>0.41890816650569801</v>
      </c>
      <c r="K4927">
        <v>7.6206462613144496E-2</v>
      </c>
      <c r="L4927">
        <v>0.92163478585087899</v>
      </c>
      <c r="M4927">
        <v>0.334153779767415</v>
      </c>
      <c r="N4927">
        <v>2.9851706614134401</v>
      </c>
      <c r="O4927">
        <v>2.4653702562426201</v>
      </c>
      <c r="P4927">
        <v>3.2409147518849299</v>
      </c>
      <c r="Q4927">
        <v>0</v>
      </c>
      <c r="R4927">
        <v>0</v>
      </c>
      <c r="S4927">
        <v>0</v>
      </c>
    </row>
    <row r="4928" spans="1:19" x14ac:dyDescent="0.35">
      <c r="A4928">
        <v>4926</v>
      </c>
      <c r="B4928">
        <v>2026</v>
      </c>
      <c r="C4928">
        <v>6</v>
      </c>
      <c r="D4928">
        <v>0.338426212601453</v>
      </c>
      <c r="E4928">
        <v>0.353455752953725</v>
      </c>
      <c r="F4928">
        <v>0.51541382453186202</v>
      </c>
      <c r="G4928">
        <v>28606.428280912001</v>
      </c>
      <c r="H4928">
        <v>0.61722084337157801</v>
      </c>
      <c r="I4928">
        <v>0.116512490875205</v>
      </c>
      <c r="J4928">
        <v>0.41258643301113301</v>
      </c>
      <c r="K4928">
        <v>7.5996661060074994E-2</v>
      </c>
      <c r="L4928">
        <v>0.93375403437249505</v>
      </c>
      <c r="M4928">
        <v>0.33556609220940697</v>
      </c>
      <c r="N4928">
        <v>2.9947930007129</v>
      </c>
      <c r="O4928">
        <v>2.6440432133331502</v>
      </c>
      <c r="P4928">
        <v>3.26454929367394</v>
      </c>
      <c r="Q4928">
        <v>0</v>
      </c>
      <c r="R4928">
        <v>0</v>
      </c>
      <c r="S4928">
        <v>0</v>
      </c>
    </row>
    <row r="4929" spans="1:19" x14ac:dyDescent="0.35">
      <c r="A4929">
        <v>4927</v>
      </c>
      <c r="B4929">
        <v>2026</v>
      </c>
      <c r="C4929">
        <v>6</v>
      </c>
      <c r="D4929">
        <v>0.34002845828411499</v>
      </c>
      <c r="E4929">
        <v>0.38911455135543299</v>
      </c>
      <c r="F4929">
        <v>0.52223718410159703</v>
      </c>
      <c r="G4929">
        <v>33251.462011335898</v>
      </c>
      <c r="H4929">
        <v>0.60401536588634097</v>
      </c>
      <c r="I4929">
        <v>0.11744355630620899</v>
      </c>
      <c r="J4929">
        <v>0.40652158106706898</v>
      </c>
      <c r="K4929">
        <v>7.6590919821902498E-2</v>
      </c>
      <c r="L4929">
        <v>0.93328037890777904</v>
      </c>
      <c r="M4929">
        <v>0.33859607627044003</v>
      </c>
      <c r="N4929">
        <v>3.0074752674279099</v>
      </c>
      <c r="O4929">
        <v>2.8257798233174198</v>
      </c>
      <c r="P4929">
        <v>3.2923009007777999</v>
      </c>
      <c r="Q4929">
        <v>4.7392468183981601E-2</v>
      </c>
      <c r="R4929">
        <v>4.9843458723466801E-2</v>
      </c>
      <c r="S4929">
        <v>3.9417055435922298E-2</v>
      </c>
    </row>
    <row r="4930" spans="1:19" x14ac:dyDescent="0.35">
      <c r="A4930">
        <v>4928</v>
      </c>
      <c r="B4930">
        <v>2026</v>
      </c>
      <c r="C4930">
        <v>6</v>
      </c>
      <c r="D4930">
        <v>0.34230941760945199</v>
      </c>
      <c r="E4930">
        <v>0.42483459671295198</v>
      </c>
      <c r="F4930">
        <v>0.52702742543975201</v>
      </c>
      <c r="G4930">
        <v>38112.867249639399</v>
      </c>
      <c r="H4930">
        <v>0.59232910572962605</v>
      </c>
      <c r="I4930">
        <v>0.12336059344221501</v>
      </c>
      <c r="J4930">
        <v>0.405857735965241</v>
      </c>
      <c r="K4930">
        <v>7.8572815175067201E-2</v>
      </c>
      <c r="L4930">
        <v>0.94345279155542705</v>
      </c>
      <c r="M4930">
        <v>0.37268262770387101</v>
      </c>
      <c r="N4930">
        <v>3.02361060018456</v>
      </c>
      <c r="O4930">
        <v>2.98462704967148</v>
      </c>
      <c r="P4930">
        <v>3.3187545077915801</v>
      </c>
      <c r="Q4930">
        <v>0.20589307264377599</v>
      </c>
      <c r="R4930">
        <v>0.15798920081137299</v>
      </c>
      <c r="S4930">
        <v>0.120378926777036</v>
      </c>
    </row>
    <row r="4931" spans="1:19" x14ac:dyDescent="0.35">
      <c r="A4931">
        <v>4929</v>
      </c>
      <c r="B4931">
        <v>2026</v>
      </c>
      <c r="C4931">
        <v>6</v>
      </c>
      <c r="D4931">
        <v>0.34531275130185901</v>
      </c>
      <c r="E4931">
        <v>0.46393702976268603</v>
      </c>
      <c r="F4931">
        <v>0.53079534820954299</v>
      </c>
      <c r="G4931">
        <v>42118.497834173802</v>
      </c>
      <c r="H4931">
        <v>0.57745411794914803</v>
      </c>
      <c r="I4931">
        <v>0.132723010472721</v>
      </c>
      <c r="J4931">
        <v>0.40701355917327298</v>
      </c>
      <c r="K4931">
        <v>8.2228108052026405E-2</v>
      </c>
      <c r="L4931">
        <v>0.94286682060414095</v>
      </c>
      <c r="M4931">
        <v>0.41309081576359002</v>
      </c>
      <c r="N4931">
        <v>3.04024488112751</v>
      </c>
      <c r="O4931">
        <v>3.14246587967085</v>
      </c>
      <c r="P4931">
        <v>3.33894889210264</v>
      </c>
      <c r="Q4931">
        <v>0.203172644448395</v>
      </c>
      <c r="R4931">
        <v>0.14253037725609899</v>
      </c>
      <c r="S4931">
        <v>0.111733838910353</v>
      </c>
    </row>
    <row r="4932" spans="1:19" x14ac:dyDescent="0.35">
      <c r="A4932">
        <v>4930</v>
      </c>
      <c r="B4932">
        <v>2026</v>
      </c>
      <c r="C4932">
        <v>6</v>
      </c>
      <c r="D4932">
        <v>0.34859802058513101</v>
      </c>
      <c r="E4932">
        <v>0.50267580396052003</v>
      </c>
      <c r="F4932">
        <v>0.53492289023647399</v>
      </c>
      <c r="G4932">
        <v>44118.6912285699</v>
      </c>
      <c r="H4932">
        <v>0.56339477779219005</v>
      </c>
      <c r="I4932">
        <v>0.14536257324201399</v>
      </c>
      <c r="J4932">
        <v>0.409618483462586</v>
      </c>
      <c r="K4932">
        <v>8.7420010193799802E-2</v>
      </c>
      <c r="L4932">
        <v>0.93357082865062302</v>
      </c>
      <c r="M4932">
        <v>0.45618400334287901</v>
      </c>
      <c r="N4932">
        <v>3.0561522894593098</v>
      </c>
      <c r="O4932">
        <v>3.3205395212756001</v>
      </c>
      <c r="P4932">
        <v>3.3559938372144802</v>
      </c>
      <c r="Q4932">
        <v>0.25873180379157401</v>
      </c>
      <c r="R4932">
        <v>0.207311890255689</v>
      </c>
      <c r="S4932">
        <v>0.186675110743069</v>
      </c>
    </row>
    <row r="4933" spans="1:19" x14ac:dyDescent="0.35">
      <c r="A4933">
        <v>4931</v>
      </c>
      <c r="B4933">
        <v>2026</v>
      </c>
      <c r="C4933">
        <v>6</v>
      </c>
      <c r="D4933">
        <v>0.35653421516978001</v>
      </c>
      <c r="E4933">
        <v>0.49585970876590102</v>
      </c>
      <c r="F4933">
        <v>0.53209827553084599</v>
      </c>
      <c r="G4933">
        <v>44420.795469697201</v>
      </c>
      <c r="H4933">
        <v>0.55918039399620001</v>
      </c>
      <c r="I4933">
        <v>0.153188977104811</v>
      </c>
      <c r="J4933">
        <v>0.40502847370912998</v>
      </c>
      <c r="K4933">
        <v>9.6737385646592303E-2</v>
      </c>
      <c r="L4933">
        <v>0.93853404588664902</v>
      </c>
      <c r="M4933">
        <v>0.48087807311821101</v>
      </c>
      <c r="N4933">
        <v>3.09046595840503</v>
      </c>
      <c r="O4933">
        <v>3.2916606903614101</v>
      </c>
      <c r="P4933">
        <v>3.33509863828623</v>
      </c>
      <c r="Q4933">
        <v>0.34021684828951498</v>
      </c>
      <c r="R4933">
        <v>0.28436108234469298</v>
      </c>
      <c r="S4933">
        <v>0.28094254533242402</v>
      </c>
    </row>
    <row r="4934" spans="1:19" x14ac:dyDescent="0.35">
      <c r="A4934">
        <v>4932</v>
      </c>
      <c r="B4934">
        <v>2026</v>
      </c>
      <c r="C4934">
        <v>6</v>
      </c>
      <c r="D4934">
        <v>0.36441926028927402</v>
      </c>
      <c r="E4934">
        <v>0.48927416480057101</v>
      </c>
      <c r="F4934">
        <v>0.52888903649770702</v>
      </c>
      <c r="G4934">
        <v>44248.508032612699</v>
      </c>
      <c r="H4934">
        <v>0.55509836238888299</v>
      </c>
      <c r="I4934">
        <v>0.16513393847567501</v>
      </c>
      <c r="J4934">
        <v>0.40046231111057401</v>
      </c>
      <c r="K4934">
        <v>0.109201928855528</v>
      </c>
      <c r="L4934">
        <v>0.93637399495614004</v>
      </c>
      <c r="M4934">
        <v>0.50907825896968995</v>
      </c>
      <c r="N4934">
        <v>3.1269752298627398</v>
      </c>
      <c r="O4934">
        <v>3.2691051437513998</v>
      </c>
      <c r="P4934">
        <v>3.31061582121874</v>
      </c>
      <c r="Q4934">
        <v>0.34492737014158198</v>
      </c>
      <c r="R4934">
        <v>0.29427400379850199</v>
      </c>
      <c r="S4934">
        <v>0.303198274491429</v>
      </c>
    </row>
    <row r="4935" spans="1:19" x14ac:dyDescent="0.35">
      <c r="A4935">
        <v>4933</v>
      </c>
      <c r="B4935">
        <v>2026</v>
      </c>
      <c r="C4935">
        <v>6</v>
      </c>
      <c r="D4935">
        <v>0.372284194378947</v>
      </c>
      <c r="E4935">
        <v>0.48159471324213499</v>
      </c>
      <c r="F4935">
        <v>0.52441225544052605</v>
      </c>
      <c r="G4935">
        <v>42676.509821062296</v>
      </c>
      <c r="H4935">
        <v>0.55095523924114698</v>
      </c>
      <c r="I4935">
        <v>0.18145395812057899</v>
      </c>
      <c r="J4935">
        <v>0.395690578614323</v>
      </c>
      <c r="K4935">
        <v>0.124858363567351</v>
      </c>
      <c r="L4935">
        <v>0.927468447419311</v>
      </c>
      <c r="M4935">
        <v>0.53708602126838301</v>
      </c>
      <c r="N4935">
        <v>3.16801033425592</v>
      </c>
      <c r="O4935">
        <v>3.2526480862003901</v>
      </c>
      <c r="P4935">
        <v>3.2799648618778301</v>
      </c>
      <c r="Q4935">
        <v>0.27937293280745901</v>
      </c>
      <c r="R4935">
        <v>0.242206311613065</v>
      </c>
      <c r="S4935">
        <v>0.26038728122036697</v>
      </c>
    </row>
    <row r="4936" spans="1:19" x14ac:dyDescent="0.35">
      <c r="A4936">
        <v>4934</v>
      </c>
      <c r="B4936">
        <v>2026</v>
      </c>
      <c r="C4936">
        <v>6</v>
      </c>
      <c r="D4936">
        <v>0.378937432231853</v>
      </c>
      <c r="E4936">
        <v>0.47069736755279201</v>
      </c>
      <c r="F4936">
        <v>0.51457737567925699</v>
      </c>
      <c r="G4936">
        <v>41854.761726012897</v>
      </c>
      <c r="H4936">
        <v>0.55792530187090394</v>
      </c>
      <c r="I4936">
        <v>0.177793186367985</v>
      </c>
      <c r="J4936">
        <v>0.38857064772281302</v>
      </c>
      <c r="K4936">
        <v>0.113683049760469</v>
      </c>
      <c r="L4936">
        <v>0.93453593892393105</v>
      </c>
      <c r="M4936">
        <v>0.50874003651572697</v>
      </c>
      <c r="N4936">
        <v>3.2018707791832699</v>
      </c>
      <c r="O4936">
        <v>3.2257362012501898</v>
      </c>
      <c r="P4936">
        <v>3.23858421319916</v>
      </c>
      <c r="Q4936">
        <v>0.24145685146125001</v>
      </c>
      <c r="R4936">
        <v>0.20944696339822999</v>
      </c>
      <c r="S4936">
        <v>0.25036111537786798</v>
      </c>
    </row>
    <row r="4937" spans="1:19" x14ac:dyDescent="0.35">
      <c r="A4937">
        <v>4935</v>
      </c>
      <c r="B4937">
        <v>2026</v>
      </c>
      <c r="C4937">
        <v>6</v>
      </c>
      <c r="D4937">
        <v>0.38596411910700801</v>
      </c>
      <c r="E4937">
        <v>0.46242166464117501</v>
      </c>
      <c r="F4937">
        <v>0.50688378366724296</v>
      </c>
      <c r="G4937">
        <v>41978.915304205897</v>
      </c>
      <c r="H4937">
        <v>0.56772277218354905</v>
      </c>
      <c r="I4937">
        <v>0.17653655423343001</v>
      </c>
      <c r="J4937">
        <v>0.38376778180717902</v>
      </c>
      <c r="K4937">
        <v>0.104359082689955</v>
      </c>
      <c r="L4937">
        <v>0.93405209951611701</v>
      </c>
      <c r="M4937">
        <v>0.48149082784202701</v>
      </c>
      <c r="N4937">
        <v>3.2299687445061398</v>
      </c>
      <c r="O4937">
        <v>3.21925721771512</v>
      </c>
      <c r="P4937">
        <v>3.2024487229587502</v>
      </c>
      <c r="Q4937">
        <v>0.21235957942543701</v>
      </c>
      <c r="R4937">
        <v>0.180017288251691</v>
      </c>
      <c r="S4937">
        <v>0.21898953407026001</v>
      </c>
    </row>
    <row r="4938" spans="1:19" x14ac:dyDescent="0.35">
      <c r="A4938">
        <v>4936</v>
      </c>
      <c r="B4938">
        <v>2026</v>
      </c>
      <c r="C4938">
        <v>6</v>
      </c>
      <c r="D4938">
        <v>0.393091162984196</v>
      </c>
      <c r="E4938">
        <v>0.45524376560488899</v>
      </c>
      <c r="F4938">
        <v>0.500323566828346</v>
      </c>
      <c r="G4938">
        <v>41975.105401225497</v>
      </c>
      <c r="H4938">
        <v>0.57437287607654897</v>
      </c>
      <c r="I4938">
        <v>0.177581865940106</v>
      </c>
      <c r="J4938">
        <v>0.38034716483129999</v>
      </c>
      <c r="K4938">
        <v>9.6929431618482303E-2</v>
      </c>
      <c r="L4938">
        <v>0.92875253136105096</v>
      </c>
      <c r="M4938">
        <v>0.45553337198242499</v>
      </c>
      <c r="N4938">
        <v>3.2620235197107599</v>
      </c>
      <c r="O4938">
        <v>3.2135396764410902</v>
      </c>
      <c r="P4938">
        <v>3.1699785521378998</v>
      </c>
      <c r="Q4938">
        <v>0.186638249523151</v>
      </c>
      <c r="R4938">
        <v>0.192964666370708</v>
      </c>
      <c r="S4938">
        <v>0.171102318700149</v>
      </c>
    </row>
    <row r="4939" spans="1:19" x14ac:dyDescent="0.35">
      <c r="A4939">
        <v>4937</v>
      </c>
      <c r="B4939">
        <v>2026</v>
      </c>
      <c r="C4939">
        <v>6</v>
      </c>
      <c r="D4939">
        <v>0.39049848813576798</v>
      </c>
      <c r="E4939">
        <v>0.42137084115905099</v>
      </c>
      <c r="F4939">
        <v>0.48934439448672501</v>
      </c>
      <c r="G4939">
        <v>42672.577709800396</v>
      </c>
      <c r="H4939">
        <v>0.59014673268821405</v>
      </c>
      <c r="I4939">
        <v>0.166725135143242</v>
      </c>
      <c r="J4939">
        <v>0.38066731951877703</v>
      </c>
      <c r="K4939">
        <v>8.9098523985086206E-2</v>
      </c>
      <c r="L4939">
        <v>0.93824325098526695</v>
      </c>
      <c r="M4939">
        <v>0.41222119326314199</v>
      </c>
      <c r="N4939">
        <v>3.2339258918229499</v>
      </c>
      <c r="O4939">
        <v>3.06393669827753</v>
      </c>
      <c r="P4939">
        <v>3.1205096800494601</v>
      </c>
      <c r="Q4939">
        <v>2.3315918642686999E-2</v>
      </c>
      <c r="R4939">
        <v>2.4509181536294802E-2</v>
      </c>
      <c r="S4939">
        <v>9.7712287310037296E-3</v>
      </c>
    </row>
    <row r="4940" spans="1:19" x14ac:dyDescent="0.35">
      <c r="A4940">
        <v>4938</v>
      </c>
      <c r="B4940">
        <v>2026</v>
      </c>
      <c r="C4940">
        <v>6</v>
      </c>
      <c r="D4940">
        <v>0.38799694978784999</v>
      </c>
      <c r="E4940">
        <v>0.38918157825021399</v>
      </c>
      <c r="F4940">
        <v>0.47882155215884598</v>
      </c>
      <c r="G4940">
        <v>44678.881634447302</v>
      </c>
      <c r="H4940">
        <v>0.60412293683711304</v>
      </c>
      <c r="I4940">
        <v>0.15988438447890599</v>
      </c>
      <c r="J4940">
        <v>0.38338322282548098</v>
      </c>
      <c r="K4940">
        <v>8.2953969244299999E-2</v>
      </c>
      <c r="L4940">
        <v>0.940624155842678</v>
      </c>
      <c r="M4940">
        <v>0.37455629212553698</v>
      </c>
      <c r="N4940">
        <v>3.20972560197995</v>
      </c>
      <c r="O4940">
        <v>2.93985440631951</v>
      </c>
      <c r="P4940">
        <v>3.0814880352373399</v>
      </c>
      <c r="Q4940">
        <v>0</v>
      </c>
      <c r="R4940">
        <v>0</v>
      </c>
      <c r="S4940">
        <v>0</v>
      </c>
    </row>
    <row r="4941" spans="1:19" x14ac:dyDescent="0.35">
      <c r="A4941">
        <v>4939</v>
      </c>
      <c r="B4941">
        <v>2026</v>
      </c>
      <c r="C4941">
        <v>6</v>
      </c>
      <c r="D4941">
        <v>0.38542967154088797</v>
      </c>
      <c r="E4941">
        <v>0.35762085695965901</v>
      </c>
      <c r="F4941">
        <v>0.46842809614273101</v>
      </c>
      <c r="G4941">
        <v>44606.3430398485</v>
      </c>
      <c r="H4941">
        <v>0.61395166337477802</v>
      </c>
      <c r="I4941">
        <v>0.15667803466821101</v>
      </c>
      <c r="J4941">
        <v>0.38664147803807303</v>
      </c>
      <c r="K4941">
        <v>7.8715503222441197E-2</v>
      </c>
      <c r="L4941">
        <v>0.93572033114103703</v>
      </c>
      <c r="M4941">
        <v>0.34305480579535202</v>
      </c>
      <c r="N4941">
        <v>3.1860575399212001</v>
      </c>
      <c r="O4941">
        <v>2.8128406582841001</v>
      </c>
      <c r="P4941">
        <v>3.04632529427841</v>
      </c>
      <c r="Q4941">
        <v>0</v>
      </c>
      <c r="R4941">
        <v>0</v>
      </c>
      <c r="S4941">
        <v>0</v>
      </c>
    </row>
    <row r="4942" spans="1:19" x14ac:dyDescent="0.35">
      <c r="A4942">
        <v>4940</v>
      </c>
      <c r="B4942">
        <v>2026</v>
      </c>
      <c r="C4942">
        <v>6</v>
      </c>
      <c r="D4942">
        <v>0.38286022058387098</v>
      </c>
      <c r="E4942">
        <v>0.328675271825492</v>
      </c>
      <c r="F4942">
        <v>0.45846762109019301</v>
      </c>
      <c r="G4942">
        <v>44102.6163750661</v>
      </c>
      <c r="H4942">
        <v>0.62278357182319199</v>
      </c>
      <c r="I4942">
        <v>0.154172576041153</v>
      </c>
      <c r="J4942">
        <v>0.38337344323714101</v>
      </c>
      <c r="K4942">
        <v>7.7776665691106001E-2</v>
      </c>
      <c r="L4942">
        <v>0.94339060254835705</v>
      </c>
      <c r="M4942">
        <v>0.33410864142354202</v>
      </c>
      <c r="N4942">
        <v>3.1621748949617499</v>
      </c>
      <c r="O4942">
        <v>2.7066130231124799</v>
      </c>
      <c r="P4942">
        <v>3.01077093839596</v>
      </c>
      <c r="Q4942">
        <v>0</v>
      </c>
      <c r="R4942">
        <v>0</v>
      </c>
      <c r="S4942">
        <v>0</v>
      </c>
    </row>
    <row r="4943" spans="1:19" x14ac:dyDescent="0.35">
      <c r="A4943">
        <v>4941</v>
      </c>
      <c r="B4943">
        <v>2026</v>
      </c>
      <c r="C4943">
        <v>6</v>
      </c>
      <c r="D4943">
        <v>0.379770580762819</v>
      </c>
      <c r="E4943">
        <v>0.29415609627370498</v>
      </c>
      <c r="F4943">
        <v>0.447928723038715</v>
      </c>
      <c r="G4943">
        <v>41716.786044943998</v>
      </c>
      <c r="H4943">
        <v>0.62867748740400897</v>
      </c>
      <c r="I4943">
        <v>0.15394723714406899</v>
      </c>
      <c r="J4943">
        <v>0.38169070654874299</v>
      </c>
      <c r="K4943">
        <v>7.7696864718355504E-2</v>
      </c>
      <c r="L4943">
        <v>0.94349861184538197</v>
      </c>
      <c r="M4943">
        <v>0.32793627753975102</v>
      </c>
      <c r="N4943">
        <v>3.13995484487367</v>
      </c>
      <c r="O4943">
        <v>2.5840880621887701</v>
      </c>
      <c r="P4943">
        <v>2.9689486795657598</v>
      </c>
      <c r="Q4943">
        <v>0</v>
      </c>
      <c r="R4943">
        <v>0</v>
      </c>
      <c r="S4943">
        <v>0</v>
      </c>
    </row>
    <row r="4944" spans="1:19" x14ac:dyDescent="0.35">
      <c r="A4944">
        <v>4942</v>
      </c>
      <c r="B4944">
        <v>2026</v>
      </c>
      <c r="C4944">
        <v>6</v>
      </c>
      <c r="D4944">
        <v>0.37708626803598899</v>
      </c>
      <c r="E4944">
        <v>0.25839683859588902</v>
      </c>
      <c r="F4944">
        <v>0.43541531669861</v>
      </c>
      <c r="G4944">
        <v>38597.992131426501</v>
      </c>
      <c r="H4944">
        <v>0.62884829368839201</v>
      </c>
      <c r="I4944">
        <v>0.15606665647805901</v>
      </c>
      <c r="J4944">
        <v>0.38132239685673902</v>
      </c>
      <c r="K4944">
        <v>7.8479749450895503E-2</v>
      </c>
      <c r="L4944">
        <v>0.93493600808497501</v>
      </c>
      <c r="M4944">
        <v>0.32457999289505801</v>
      </c>
      <c r="N4944">
        <v>3.11544619732646</v>
      </c>
      <c r="O4944">
        <v>2.4513140073477002</v>
      </c>
      <c r="P4944">
        <v>2.9273762234123901</v>
      </c>
      <c r="Q4944">
        <v>0</v>
      </c>
      <c r="R4944">
        <v>0</v>
      </c>
      <c r="S4944">
        <v>0</v>
      </c>
    </row>
    <row r="4945" spans="1:19" x14ac:dyDescent="0.35">
      <c r="A4945">
        <v>4943</v>
      </c>
      <c r="B4945">
        <v>2026</v>
      </c>
      <c r="C4945">
        <v>6</v>
      </c>
      <c r="D4945">
        <v>0.37334426291058598</v>
      </c>
      <c r="E4945">
        <v>0.245633387618552</v>
      </c>
      <c r="F4945">
        <v>0.428898390615291</v>
      </c>
      <c r="G4945">
        <v>35053.084928166398</v>
      </c>
      <c r="H4945">
        <v>0.63532575526068702</v>
      </c>
      <c r="I4945">
        <v>0.15314954350989399</v>
      </c>
      <c r="J4945">
        <v>0.37766534268795199</v>
      </c>
      <c r="K4945">
        <v>7.7036904412103105E-2</v>
      </c>
      <c r="L4945">
        <v>0.92830025974007702</v>
      </c>
      <c r="M4945">
        <v>0.311950302886705</v>
      </c>
      <c r="N4945">
        <v>3.09551393368878</v>
      </c>
      <c r="O4945">
        <v>2.40184822570812</v>
      </c>
      <c r="P4945">
        <v>2.9294825063453001</v>
      </c>
      <c r="Q4945">
        <v>0</v>
      </c>
      <c r="R4945">
        <v>0</v>
      </c>
      <c r="S4945">
        <v>0</v>
      </c>
    </row>
    <row r="4946" spans="1:19" x14ac:dyDescent="0.35">
      <c r="A4946">
        <v>4944</v>
      </c>
      <c r="B4946">
        <v>2026</v>
      </c>
      <c r="C4946">
        <v>6</v>
      </c>
      <c r="D4946">
        <v>0.36979254842679199</v>
      </c>
      <c r="E4946">
        <v>0.231459501612957</v>
      </c>
      <c r="F4946">
        <v>0.42232566449501102</v>
      </c>
      <c r="G4946">
        <v>31896.340256672</v>
      </c>
      <c r="H4946">
        <v>0.64074253794115399</v>
      </c>
      <c r="I4946">
        <v>0.15265622710096399</v>
      </c>
      <c r="J4946">
        <v>0.37541511569254998</v>
      </c>
      <c r="K4946">
        <v>7.6763837063179297E-2</v>
      </c>
      <c r="L4946">
        <v>0.91307374461389601</v>
      </c>
      <c r="M4946">
        <v>0.30148757698600098</v>
      </c>
      <c r="N4946">
        <v>3.08093191930916</v>
      </c>
      <c r="O4946">
        <v>2.33137616709638</v>
      </c>
      <c r="P4946">
        <v>2.9273563773576399</v>
      </c>
      <c r="Q4946">
        <v>0</v>
      </c>
      <c r="R4946">
        <v>0</v>
      </c>
      <c r="S4946">
        <v>0</v>
      </c>
    </row>
    <row r="4947" spans="1:19" x14ac:dyDescent="0.35">
      <c r="A4947">
        <v>4945</v>
      </c>
      <c r="B4947">
        <v>2026</v>
      </c>
      <c r="C4947">
        <v>6</v>
      </c>
      <c r="D4947">
        <v>0.37875809211503297</v>
      </c>
      <c r="E4947">
        <v>0.53634503303441805</v>
      </c>
      <c r="F4947">
        <v>0.55554596226712105</v>
      </c>
      <c r="G4947">
        <v>29005.515510009202</v>
      </c>
      <c r="H4947">
        <v>0.54869800628022403</v>
      </c>
      <c r="I4947">
        <v>0.12588275845668501</v>
      </c>
      <c r="J4947">
        <v>0.48605404464171498</v>
      </c>
      <c r="K4947">
        <v>0.109704581807028</v>
      </c>
      <c r="L4947">
        <v>0.38371426328834901</v>
      </c>
      <c r="M4947">
        <v>8.5543862614268495E-2</v>
      </c>
      <c r="N4947">
        <v>2.57233728872556</v>
      </c>
      <c r="O4947">
        <v>1.7715864243117101</v>
      </c>
      <c r="P4947">
        <v>3.04106361742764</v>
      </c>
      <c r="Q4947">
        <v>0</v>
      </c>
      <c r="R4947">
        <v>0</v>
      </c>
      <c r="S4947">
        <v>0</v>
      </c>
    </row>
    <row r="4948" spans="1:19" x14ac:dyDescent="0.35">
      <c r="A4948">
        <v>4946</v>
      </c>
      <c r="B4948">
        <v>2026</v>
      </c>
      <c r="C4948">
        <v>6</v>
      </c>
      <c r="D4948">
        <v>0.38132807479115499</v>
      </c>
      <c r="E4948">
        <v>0.50493590570422398</v>
      </c>
      <c r="F4948">
        <v>0.55399735244055803</v>
      </c>
      <c r="G4948">
        <v>27553.783604947901</v>
      </c>
      <c r="H4948">
        <v>0.54259873604111497</v>
      </c>
      <c r="I4948">
        <v>0.124516190871617</v>
      </c>
      <c r="J4948">
        <v>0.482131067902695</v>
      </c>
      <c r="K4948">
        <v>0.109289715508848</v>
      </c>
      <c r="L4948">
        <v>0.370321302072395</v>
      </c>
      <c r="M4948">
        <v>8.2971602399107294E-2</v>
      </c>
      <c r="N4948">
        <v>2.5870916357013001</v>
      </c>
      <c r="O4948">
        <v>1.7868114101577</v>
      </c>
      <c r="P4948">
        <v>3.0556069240549601</v>
      </c>
      <c r="Q4948">
        <v>0</v>
      </c>
      <c r="R4948">
        <v>0</v>
      </c>
      <c r="S4948">
        <v>0</v>
      </c>
    </row>
    <row r="4949" spans="1:19" x14ac:dyDescent="0.35">
      <c r="A4949">
        <v>4947</v>
      </c>
      <c r="B4949">
        <v>2026</v>
      </c>
      <c r="C4949">
        <v>6</v>
      </c>
      <c r="D4949">
        <v>0.38160301861044499</v>
      </c>
      <c r="E4949">
        <v>0.47242563665506399</v>
      </c>
      <c r="F4949">
        <v>0.550696103836392</v>
      </c>
      <c r="G4949">
        <v>26854.130730539498</v>
      </c>
      <c r="H4949">
        <v>0.53838452802233605</v>
      </c>
      <c r="I4949">
        <v>0.124635534457376</v>
      </c>
      <c r="J4949">
        <v>0.47811470579253901</v>
      </c>
      <c r="K4949">
        <v>0.10987663768440201</v>
      </c>
      <c r="L4949">
        <v>0.36190308844657199</v>
      </c>
      <c r="M4949">
        <v>8.2105018292011403E-2</v>
      </c>
      <c r="N4949">
        <v>2.5920677895976199</v>
      </c>
      <c r="O4949">
        <v>1.8062592292019599</v>
      </c>
      <c r="P4949">
        <v>3.0627114704520801</v>
      </c>
      <c r="Q4949">
        <v>0</v>
      </c>
      <c r="R4949">
        <v>0</v>
      </c>
      <c r="S4949">
        <v>0</v>
      </c>
    </row>
    <row r="4950" spans="1:19" x14ac:dyDescent="0.35">
      <c r="A4950">
        <v>4948</v>
      </c>
      <c r="B4950">
        <v>2026</v>
      </c>
      <c r="C4950">
        <v>6</v>
      </c>
      <c r="D4950">
        <v>0.382032402258557</v>
      </c>
      <c r="E4950">
        <v>0.43996531856120702</v>
      </c>
      <c r="F4950">
        <v>0.54719068902590395</v>
      </c>
      <c r="G4950">
        <v>26704.378750718701</v>
      </c>
      <c r="H4950">
        <v>0.53678278659946599</v>
      </c>
      <c r="I4950">
        <v>0.12608448174644499</v>
      </c>
      <c r="J4950">
        <v>0.476154476403921</v>
      </c>
      <c r="K4950">
        <v>0.111891441020477</v>
      </c>
      <c r="L4950">
        <v>0.359582287954408</v>
      </c>
      <c r="M4950">
        <v>8.2968071544124403E-2</v>
      </c>
      <c r="N4950">
        <v>2.5939016917943398</v>
      </c>
      <c r="O4950">
        <v>1.8250503818733299</v>
      </c>
      <c r="P4950">
        <v>3.0665311230936498</v>
      </c>
      <c r="Q4950">
        <v>0</v>
      </c>
      <c r="R4950">
        <v>0</v>
      </c>
      <c r="S4950">
        <v>0</v>
      </c>
    </row>
    <row r="4951" spans="1:19" x14ac:dyDescent="0.35">
      <c r="A4951">
        <v>4949</v>
      </c>
      <c r="B4951">
        <v>2026</v>
      </c>
      <c r="C4951">
        <v>6</v>
      </c>
      <c r="D4951">
        <v>0.387448699278447</v>
      </c>
      <c r="E4951">
        <v>0.455838372365647</v>
      </c>
      <c r="F4951">
        <v>0.55666051246887804</v>
      </c>
      <c r="G4951">
        <v>27376.1455937912</v>
      </c>
      <c r="H4951">
        <v>0.53715932942029698</v>
      </c>
      <c r="I4951">
        <v>0.12426946533387501</v>
      </c>
      <c r="J4951">
        <v>0.47838700046543597</v>
      </c>
      <c r="K4951">
        <v>0.113470598153484</v>
      </c>
      <c r="L4951">
        <v>0.347505055794254</v>
      </c>
      <c r="M4951">
        <v>8.3081900886193494E-2</v>
      </c>
      <c r="N4951">
        <v>2.6142944691216101</v>
      </c>
      <c r="O4951">
        <v>1.9348430651084101</v>
      </c>
      <c r="P4951">
        <v>3.1092607921899802</v>
      </c>
      <c r="Q4951" s="7">
        <v>2.6546971603153299E-8</v>
      </c>
      <c r="R4951">
        <v>3.7361028582538801E-4</v>
      </c>
      <c r="S4951" s="7">
        <v>5.3730929901193402E-9</v>
      </c>
    </row>
    <row r="4952" spans="1:19" x14ac:dyDescent="0.35">
      <c r="A4952">
        <v>4950</v>
      </c>
      <c r="B4952">
        <v>2026</v>
      </c>
      <c r="C4952">
        <v>6</v>
      </c>
      <c r="D4952">
        <v>0.38963180611310799</v>
      </c>
      <c r="E4952">
        <v>0.470719816776899</v>
      </c>
      <c r="F4952">
        <v>0.56456564302751699</v>
      </c>
      <c r="G4952">
        <v>29720.747978823201</v>
      </c>
      <c r="H4952">
        <v>0.53738699280413404</v>
      </c>
      <c r="I4952">
        <v>0.123996872295977</v>
      </c>
      <c r="J4952">
        <v>0.48115516960101501</v>
      </c>
      <c r="K4952">
        <v>0.11685703055221699</v>
      </c>
      <c r="L4952">
        <v>0.34057167811952899</v>
      </c>
      <c r="M4952">
        <v>8.4958200696040598E-2</v>
      </c>
      <c r="N4952">
        <v>2.6212649900991698</v>
      </c>
      <c r="O4952">
        <v>2.0340830164078501</v>
      </c>
      <c r="P4952">
        <v>3.1290798675858702</v>
      </c>
      <c r="Q4952">
        <v>1.34778415945596E-3</v>
      </c>
      <c r="R4952">
        <v>9.7560671800569192E-3</v>
      </c>
      <c r="S4952">
        <v>1.10356989767323E-4</v>
      </c>
    </row>
    <row r="4953" spans="1:19" x14ac:dyDescent="0.35">
      <c r="A4953">
        <v>4951</v>
      </c>
      <c r="B4953">
        <v>2026</v>
      </c>
      <c r="C4953">
        <v>6</v>
      </c>
      <c r="D4953">
        <v>0.39173680868263799</v>
      </c>
      <c r="E4953">
        <v>0.48549307549607301</v>
      </c>
      <c r="F4953">
        <v>0.57246699323443695</v>
      </c>
      <c r="G4953">
        <v>34306.8098759723</v>
      </c>
      <c r="H4953">
        <v>0.53417943888284503</v>
      </c>
      <c r="I4953">
        <v>0.12527283225595301</v>
      </c>
      <c r="J4953">
        <v>0.48243349259741602</v>
      </c>
      <c r="K4953">
        <v>0.12185024897130201</v>
      </c>
      <c r="L4953">
        <v>0.33897296104512298</v>
      </c>
      <c r="M4953">
        <v>8.8617437606484301E-2</v>
      </c>
      <c r="N4953">
        <v>2.6298862294342502</v>
      </c>
      <c r="O4953">
        <v>2.1261212908687201</v>
      </c>
      <c r="P4953">
        <v>3.1509858262250998</v>
      </c>
      <c r="Q4953">
        <v>8.9769295118071996E-2</v>
      </c>
      <c r="R4953">
        <v>9.1141679077901105E-2</v>
      </c>
      <c r="S4953">
        <v>7.7425185912378E-2</v>
      </c>
    </row>
    <row r="4954" spans="1:19" x14ac:dyDescent="0.35">
      <c r="A4954">
        <v>4952</v>
      </c>
      <c r="B4954">
        <v>2026</v>
      </c>
      <c r="C4954">
        <v>6</v>
      </c>
      <c r="D4954">
        <v>0.39470637446038898</v>
      </c>
      <c r="E4954">
        <v>0.50731572705910599</v>
      </c>
      <c r="F4954">
        <v>0.58403870524614898</v>
      </c>
      <c r="G4954">
        <v>39399.767253475802</v>
      </c>
      <c r="H4954">
        <v>0.52786518051883602</v>
      </c>
      <c r="I4954">
        <v>0.13001113552315</v>
      </c>
      <c r="J4954">
        <v>0.48752642380058397</v>
      </c>
      <c r="K4954">
        <v>0.13969006312380899</v>
      </c>
      <c r="L4954">
        <v>0.33117215380174803</v>
      </c>
      <c r="M4954">
        <v>9.7303683230406599E-2</v>
      </c>
      <c r="N4954">
        <v>2.6426226958246501</v>
      </c>
      <c r="O4954">
        <v>2.2227792032828901</v>
      </c>
      <c r="P4954">
        <v>3.18343811899254</v>
      </c>
      <c r="Q4954">
        <v>0.22722421779714799</v>
      </c>
      <c r="R4954">
        <v>0.19081187686946599</v>
      </c>
      <c r="S4954">
        <v>0.19947230765733101</v>
      </c>
    </row>
    <row r="4955" spans="1:19" x14ac:dyDescent="0.35">
      <c r="A4955">
        <v>4953</v>
      </c>
      <c r="B4955">
        <v>2026</v>
      </c>
      <c r="C4955">
        <v>6</v>
      </c>
      <c r="D4955">
        <v>0.39893797521233898</v>
      </c>
      <c r="E4955">
        <v>0.53174047907032596</v>
      </c>
      <c r="F4955">
        <v>0.59564340301745899</v>
      </c>
      <c r="G4955">
        <v>43094.131473268397</v>
      </c>
      <c r="H4955">
        <v>0.52031529431300105</v>
      </c>
      <c r="I4955">
        <v>0.13748965738647501</v>
      </c>
      <c r="J4955">
        <v>0.48947861755622901</v>
      </c>
      <c r="K4955">
        <v>0.16359418950256099</v>
      </c>
      <c r="L4955">
        <v>0.32879118814494401</v>
      </c>
      <c r="M4955">
        <v>0.109510736788394</v>
      </c>
      <c r="N4955">
        <v>2.6611894716293998</v>
      </c>
      <c r="O4955">
        <v>2.32220605304299</v>
      </c>
      <c r="P4955">
        <v>3.2196160040630701</v>
      </c>
      <c r="Q4955">
        <v>0.28018469685606401</v>
      </c>
      <c r="R4955">
        <v>0.21804211578402399</v>
      </c>
      <c r="S4955">
        <v>0.23841531990346099</v>
      </c>
    </row>
    <row r="4956" spans="1:19" x14ac:dyDescent="0.35">
      <c r="A4956">
        <v>4954</v>
      </c>
      <c r="B4956">
        <v>2026</v>
      </c>
      <c r="C4956">
        <v>6</v>
      </c>
      <c r="D4956">
        <v>0.40299863832378302</v>
      </c>
      <c r="E4956">
        <v>0.55658188300568201</v>
      </c>
      <c r="F4956">
        <v>0.60737036624986795</v>
      </c>
      <c r="G4956">
        <v>44756.864908028903</v>
      </c>
      <c r="H4956">
        <v>0.51214446952704096</v>
      </c>
      <c r="I4956">
        <v>0.14758010895380699</v>
      </c>
      <c r="J4956">
        <v>0.488670468115037</v>
      </c>
      <c r="K4956">
        <v>0.193511021453526</v>
      </c>
      <c r="L4956">
        <v>0.33138489651296898</v>
      </c>
      <c r="M4956">
        <v>0.12540754166874801</v>
      </c>
      <c r="N4956">
        <v>2.6826819114981002</v>
      </c>
      <c r="O4956">
        <v>2.4255420515860302</v>
      </c>
      <c r="P4956">
        <v>3.2582972836706499</v>
      </c>
      <c r="Q4956">
        <v>0.35036251834864601</v>
      </c>
      <c r="R4956">
        <v>0.28224476346761301</v>
      </c>
      <c r="S4956">
        <v>0.32564529608354298</v>
      </c>
    </row>
    <row r="4957" spans="1:19" x14ac:dyDescent="0.35">
      <c r="A4957">
        <v>4955</v>
      </c>
      <c r="B4957">
        <v>2026</v>
      </c>
      <c r="C4957">
        <v>6</v>
      </c>
      <c r="D4957">
        <v>0.409793494974105</v>
      </c>
      <c r="E4957">
        <v>0.578876991664664</v>
      </c>
      <c r="F4957">
        <v>0.62869102743726002</v>
      </c>
      <c r="G4957">
        <v>45325.4478837641</v>
      </c>
      <c r="H4957">
        <v>0.50644874665609896</v>
      </c>
      <c r="I4957">
        <v>0.15669184136226599</v>
      </c>
      <c r="J4957">
        <v>0.493093682429328</v>
      </c>
      <c r="K4957">
        <v>0.20574636176918401</v>
      </c>
      <c r="L4957">
        <v>0.32778034779788201</v>
      </c>
      <c r="M4957">
        <v>0.129594115658592</v>
      </c>
      <c r="N4957">
        <v>2.7041386483924899</v>
      </c>
      <c r="O4957">
        <v>2.3992000428448499</v>
      </c>
      <c r="P4957">
        <v>3.3153106948787698</v>
      </c>
      <c r="Q4957">
        <v>0.43396471320177699</v>
      </c>
      <c r="R4957">
        <v>0.35362935775558202</v>
      </c>
      <c r="S4957">
        <v>0.42346061035299898</v>
      </c>
    </row>
    <row r="4958" spans="1:19" x14ac:dyDescent="0.35">
      <c r="A4958">
        <v>4956</v>
      </c>
      <c r="B4958">
        <v>2026</v>
      </c>
      <c r="C4958">
        <v>6</v>
      </c>
      <c r="D4958">
        <v>0.41799265967660398</v>
      </c>
      <c r="E4958">
        <v>0.60278612065797499</v>
      </c>
      <c r="F4958">
        <v>0.65095601511703605</v>
      </c>
      <c r="G4958">
        <v>45135.392247799202</v>
      </c>
      <c r="H4958">
        <v>0.50020251830754003</v>
      </c>
      <c r="I4958">
        <v>0.170160663998939</v>
      </c>
      <c r="J4958">
        <v>0.497671819189202</v>
      </c>
      <c r="K4958">
        <v>0.221672046415194</v>
      </c>
      <c r="L4958">
        <v>0.33034691622394402</v>
      </c>
      <c r="M4958">
        <v>0.13737252255523499</v>
      </c>
      <c r="N4958">
        <v>2.7315220021956801</v>
      </c>
      <c r="O4958">
        <v>2.3802606353287099</v>
      </c>
      <c r="P4958">
        <v>3.3764744296985998</v>
      </c>
      <c r="Q4958">
        <v>0.44632537214170398</v>
      </c>
      <c r="R4958">
        <v>0.36555881692053499</v>
      </c>
      <c r="S4958">
        <v>0.44526620300816999</v>
      </c>
    </row>
    <row r="4959" spans="1:19" x14ac:dyDescent="0.35">
      <c r="A4959">
        <v>4957</v>
      </c>
      <c r="B4959">
        <v>2026</v>
      </c>
      <c r="C4959">
        <v>6</v>
      </c>
      <c r="D4959">
        <v>0.42616644627970401</v>
      </c>
      <c r="E4959">
        <v>0.62636403804578999</v>
      </c>
      <c r="F4959">
        <v>0.67310132796166899</v>
      </c>
      <c r="G4959">
        <v>44119.482918357498</v>
      </c>
      <c r="H4959">
        <v>0.49403429623799</v>
      </c>
      <c r="I4959">
        <v>0.188347103625921</v>
      </c>
      <c r="J4959">
        <v>0.50040024547796003</v>
      </c>
      <c r="K4959">
        <v>0.24109365139149799</v>
      </c>
      <c r="L4959">
        <v>0.33892217899057803</v>
      </c>
      <c r="M4959">
        <v>0.148956417906116</v>
      </c>
      <c r="N4959">
        <v>2.7636017461226001</v>
      </c>
      <c r="O4959">
        <v>2.3634562064130402</v>
      </c>
      <c r="P4959">
        <v>3.4422529405075899</v>
      </c>
      <c r="Q4959">
        <v>0.39284523385662801</v>
      </c>
      <c r="R4959">
        <v>0.32168690277994799</v>
      </c>
      <c r="S4959">
        <v>0.39717175769455598</v>
      </c>
    </row>
    <row r="4960" spans="1:19" x14ac:dyDescent="0.35">
      <c r="A4960">
        <v>4958</v>
      </c>
      <c r="B4960">
        <v>2026</v>
      </c>
      <c r="C4960">
        <v>6</v>
      </c>
      <c r="D4960">
        <v>0.4321531551385</v>
      </c>
      <c r="E4960">
        <v>0.646626748312359</v>
      </c>
      <c r="F4960">
        <v>0.69249486834665297</v>
      </c>
      <c r="G4960">
        <v>44002.077521911902</v>
      </c>
      <c r="H4960">
        <v>0.49757726864516</v>
      </c>
      <c r="I4960">
        <v>0.18569503884920099</v>
      </c>
      <c r="J4960">
        <v>0.50687318457995401</v>
      </c>
      <c r="K4960">
        <v>0.22844606339658199</v>
      </c>
      <c r="L4960">
        <v>0.34889733726532901</v>
      </c>
      <c r="M4960">
        <v>0.144556243369901</v>
      </c>
      <c r="N4960">
        <v>2.7918038737978801</v>
      </c>
      <c r="O4960">
        <v>2.3379192090065901</v>
      </c>
      <c r="P4960">
        <v>3.4837997622377999</v>
      </c>
      <c r="Q4960">
        <v>0.35824716275066598</v>
      </c>
      <c r="R4960">
        <v>0.29092643827273701</v>
      </c>
      <c r="S4960">
        <v>0.371355337676049</v>
      </c>
    </row>
    <row r="4961" spans="1:19" x14ac:dyDescent="0.35">
      <c r="A4961">
        <v>4959</v>
      </c>
      <c r="B4961">
        <v>2026</v>
      </c>
      <c r="C4961">
        <v>6</v>
      </c>
      <c r="D4961">
        <v>0.438642129332945</v>
      </c>
      <c r="E4961">
        <v>0.669175228198297</v>
      </c>
      <c r="F4961">
        <v>0.71337056000413102</v>
      </c>
      <c r="G4961">
        <v>44224.489430302303</v>
      </c>
      <c r="H4961">
        <v>0.50081154026152697</v>
      </c>
      <c r="I4961">
        <v>0.185545891073224</v>
      </c>
      <c r="J4961">
        <v>0.51450720781373904</v>
      </c>
      <c r="K4961">
        <v>0.21810279756047901</v>
      </c>
      <c r="L4961">
        <v>0.36439090965551302</v>
      </c>
      <c r="M4961">
        <v>0.14312108430511999</v>
      </c>
      <c r="N4961">
        <v>2.8195969829676102</v>
      </c>
      <c r="O4961">
        <v>2.3218731516712001</v>
      </c>
      <c r="P4961">
        <v>3.5245592101666401</v>
      </c>
      <c r="Q4961">
        <v>0.30714103560491302</v>
      </c>
      <c r="R4961">
        <v>0.247575955175318</v>
      </c>
      <c r="S4961">
        <v>0.317954776534635</v>
      </c>
    </row>
    <row r="4962" spans="1:19" x14ac:dyDescent="0.35">
      <c r="A4962">
        <v>4960</v>
      </c>
      <c r="B4962">
        <v>2026</v>
      </c>
      <c r="C4962">
        <v>6</v>
      </c>
      <c r="D4962">
        <v>0.44527221976541698</v>
      </c>
      <c r="E4962">
        <v>0.69170648250008104</v>
      </c>
      <c r="F4962">
        <v>0.73442458293574997</v>
      </c>
      <c r="G4962">
        <v>44306.9798564706</v>
      </c>
      <c r="H4962">
        <v>0.50517555633875699</v>
      </c>
      <c r="I4962">
        <v>0.188025699214206</v>
      </c>
      <c r="J4962">
        <v>0.52076443135625705</v>
      </c>
      <c r="K4962">
        <v>0.21022914007608801</v>
      </c>
      <c r="L4962">
        <v>0.38179454907893901</v>
      </c>
      <c r="M4962">
        <v>0.14456001889254899</v>
      </c>
      <c r="N4962">
        <v>2.8497380912290402</v>
      </c>
      <c r="O4962">
        <v>2.3134173330587902</v>
      </c>
      <c r="P4962">
        <v>3.5694472991226398</v>
      </c>
      <c r="Q4962">
        <v>0.228375888890826</v>
      </c>
      <c r="R4962">
        <v>0.207880958670148</v>
      </c>
      <c r="S4962">
        <v>0.225376325694434</v>
      </c>
    </row>
    <row r="4963" spans="1:19" x14ac:dyDescent="0.35">
      <c r="A4963">
        <v>4961</v>
      </c>
      <c r="B4963">
        <v>2026</v>
      </c>
      <c r="C4963">
        <v>6</v>
      </c>
      <c r="D4963">
        <v>0.43635575085122602</v>
      </c>
      <c r="E4963">
        <v>0.661299156398374</v>
      </c>
      <c r="F4963">
        <v>0.71297186818220704</v>
      </c>
      <c r="G4963">
        <v>44503.112987832901</v>
      </c>
      <c r="H4963">
        <v>0.51092493754053003</v>
      </c>
      <c r="I4963">
        <v>0.16773769809087299</v>
      </c>
      <c r="J4963">
        <v>0.52674651877934697</v>
      </c>
      <c r="K4963">
        <v>0.178186938404929</v>
      </c>
      <c r="L4963">
        <v>0.388288139015114</v>
      </c>
      <c r="M4963">
        <v>0.123399376886209</v>
      </c>
      <c r="N4963">
        <v>2.8242746583401099</v>
      </c>
      <c r="O4963">
        <v>2.2067524270840999</v>
      </c>
      <c r="P4963">
        <v>3.48896776227572</v>
      </c>
      <c r="Q4963">
        <v>8.5107315389846103E-2</v>
      </c>
      <c r="R4963">
        <v>7.6113012137204006E-2</v>
      </c>
      <c r="S4963">
        <v>7.2289429478384098E-2</v>
      </c>
    </row>
    <row r="4964" spans="1:19" x14ac:dyDescent="0.35">
      <c r="A4964">
        <v>4962</v>
      </c>
      <c r="B4964">
        <v>2026</v>
      </c>
      <c r="C4964">
        <v>6</v>
      </c>
      <c r="D4964">
        <v>0.42920999264020698</v>
      </c>
      <c r="E4964">
        <v>0.63280157646552604</v>
      </c>
      <c r="F4964">
        <v>0.69205239851512201</v>
      </c>
      <c r="G4964">
        <v>45180.631731839901</v>
      </c>
      <c r="H4964">
        <v>0.51817431782794598</v>
      </c>
      <c r="I4964">
        <v>0.151849103599693</v>
      </c>
      <c r="J4964">
        <v>0.53351345598866395</v>
      </c>
      <c r="K4964">
        <v>0.151514138057397</v>
      </c>
      <c r="L4964">
        <v>0.39951121915410998</v>
      </c>
      <c r="M4964">
        <v>0.10760253349474599</v>
      </c>
      <c r="N4964">
        <v>2.8009980282417501</v>
      </c>
      <c r="O4964">
        <v>2.12296122310851</v>
      </c>
      <c r="P4964">
        <v>3.42030351242098</v>
      </c>
      <c r="Q4964">
        <v>1.3842321089342E-2</v>
      </c>
      <c r="R4964">
        <v>2.1007229155914301E-2</v>
      </c>
      <c r="S4964">
        <v>7.9890751922490795E-3</v>
      </c>
    </row>
    <row r="4965" spans="1:19" x14ac:dyDescent="0.35">
      <c r="A4965">
        <v>4963</v>
      </c>
      <c r="B4965">
        <v>2026</v>
      </c>
      <c r="C4965">
        <v>6</v>
      </c>
      <c r="D4965">
        <v>0.42212569684270701</v>
      </c>
      <c r="E4965">
        <v>0.60422440487360096</v>
      </c>
      <c r="F4965">
        <v>0.67094716953616396</v>
      </c>
      <c r="G4965">
        <v>45368.772577767799</v>
      </c>
      <c r="H4965">
        <v>0.52644288932355499</v>
      </c>
      <c r="I4965">
        <v>0.14029326050302701</v>
      </c>
      <c r="J4965">
        <v>0.53896054291502904</v>
      </c>
      <c r="K4965">
        <v>0.13056051928106799</v>
      </c>
      <c r="L4965">
        <v>0.41046049545858898</v>
      </c>
      <c r="M4965">
        <v>9.6955109111738699E-2</v>
      </c>
      <c r="N4965">
        <v>2.7730158623974099</v>
      </c>
      <c r="O4965">
        <v>2.03690148470471</v>
      </c>
      <c r="P4965">
        <v>3.34954493641898</v>
      </c>
      <c r="Q4965">
        <v>1.2209430515689501E-4</v>
      </c>
      <c r="R4965">
        <v>3.1654590260427802E-3</v>
      </c>
      <c r="S4965">
        <v>0</v>
      </c>
    </row>
    <row r="4966" spans="1:19" x14ac:dyDescent="0.35">
      <c r="A4966">
        <v>4964</v>
      </c>
      <c r="B4966">
        <v>2026</v>
      </c>
      <c r="C4966">
        <v>6</v>
      </c>
      <c r="D4966">
        <v>0.41612275395434001</v>
      </c>
      <c r="E4966">
        <v>0.57760846412344802</v>
      </c>
      <c r="F4966">
        <v>0.65089699966530301</v>
      </c>
      <c r="G4966">
        <v>44691.503540032303</v>
      </c>
      <c r="H4966">
        <v>0.53184450977831599</v>
      </c>
      <c r="I4966">
        <v>0.13038106643609401</v>
      </c>
      <c r="J4966">
        <v>0.53932284697437205</v>
      </c>
      <c r="K4966">
        <v>0.124051513634708</v>
      </c>
      <c r="L4966">
        <v>0.41235670218953202</v>
      </c>
      <c r="M4966">
        <v>9.47766715330981E-2</v>
      </c>
      <c r="N4966">
        <v>2.7458737491490601</v>
      </c>
      <c r="O4966">
        <v>1.95195691986939</v>
      </c>
      <c r="P4966">
        <v>3.2831837467059799</v>
      </c>
      <c r="Q4966">
        <v>0</v>
      </c>
      <c r="R4966" s="7">
        <v>7.21260854323553E-7</v>
      </c>
      <c r="S4966">
        <v>0</v>
      </c>
    </row>
    <row r="4967" spans="1:19" x14ac:dyDescent="0.35">
      <c r="A4967">
        <v>4965</v>
      </c>
      <c r="B4967">
        <v>2026</v>
      </c>
      <c r="C4967">
        <v>6</v>
      </c>
      <c r="D4967">
        <v>0.41038296364507798</v>
      </c>
      <c r="E4967">
        <v>0.54948760742362601</v>
      </c>
      <c r="F4967">
        <v>0.63304345566298903</v>
      </c>
      <c r="G4967">
        <v>42311.026121783398</v>
      </c>
      <c r="H4967">
        <v>0.53581979438057403</v>
      </c>
      <c r="I4967">
        <v>0.124182793659507</v>
      </c>
      <c r="J4967">
        <v>0.53973021485125205</v>
      </c>
      <c r="K4967">
        <v>0.119340437172913</v>
      </c>
      <c r="L4967">
        <v>0.41534884481399698</v>
      </c>
      <c r="M4967">
        <v>9.5773405017822E-2</v>
      </c>
      <c r="N4967">
        <v>2.7215978905132499</v>
      </c>
      <c r="O4967">
        <v>1.85728999827942</v>
      </c>
      <c r="P4967">
        <v>3.22689165575223</v>
      </c>
      <c r="Q4967">
        <v>0</v>
      </c>
      <c r="R4967">
        <v>0</v>
      </c>
      <c r="S4967">
        <v>0</v>
      </c>
    </row>
    <row r="4968" spans="1:19" x14ac:dyDescent="0.35">
      <c r="A4968">
        <v>4966</v>
      </c>
      <c r="B4968">
        <v>2026</v>
      </c>
      <c r="C4968">
        <v>6</v>
      </c>
      <c r="D4968">
        <v>0.404767607499953</v>
      </c>
      <c r="E4968">
        <v>0.52102702014883995</v>
      </c>
      <c r="F4968">
        <v>0.61544313134978801</v>
      </c>
      <c r="G4968">
        <v>39085.030187561097</v>
      </c>
      <c r="H4968">
        <v>0.53937986498202795</v>
      </c>
      <c r="I4968">
        <v>0.12125092064612999</v>
      </c>
      <c r="J4968">
        <v>0.53849938952813703</v>
      </c>
      <c r="K4968">
        <v>0.116540930678315</v>
      </c>
      <c r="L4968">
        <v>0.41792531243817299</v>
      </c>
      <c r="M4968">
        <v>9.9802462133068801E-2</v>
      </c>
      <c r="N4968">
        <v>2.6945193483118102</v>
      </c>
      <c r="O4968">
        <v>1.75311034362688</v>
      </c>
      <c r="P4968">
        <v>3.1649226039679399</v>
      </c>
      <c r="Q4968">
        <v>0</v>
      </c>
      <c r="R4968">
        <v>0</v>
      </c>
      <c r="S4968">
        <v>0</v>
      </c>
    </row>
    <row r="4969" spans="1:19" x14ac:dyDescent="0.35">
      <c r="A4969">
        <v>4967</v>
      </c>
      <c r="B4969">
        <v>2026</v>
      </c>
      <c r="C4969">
        <v>6</v>
      </c>
      <c r="D4969">
        <v>0.40546066137709003</v>
      </c>
      <c r="E4969">
        <v>0.49786337524499003</v>
      </c>
      <c r="F4969">
        <v>0.61585288307492103</v>
      </c>
      <c r="G4969">
        <v>35577.713622255404</v>
      </c>
      <c r="H4969">
        <v>0.53909781307175497</v>
      </c>
      <c r="I4969">
        <v>0.12054547937955699</v>
      </c>
      <c r="J4969">
        <v>0.53451093730145804</v>
      </c>
      <c r="K4969">
        <v>0.114423486975223</v>
      </c>
      <c r="L4969">
        <v>0.41618242778442799</v>
      </c>
      <c r="M4969">
        <v>0.102348708416833</v>
      </c>
      <c r="N4969">
        <v>2.6982880967760599</v>
      </c>
      <c r="O4969">
        <v>1.75805708781129</v>
      </c>
      <c r="P4969">
        <v>3.15577451080072</v>
      </c>
      <c r="Q4969">
        <v>0</v>
      </c>
      <c r="R4969">
        <v>0</v>
      </c>
      <c r="S4969">
        <v>0</v>
      </c>
    </row>
    <row r="4970" spans="1:19" x14ac:dyDescent="0.35">
      <c r="A4970">
        <v>4968</v>
      </c>
      <c r="B4970">
        <v>2026</v>
      </c>
      <c r="C4970">
        <v>6</v>
      </c>
      <c r="D4970">
        <v>0.40639908953543702</v>
      </c>
      <c r="E4970">
        <v>0.47325485272267798</v>
      </c>
      <c r="F4970">
        <v>0.61763488665363397</v>
      </c>
      <c r="G4970">
        <v>32456.841026919701</v>
      </c>
      <c r="H4970">
        <v>0.53636006079574094</v>
      </c>
      <c r="I4970">
        <v>0.121840744646931</v>
      </c>
      <c r="J4970">
        <v>0.52946881228659004</v>
      </c>
      <c r="K4970">
        <v>0.113683221670586</v>
      </c>
      <c r="L4970">
        <v>0.41517390827845801</v>
      </c>
      <c r="M4970">
        <v>0.10705271485581599</v>
      </c>
      <c r="N4970">
        <v>2.7032317995873099</v>
      </c>
      <c r="O4970">
        <v>1.74676907424438</v>
      </c>
      <c r="P4970">
        <v>3.1552940123950699</v>
      </c>
      <c r="Q4970">
        <v>0</v>
      </c>
      <c r="R4970">
        <v>0</v>
      </c>
      <c r="S4970">
        <v>0</v>
      </c>
    </row>
    <row r="4971" spans="1:19" x14ac:dyDescent="0.35">
      <c r="A4971">
        <v>4969</v>
      </c>
      <c r="B4971">
        <v>2026</v>
      </c>
      <c r="C4971">
        <v>6</v>
      </c>
      <c r="D4971">
        <v>0.363835223436345</v>
      </c>
      <c r="E4971">
        <v>0.101908148221017</v>
      </c>
      <c r="F4971">
        <v>0.42676210699307998</v>
      </c>
      <c r="G4971">
        <v>28541.467001432098</v>
      </c>
      <c r="H4971">
        <v>0.84943556006082799</v>
      </c>
      <c r="I4971">
        <v>0.23539713745242299</v>
      </c>
      <c r="J4971">
        <v>0.55896700192899296</v>
      </c>
      <c r="K4971">
        <v>0.15029903958235699</v>
      </c>
      <c r="L4971">
        <v>0.79885060774213301</v>
      </c>
      <c r="M4971">
        <v>0.24226294567944001</v>
      </c>
      <c r="N4971">
        <v>3.0276268964487598</v>
      </c>
      <c r="O4971">
        <v>1.05907036340945</v>
      </c>
      <c r="P4971">
        <v>2.8300507800294699</v>
      </c>
      <c r="Q4971">
        <v>0</v>
      </c>
      <c r="R4971">
        <v>0</v>
      </c>
      <c r="S4971">
        <v>0</v>
      </c>
    </row>
    <row r="4972" spans="1:19" x14ac:dyDescent="0.35">
      <c r="A4972">
        <v>4970</v>
      </c>
      <c r="B4972">
        <v>2026</v>
      </c>
      <c r="C4972">
        <v>6</v>
      </c>
      <c r="D4972">
        <v>0.36347711382268399</v>
      </c>
      <c r="E4972">
        <v>0.10290949299956199</v>
      </c>
      <c r="F4972">
        <v>0.42454816383292199</v>
      </c>
      <c r="G4972">
        <v>26793.711049542198</v>
      </c>
      <c r="H4972">
        <v>0.85390530474108595</v>
      </c>
      <c r="I4972">
        <v>0.23225471138438</v>
      </c>
      <c r="J4972">
        <v>0.566598645375194</v>
      </c>
      <c r="K4972">
        <v>0.14942115571789699</v>
      </c>
      <c r="L4972">
        <v>0.79413141426712897</v>
      </c>
      <c r="M4972">
        <v>0.23556889300587999</v>
      </c>
      <c r="N4972">
        <v>3.0263383020574999</v>
      </c>
      <c r="O4972">
        <v>1.0517913897976201</v>
      </c>
      <c r="P4972">
        <v>2.8207470242550698</v>
      </c>
      <c r="Q4972">
        <v>0</v>
      </c>
      <c r="R4972">
        <v>0</v>
      </c>
      <c r="S4972">
        <v>0</v>
      </c>
    </row>
    <row r="4973" spans="1:19" x14ac:dyDescent="0.35">
      <c r="A4973">
        <v>4971</v>
      </c>
      <c r="B4973">
        <v>2026</v>
      </c>
      <c r="C4973">
        <v>6</v>
      </c>
      <c r="D4973">
        <v>0.36340910063341603</v>
      </c>
      <c r="E4973">
        <v>0.103708017617529</v>
      </c>
      <c r="F4973">
        <v>0.42355041264957499</v>
      </c>
      <c r="G4973">
        <v>25882.8220381582</v>
      </c>
      <c r="H4973">
        <v>0.85058811248912602</v>
      </c>
      <c r="I4973">
        <v>0.23211333000064199</v>
      </c>
      <c r="J4973">
        <v>0.57128411015552305</v>
      </c>
      <c r="K4973">
        <v>0.14997394001768299</v>
      </c>
      <c r="L4973">
        <v>0.78346525210532003</v>
      </c>
      <c r="M4973">
        <v>0.23176031797493701</v>
      </c>
      <c r="N4973">
        <v>3.0302287404492199</v>
      </c>
      <c r="O4973">
        <v>1.05169118825963</v>
      </c>
      <c r="P4973">
        <v>2.8212214842846199</v>
      </c>
      <c r="Q4973">
        <v>0</v>
      </c>
      <c r="R4973">
        <v>0</v>
      </c>
      <c r="S4973">
        <v>0</v>
      </c>
    </row>
    <row r="4974" spans="1:19" x14ac:dyDescent="0.35">
      <c r="A4974">
        <v>4972</v>
      </c>
      <c r="B4974">
        <v>2026</v>
      </c>
      <c r="C4974">
        <v>6</v>
      </c>
      <c r="D4974">
        <v>0.36342014072385898</v>
      </c>
      <c r="E4974">
        <v>0.10446365598518</v>
      </c>
      <c r="F4974">
        <v>0.42369367261276097</v>
      </c>
      <c r="G4974">
        <v>25528.021274838298</v>
      </c>
      <c r="H4974">
        <v>0.838599077514113</v>
      </c>
      <c r="I4974">
        <v>0.235124809808401</v>
      </c>
      <c r="J4974">
        <v>0.57209663376834996</v>
      </c>
      <c r="K4974">
        <v>0.151821071877563</v>
      </c>
      <c r="L4974">
        <v>0.76809654051915799</v>
      </c>
      <c r="M4974">
        <v>0.23082422868300401</v>
      </c>
      <c r="N4974">
        <v>3.0327466833976899</v>
      </c>
      <c r="O4974">
        <v>1.0514258879243501</v>
      </c>
      <c r="P4974">
        <v>2.82278549579671</v>
      </c>
      <c r="Q4974">
        <v>0</v>
      </c>
      <c r="R4974">
        <v>0</v>
      </c>
      <c r="S4974">
        <v>0</v>
      </c>
    </row>
    <row r="4975" spans="1:19" x14ac:dyDescent="0.35">
      <c r="A4975">
        <v>4973</v>
      </c>
      <c r="B4975">
        <v>2026</v>
      </c>
      <c r="C4975">
        <v>6</v>
      </c>
      <c r="D4975">
        <v>0.36700773257330599</v>
      </c>
      <c r="E4975">
        <v>0.122727347255182</v>
      </c>
      <c r="F4975">
        <v>0.42585246887373301</v>
      </c>
      <c r="G4975">
        <v>25854.488030239601</v>
      </c>
      <c r="H4975">
        <v>0.845592813136396</v>
      </c>
      <c r="I4975">
        <v>0.23385977884961001</v>
      </c>
      <c r="J4975">
        <v>0.57517561368249404</v>
      </c>
      <c r="K4975">
        <v>0.15154114747521</v>
      </c>
      <c r="L4975">
        <v>0.76767657619243002</v>
      </c>
      <c r="M4975">
        <v>0.22367029768193999</v>
      </c>
      <c r="N4975">
        <v>3.0653968436228101</v>
      </c>
      <c r="O4975">
        <v>1.13209885491468</v>
      </c>
      <c r="P4975">
        <v>2.8176526617465298</v>
      </c>
      <c r="Q4975">
        <v>0</v>
      </c>
      <c r="R4975">
        <v>0</v>
      </c>
      <c r="S4975">
        <v>0</v>
      </c>
    </row>
    <row r="4976" spans="1:19" x14ac:dyDescent="0.35">
      <c r="A4976">
        <v>4974</v>
      </c>
      <c r="B4976">
        <v>2026</v>
      </c>
      <c r="C4976">
        <v>6</v>
      </c>
      <c r="D4976">
        <v>0.37020491012534201</v>
      </c>
      <c r="E4976">
        <v>0.140811071615804</v>
      </c>
      <c r="F4976">
        <v>0.42796763254982201</v>
      </c>
      <c r="G4976">
        <v>27556.9498448946</v>
      </c>
      <c r="H4976">
        <v>0.85040842356215596</v>
      </c>
      <c r="I4976">
        <v>0.23550048280067301</v>
      </c>
      <c r="J4976">
        <v>0.57498445820504196</v>
      </c>
      <c r="K4976">
        <v>0.15269045796546499</v>
      </c>
      <c r="L4976">
        <v>0.76005258379166096</v>
      </c>
      <c r="M4976">
        <v>0.219989587422528</v>
      </c>
      <c r="N4976">
        <v>3.0961765713677298</v>
      </c>
      <c r="O4976">
        <v>1.1975397085155299</v>
      </c>
      <c r="P4976">
        <v>2.8139767408113201</v>
      </c>
      <c r="Q4976">
        <v>0</v>
      </c>
      <c r="R4976">
        <v>0</v>
      </c>
      <c r="S4976">
        <v>0</v>
      </c>
    </row>
    <row r="4977" spans="1:19" x14ac:dyDescent="0.35">
      <c r="A4977">
        <v>4975</v>
      </c>
      <c r="B4977">
        <v>2026</v>
      </c>
      <c r="C4977">
        <v>6</v>
      </c>
      <c r="D4977">
        <v>0.37394734553664599</v>
      </c>
      <c r="E4977">
        <v>0.15989387943081401</v>
      </c>
      <c r="F4977">
        <v>0.43001405211221899</v>
      </c>
      <c r="G4977">
        <v>31949.771055397199</v>
      </c>
      <c r="H4977">
        <v>0.84987037185061798</v>
      </c>
      <c r="I4977">
        <v>0.24018981085108301</v>
      </c>
      <c r="J4977">
        <v>0.573245408669388</v>
      </c>
      <c r="K4977">
        <v>0.15506680215930299</v>
      </c>
      <c r="L4977">
        <v>0.74498234542051101</v>
      </c>
      <c r="M4977">
        <v>0.22059478175882999</v>
      </c>
      <c r="N4977">
        <v>3.12741670235153</v>
      </c>
      <c r="O4977">
        <v>1.2635102495196</v>
      </c>
      <c r="P4977">
        <v>2.8107412771792202</v>
      </c>
      <c r="Q4977">
        <v>2.4173731239565999E-2</v>
      </c>
      <c r="R4977">
        <v>3.3283346281037303E-2</v>
      </c>
      <c r="S4977">
        <v>2.3397830197427399E-2</v>
      </c>
    </row>
    <row r="4978" spans="1:19" x14ac:dyDescent="0.35">
      <c r="A4978">
        <v>4976</v>
      </c>
      <c r="B4978">
        <v>2026</v>
      </c>
      <c r="C4978">
        <v>6</v>
      </c>
      <c r="D4978">
        <v>0.37756021607020102</v>
      </c>
      <c r="E4978">
        <v>0.179720128416019</v>
      </c>
      <c r="F4978">
        <v>0.43207370899087</v>
      </c>
      <c r="G4978">
        <v>36756.885492595698</v>
      </c>
      <c r="H4978">
        <v>0.86695765782310696</v>
      </c>
      <c r="I4978">
        <v>0.25132016379203997</v>
      </c>
      <c r="J4978">
        <v>0.57708577134541805</v>
      </c>
      <c r="K4978">
        <v>0.15984612694918601</v>
      </c>
      <c r="L4978">
        <v>0.74555902077038505</v>
      </c>
      <c r="M4978">
        <v>0.23826948461397801</v>
      </c>
      <c r="N4978">
        <v>3.1542734310996501</v>
      </c>
      <c r="O4978">
        <v>1.3251184842878201</v>
      </c>
      <c r="P4978">
        <v>2.80873503197297</v>
      </c>
      <c r="Q4978">
        <v>0.198407032445404</v>
      </c>
      <c r="R4978">
        <v>0.19157003711915899</v>
      </c>
      <c r="S4978">
        <v>0.15673627680139399</v>
      </c>
    </row>
    <row r="4979" spans="1:19" x14ac:dyDescent="0.35">
      <c r="A4979">
        <v>4977</v>
      </c>
      <c r="B4979">
        <v>2026</v>
      </c>
      <c r="C4979">
        <v>6</v>
      </c>
      <c r="D4979">
        <v>0.38116139888841799</v>
      </c>
      <c r="E4979">
        <v>0.20025672406738099</v>
      </c>
      <c r="F4979">
        <v>0.43222184230490002</v>
      </c>
      <c r="G4979">
        <v>40643.878060681702</v>
      </c>
      <c r="H4979">
        <v>0.87814296769040601</v>
      </c>
      <c r="I4979">
        <v>0.26691904214498002</v>
      </c>
      <c r="J4979">
        <v>0.57717289859693199</v>
      </c>
      <c r="K4979">
        <v>0.166254279762589</v>
      </c>
      <c r="L4979">
        <v>0.73960017145126999</v>
      </c>
      <c r="M4979">
        <v>0.26206040770212202</v>
      </c>
      <c r="N4979">
        <v>3.1755460667329301</v>
      </c>
      <c r="O4979">
        <v>1.3806382032668301</v>
      </c>
      <c r="P4979">
        <v>2.79235428344687</v>
      </c>
      <c r="Q4979">
        <v>0.173330000424011</v>
      </c>
      <c r="R4979">
        <v>0.13940449944639</v>
      </c>
      <c r="S4979">
        <v>0.110930117173452</v>
      </c>
    </row>
    <row r="4980" spans="1:19" x14ac:dyDescent="0.35">
      <c r="A4980">
        <v>4978</v>
      </c>
      <c r="B4980">
        <v>2026</v>
      </c>
      <c r="C4980">
        <v>6</v>
      </c>
      <c r="D4980">
        <v>0.384112879723497</v>
      </c>
      <c r="E4980">
        <v>0.22121408478903801</v>
      </c>
      <c r="F4980">
        <v>0.43145209925072497</v>
      </c>
      <c r="G4980">
        <v>42580.4264184801</v>
      </c>
      <c r="H4980">
        <v>0.88006021481489605</v>
      </c>
      <c r="I4980">
        <v>0.28722813763129501</v>
      </c>
      <c r="J4980">
        <v>0.57397614955871701</v>
      </c>
      <c r="K4980">
        <v>0.17369261538841299</v>
      </c>
      <c r="L4980">
        <v>0.72925635552502499</v>
      </c>
      <c r="M4980">
        <v>0.29061184224627201</v>
      </c>
      <c r="N4980">
        <v>3.1976564637474398</v>
      </c>
      <c r="O4980">
        <v>1.4420486457771899</v>
      </c>
      <c r="P4980">
        <v>2.7769166707364801</v>
      </c>
      <c r="Q4980">
        <v>0.22768419393903999</v>
      </c>
      <c r="R4980">
        <v>0.204454302201548</v>
      </c>
      <c r="S4980">
        <v>0.18862452521992501</v>
      </c>
    </row>
    <row r="4981" spans="1:19" x14ac:dyDescent="0.35">
      <c r="A4981">
        <v>4979</v>
      </c>
      <c r="B4981">
        <v>2026</v>
      </c>
      <c r="C4981">
        <v>6</v>
      </c>
      <c r="D4981">
        <v>0.38489079534703302</v>
      </c>
      <c r="E4981">
        <v>0.213962132590688</v>
      </c>
      <c r="F4981">
        <v>0.43070014360640002</v>
      </c>
      <c r="G4981">
        <v>42902.183575524301</v>
      </c>
      <c r="H4981">
        <v>0.889889924791197</v>
      </c>
      <c r="I4981">
        <v>0.295027080467471</v>
      </c>
      <c r="J4981">
        <v>0.57623161465837303</v>
      </c>
      <c r="K4981">
        <v>0.18613810526067501</v>
      </c>
      <c r="L4981">
        <v>0.74290168580648497</v>
      </c>
      <c r="M4981">
        <v>0.30842398181136699</v>
      </c>
      <c r="N4981">
        <v>3.1977646681619598</v>
      </c>
      <c r="O4981">
        <v>1.3947463770083799</v>
      </c>
      <c r="P4981">
        <v>2.7665661552065499</v>
      </c>
      <c r="Q4981">
        <v>0.30980951359912501</v>
      </c>
      <c r="R4981">
        <v>0.28429420839792502</v>
      </c>
      <c r="S4981">
        <v>0.28808696842604398</v>
      </c>
    </row>
    <row r="4982" spans="1:19" x14ac:dyDescent="0.35">
      <c r="A4982">
        <v>4980</v>
      </c>
      <c r="B4982">
        <v>2026</v>
      </c>
      <c r="C4982">
        <v>6</v>
      </c>
      <c r="D4982">
        <v>0.38566648367352602</v>
      </c>
      <c r="E4982">
        <v>0.20701771153601101</v>
      </c>
      <c r="F4982">
        <v>0.43003582216604502</v>
      </c>
      <c r="G4982">
        <v>42803.080901371897</v>
      </c>
      <c r="H4982">
        <v>0.89521635360307195</v>
      </c>
      <c r="I4982">
        <v>0.30736627994599902</v>
      </c>
      <c r="J4982">
        <v>0.57667055978978299</v>
      </c>
      <c r="K4982">
        <v>0.202274990796983</v>
      </c>
      <c r="L4982">
        <v>0.74422703152666403</v>
      </c>
      <c r="M4982">
        <v>0.33232395278369398</v>
      </c>
      <c r="N4982">
        <v>3.1926531927013899</v>
      </c>
      <c r="O4982">
        <v>1.3515032456304701</v>
      </c>
      <c r="P4982">
        <v>2.7565385600334</v>
      </c>
      <c r="Q4982">
        <v>0.31589061054834799</v>
      </c>
      <c r="R4982">
        <v>0.29336306586884497</v>
      </c>
      <c r="S4982">
        <v>0.30719363762346802</v>
      </c>
    </row>
    <row r="4983" spans="1:19" x14ac:dyDescent="0.35">
      <c r="A4983">
        <v>4981</v>
      </c>
      <c r="B4983">
        <v>2026</v>
      </c>
      <c r="C4983">
        <v>6</v>
      </c>
      <c r="D4983">
        <v>0.38591489396098699</v>
      </c>
      <c r="E4983">
        <v>0.19849968903949999</v>
      </c>
      <c r="F4983">
        <v>0.429187125813142</v>
      </c>
      <c r="G4983">
        <v>41632.812379868999</v>
      </c>
      <c r="H4983">
        <v>0.89317544005726801</v>
      </c>
      <c r="I4983">
        <v>0.32425665130500497</v>
      </c>
      <c r="J4983">
        <v>0.57285656163175702</v>
      </c>
      <c r="K4983">
        <v>0.222185780376492</v>
      </c>
      <c r="L4983">
        <v>0.74059684339256004</v>
      </c>
      <c r="M4983">
        <v>0.35919682585791202</v>
      </c>
      <c r="N4983">
        <v>3.1896142042956801</v>
      </c>
      <c r="O4983">
        <v>1.30993025377105</v>
      </c>
      <c r="P4983">
        <v>2.74322249806408</v>
      </c>
      <c r="Q4983">
        <v>0.25285465665127699</v>
      </c>
      <c r="R4983">
        <v>0.23758684204150801</v>
      </c>
      <c r="S4983">
        <v>0.25358444930743801</v>
      </c>
    </row>
    <row r="4984" spans="1:19" x14ac:dyDescent="0.35">
      <c r="A4984">
        <v>4982</v>
      </c>
      <c r="B4984">
        <v>2026</v>
      </c>
      <c r="C4984">
        <v>6</v>
      </c>
      <c r="D4984">
        <v>0.38568263767977201</v>
      </c>
      <c r="E4984">
        <v>0.18745181985474299</v>
      </c>
      <c r="F4984">
        <v>0.426990120710733</v>
      </c>
      <c r="G4984">
        <v>40758.763621198697</v>
      </c>
      <c r="H4984">
        <v>0.90528669607122503</v>
      </c>
      <c r="I4984">
        <v>0.31478273978813498</v>
      </c>
      <c r="J4984">
        <v>0.57315916652107401</v>
      </c>
      <c r="K4984">
        <v>0.20874761876193901</v>
      </c>
      <c r="L4984">
        <v>0.75496462557421296</v>
      </c>
      <c r="M4984">
        <v>0.33346006594862498</v>
      </c>
      <c r="N4984">
        <v>3.1890956575610399</v>
      </c>
      <c r="O4984">
        <v>1.2688662929243</v>
      </c>
      <c r="P4984">
        <v>2.7217966593434602</v>
      </c>
      <c r="Q4984">
        <v>0.21966732692270399</v>
      </c>
      <c r="R4984">
        <v>0.203378840632256</v>
      </c>
      <c r="S4984">
        <v>0.23320542386135701</v>
      </c>
    </row>
    <row r="4985" spans="1:19" x14ac:dyDescent="0.35">
      <c r="A4985">
        <v>4983</v>
      </c>
      <c r="B4985">
        <v>2026</v>
      </c>
      <c r="C4985">
        <v>6</v>
      </c>
      <c r="D4985">
        <v>0.38553172110667999</v>
      </c>
      <c r="E4985">
        <v>0.178905964273466</v>
      </c>
      <c r="F4985">
        <v>0.42486120028112001</v>
      </c>
      <c r="G4985">
        <v>41000.081625188497</v>
      </c>
      <c r="H4985">
        <v>0.908894680286642</v>
      </c>
      <c r="I4985">
        <v>0.30838615642031703</v>
      </c>
      <c r="J4985">
        <v>0.57205984916508301</v>
      </c>
      <c r="K4985">
        <v>0.19783047022685599</v>
      </c>
      <c r="L4985">
        <v>0.76181056582091899</v>
      </c>
      <c r="M4985">
        <v>0.31149554276452901</v>
      </c>
      <c r="N4985">
        <v>3.1905363418746999</v>
      </c>
      <c r="O4985">
        <v>1.24348226621195</v>
      </c>
      <c r="P4985">
        <v>2.7062356442821298</v>
      </c>
      <c r="Q4985">
        <v>0.20030250209768699</v>
      </c>
      <c r="R4985">
        <v>0.177722866323168</v>
      </c>
      <c r="S4985">
        <v>0.212121445896188</v>
      </c>
    </row>
    <row r="4986" spans="1:19" x14ac:dyDescent="0.35">
      <c r="A4986">
        <v>4984</v>
      </c>
      <c r="B4986">
        <v>2026</v>
      </c>
      <c r="C4986">
        <v>6</v>
      </c>
      <c r="D4986">
        <v>0.38647916318008801</v>
      </c>
      <c r="E4986">
        <v>0.17134079900276999</v>
      </c>
      <c r="F4986">
        <v>0.42320496655219703</v>
      </c>
      <c r="G4986">
        <v>41163.288078236801</v>
      </c>
      <c r="H4986">
        <v>0.90436033295340101</v>
      </c>
      <c r="I4986">
        <v>0.30415482705470098</v>
      </c>
      <c r="J4986">
        <v>0.56957281402915305</v>
      </c>
      <c r="K4986">
        <v>0.18912707025748901</v>
      </c>
      <c r="L4986">
        <v>0.76315271375997495</v>
      </c>
      <c r="M4986">
        <v>0.29382796400257799</v>
      </c>
      <c r="N4986">
        <v>3.1920706341231</v>
      </c>
      <c r="O4986">
        <v>1.2222716927496</v>
      </c>
      <c r="P4986">
        <v>2.6945365533480099</v>
      </c>
      <c r="Q4986">
        <v>0.18719515444002899</v>
      </c>
      <c r="R4986">
        <v>0.21205801001986799</v>
      </c>
      <c r="S4986">
        <v>0.190278549855177</v>
      </c>
    </row>
    <row r="4987" spans="1:19" x14ac:dyDescent="0.35">
      <c r="A4987">
        <v>4985</v>
      </c>
      <c r="B4987">
        <v>2026</v>
      </c>
      <c r="C4987">
        <v>6</v>
      </c>
      <c r="D4987">
        <v>0.38169901174106802</v>
      </c>
      <c r="E4987">
        <v>0.16693168408502601</v>
      </c>
      <c r="F4987">
        <v>0.42240156917237098</v>
      </c>
      <c r="G4987">
        <v>42192.037304926103</v>
      </c>
      <c r="H4987">
        <v>0.91775104199110402</v>
      </c>
      <c r="I4987">
        <v>0.282647091306436</v>
      </c>
      <c r="J4987">
        <v>0.574302022548285</v>
      </c>
      <c r="K4987">
        <v>0.17641566825138</v>
      </c>
      <c r="L4987">
        <v>0.774656612001273</v>
      </c>
      <c r="M4987">
        <v>0.268110568878901</v>
      </c>
      <c r="N4987">
        <v>3.1604115671139899</v>
      </c>
      <c r="O4987">
        <v>1.1886752411813499</v>
      </c>
      <c r="P4987">
        <v>2.6960002393706599</v>
      </c>
      <c r="Q4987">
        <v>7.6555678971162305E-4</v>
      </c>
      <c r="R4987">
        <v>7.1034500993343399E-4</v>
      </c>
      <c r="S4987">
        <v>6.25673423952936E-4</v>
      </c>
    </row>
    <row r="4988" spans="1:19" x14ac:dyDescent="0.35">
      <c r="A4988">
        <v>4986</v>
      </c>
      <c r="B4988">
        <v>2026</v>
      </c>
      <c r="C4988">
        <v>6</v>
      </c>
      <c r="D4988">
        <v>0.377055245860896</v>
      </c>
      <c r="E4988">
        <v>0.16345922071655999</v>
      </c>
      <c r="F4988">
        <v>0.42161028723315103</v>
      </c>
      <c r="G4988">
        <v>44097.336102521404</v>
      </c>
      <c r="H4988">
        <v>0.91956031839848196</v>
      </c>
      <c r="I4988">
        <v>0.26499179618691998</v>
      </c>
      <c r="J4988">
        <v>0.57872802306117499</v>
      </c>
      <c r="K4988">
        <v>0.166683901246336</v>
      </c>
      <c r="L4988">
        <v>0.77828004419432695</v>
      </c>
      <c r="M4988">
        <v>0.24847210439435799</v>
      </c>
      <c r="N4988">
        <v>3.1356266205715899</v>
      </c>
      <c r="O4988">
        <v>1.1734225463480501</v>
      </c>
      <c r="P4988">
        <v>2.6976711945211602</v>
      </c>
      <c r="Q4988">
        <v>0</v>
      </c>
      <c r="R4988">
        <v>0</v>
      </c>
      <c r="S4988">
        <v>0</v>
      </c>
    </row>
    <row r="4989" spans="1:19" x14ac:dyDescent="0.35">
      <c r="A4989">
        <v>4987</v>
      </c>
      <c r="B4989">
        <v>2026</v>
      </c>
      <c r="C4989">
        <v>6</v>
      </c>
      <c r="D4989">
        <v>0.37250064648166598</v>
      </c>
      <c r="E4989">
        <v>0.16013911178353701</v>
      </c>
      <c r="F4989">
        <v>0.42131511453832898</v>
      </c>
      <c r="G4989">
        <v>43665.711793011396</v>
      </c>
      <c r="H4989">
        <v>0.90956746331419303</v>
      </c>
      <c r="I4989">
        <v>0.25082709242345003</v>
      </c>
      <c r="J4989">
        <v>0.58337783211301997</v>
      </c>
      <c r="K4989">
        <v>0.160180709833045</v>
      </c>
      <c r="L4989">
        <v>0.77356747230898204</v>
      </c>
      <c r="M4989">
        <v>0.23415840021714901</v>
      </c>
      <c r="N4989">
        <v>3.1093858425120602</v>
      </c>
      <c r="O4989">
        <v>1.1632664874133201</v>
      </c>
      <c r="P4989">
        <v>2.70926341262768</v>
      </c>
      <c r="Q4989">
        <v>0</v>
      </c>
      <c r="R4989">
        <v>0</v>
      </c>
      <c r="S4989">
        <v>0</v>
      </c>
    </row>
    <row r="4990" spans="1:19" x14ac:dyDescent="0.35">
      <c r="A4990">
        <v>4988</v>
      </c>
      <c r="B4990">
        <v>2026</v>
      </c>
      <c r="C4990">
        <v>6</v>
      </c>
      <c r="D4990">
        <v>0.36836849294197299</v>
      </c>
      <c r="E4990">
        <v>0.15739282647206801</v>
      </c>
      <c r="F4990">
        <v>0.42265639501826102</v>
      </c>
      <c r="G4990">
        <v>43082.349693326898</v>
      </c>
      <c r="H4990">
        <v>0.90792980553130698</v>
      </c>
      <c r="I4990">
        <v>0.24395354988496001</v>
      </c>
      <c r="J4990">
        <v>0.59168105197978305</v>
      </c>
      <c r="K4990">
        <v>0.15786876512157999</v>
      </c>
      <c r="L4990">
        <v>0.78283026636941599</v>
      </c>
      <c r="M4990">
        <v>0.23644218828243599</v>
      </c>
      <c r="N4990">
        <v>3.08407108936782</v>
      </c>
      <c r="O4990">
        <v>1.15509779742401</v>
      </c>
      <c r="P4990">
        <v>2.7277657616564901</v>
      </c>
      <c r="Q4990">
        <v>0</v>
      </c>
      <c r="R4990">
        <v>0</v>
      </c>
      <c r="S4990">
        <v>0</v>
      </c>
    </row>
    <row r="4991" spans="1:19" x14ac:dyDescent="0.35">
      <c r="A4991">
        <v>4989</v>
      </c>
      <c r="B4991">
        <v>2026</v>
      </c>
      <c r="C4991">
        <v>6</v>
      </c>
      <c r="D4991">
        <v>0.363909590774529</v>
      </c>
      <c r="E4991">
        <v>0.15120133780402001</v>
      </c>
      <c r="F4991">
        <v>0.42452186890656302</v>
      </c>
      <c r="G4991">
        <v>40717.744897311597</v>
      </c>
      <c r="H4991">
        <v>0.89852948957489898</v>
      </c>
      <c r="I4991">
        <v>0.239175298148253</v>
      </c>
      <c r="J4991">
        <v>0.59805997381716403</v>
      </c>
      <c r="K4991">
        <v>0.157258940108124</v>
      </c>
      <c r="L4991">
        <v>0.78667732716288497</v>
      </c>
      <c r="M4991">
        <v>0.24214741230994699</v>
      </c>
      <c r="N4991">
        <v>3.0560205438138301</v>
      </c>
      <c r="O4991">
        <v>1.1315155334190401</v>
      </c>
      <c r="P4991">
        <v>2.7475656121344598</v>
      </c>
      <c r="Q4991">
        <v>0</v>
      </c>
      <c r="R4991">
        <v>0</v>
      </c>
      <c r="S4991">
        <v>0</v>
      </c>
    </row>
    <row r="4992" spans="1:19" x14ac:dyDescent="0.35">
      <c r="A4992">
        <v>4990</v>
      </c>
      <c r="B4992">
        <v>2026</v>
      </c>
      <c r="C4992">
        <v>6</v>
      </c>
      <c r="D4992">
        <v>0.358700784193486</v>
      </c>
      <c r="E4992">
        <v>0.14367608334116599</v>
      </c>
      <c r="F4992">
        <v>0.42602121790414699</v>
      </c>
      <c r="G4992">
        <v>37765.085489894103</v>
      </c>
      <c r="H4992">
        <v>0.88233542846637203</v>
      </c>
      <c r="I4992">
        <v>0.236833454233704</v>
      </c>
      <c r="J4992">
        <v>0.60090185171440202</v>
      </c>
      <c r="K4992">
        <v>0.15800948309291701</v>
      </c>
      <c r="L4992">
        <v>0.782498295129056</v>
      </c>
      <c r="M4992">
        <v>0.25080199211198001</v>
      </c>
      <c r="N4992">
        <v>3.02811029055884</v>
      </c>
      <c r="O4992">
        <v>1.09924379935801</v>
      </c>
      <c r="P4992">
        <v>2.7602687779353499</v>
      </c>
      <c r="Q4992">
        <v>0</v>
      </c>
      <c r="R4992">
        <v>0</v>
      </c>
      <c r="S4992">
        <v>0</v>
      </c>
    </row>
    <row r="4993" spans="1:19" x14ac:dyDescent="0.35">
      <c r="A4993">
        <v>4991</v>
      </c>
      <c r="B4993">
        <v>2026</v>
      </c>
      <c r="C4993">
        <v>6</v>
      </c>
      <c r="D4993">
        <v>0.35782049903716701</v>
      </c>
      <c r="E4993">
        <v>0.14566340278460499</v>
      </c>
      <c r="F4993">
        <v>0.42531669642185699</v>
      </c>
      <c r="G4993">
        <v>34331.355360018402</v>
      </c>
      <c r="H4993">
        <v>0.88322746081979497</v>
      </c>
      <c r="I4993">
        <v>0.22717111951340499</v>
      </c>
      <c r="J4993">
        <v>0.60024618684530895</v>
      </c>
      <c r="K4993">
        <v>0.156249467680943</v>
      </c>
      <c r="L4993">
        <v>0.79143921979957599</v>
      </c>
      <c r="M4993">
        <v>0.24873161542647501</v>
      </c>
      <c r="N4993">
        <v>3.0251670875921</v>
      </c>
      <c r="O4993">
        <v>1.1137129668453001</v>
      </c>
      <c r="P4993">
        <v>2.7739574273055898</v>
      </c>
      <c r="Q4993">
        <v>0</v>
      </c>
      <c r="R4993">
        <v>0</v>
      </c>
      <c r="S4993">
        <v>0</v>
      </c>
    </row>
    <row r="4994" spans="1:19" x14ac:dyDescent="0.35">
      <c r="A4994">
        <v>4992</v>
      </c>
      <c r="B4994">
        <v>2026</v>
      </c>
      <c r="C4994">
        <v>6</v>
      </c>
      <c r="D4994">
        <v>0.35708621062218199</v>
      </c>
      <c r="E4994">
        <v>0.1465714942993</v>
      </c>
      <c r="F4994">
        <v>0.42461010530593501</v>
      </c>
      <c r="G4994">
        <v>31082.071182658699</v>
      </c>
      <c r="H4994">
        <v>0.87788504958412905</v>
      </c>
      <c r="I4994">
        <v>0.21972858995650399</v>
      </c>
      <c r="J4994">
        <v>0.59649023759035402</v>
      </c>
      <c r="K4994">
        <v>0.15600327849916101</v>
      </c>
      <c r="L4994">
        <v>0.79139324796017696</v>
      </c>
      <c r="M4994">
        <v>0.24942682333966901</v>
      </c>
      <c r="N4994">
        <v>3.0210521697225299</v>
      </c>
      <c r="O4994">
        <v>1.12262537862835</v>
      </c>
      <c r="P4994">
        <v>2.7812993409324398</v>
      </c>
      <c r="Q4994">
        <v>0</v>
      </c>
      <c r="R4994">
        <v>0</v>
      </c>
      <c r="S4994">
        <v>0</v>
      </c>
    </row>
    <row r="4995" spans="1:19" x14ac:dyDescent="0.35">
      <c r="A4995">
        <v>4993</v>
      </c>
      <c r="B4995">
        <v>2026</v>
      </c>
      <c r="C4995">
        <v>6</v>
      </c>
      <c r="D4995">
        <v>1.86008234036973</v>
      </c>
      <c r="E4995">
        <v>1.1586543034714201</v>
      </c>
      <c r="F4995">
        <v>2.6733314369214098</v>
      </c>
      <c r="G4995">
        <v>27301.196711695498</v>
      </c>
      <c r="H4995">
        <v>0.70205134556971105</v>
      </c>
      <c r="I4995">
        <v>0.16312723937370899</v>
      </c>
      <c r="J4995">
        <v>0.36113134694253002</v>
      </c>
      <c r="K4995">
        <v>9.2626903027497098E-2</v>
      </c>
      <c r="L4995">
        <v>0.55171394006063501</v>
      </c>
      <c r="M4995">
        <v>0.18199933228505</v>
      </c>
      <c r="N4995">
        <v>5.8917596525761704</v>
      </c>
      <c r="O4995">
        <v>3.6336467787206899</v>
      </c>
      <c r="P4995">
        <v>9.1639420883077207</v>
      </c>
      <c r="Q4995">
        <v>0</v>
      </c>
      <c r="R4995">
        <v>0</v>
      </c>
      <c r="S4995">
        <v>0</v>
      </c>
    </row>
    <row r="4996" spans="1:19" x14ac:dyDescent="0.35">
      <c r="A4996">
        <v>4994</v>
      </c>
      <c r="B4996">
        <v>2026</v>
      </c>
      <c r="C4996">
        <v>6</v>
      </c>
      <c r="D4996">
        <v>1.85625865181296</v>
      </c>
      <c r="E4996">
        <v>1.1509595541505999</v>
      </c>
      <c r="F4996">
        <v>2.6610707908651099</v>
      </c>
      <c r="G4996">
        <v>26493.439412333501</v>
      </c>
      <c r="H4996">
        <v>0.700743271756602</v>
      </c>
      <c r="I4996">
        <v>0.16094027712487499</v>
      </c>
      <c r="J4996">
        <v>0.36250162768216998</v>
      </c>
      <c r="K4996">
        <v>9.1011368706729906E-2</v>
      </c>
      <c r="L4996">
        <v>0.54847215434678798</v>
      </c>
      <c r="M4996">
        <v>0.18320586332105401</v>
      </c>
      <c r="N4996">
        <v>5.88191980404644</v>
      </c>
      <c r="O4996">
        <v>3.6570545763325901</v>
      </c>
      <c r="P4996">
        <v>9.0979315120953892</v>
      </c>
      <c r="Q4996">
        <v>0</v>
      </c>
      <c r="R4996">
        <v>0</v>
      </c>
      <c r="S4996">
        <v>0</v>
      </c>
    </row>
    <row r="4997" spans="1:19" x14ac:dyDescent="0.35">
      <c r="A4997">
        <v>4995</v>
      </c>
      <c r="B4997">
        <v>2026</v>
      </c>
      <c r="C4997">
        <v>6</v>
      </c>
      <c r="D4997">
        <v>1.82908113271335</v>
      </c>
      <c r="E4997">
        <v>1.1087531460553799</v>
      </c>
      <c r="F4997">
        <v>2.5955394481169698</v>
      </c>
      <c r="G4997">
        <v>26177.1458301743</v>
      </c>
      <c r="H4997">
        <v>0.69422443391502697</v>
      </c>
      <c r="I4997">
        <v>0.161138097336012</v>
      </c>
      <c r="J4997">
        <v>0.36567243523888099</v>
      </c>
      <c r="K4997">
        <v>9.0588061794808897E-2</v>
      </c>
      <c r="L4997">
        <v>0.54814962924745403</v>
      </c>
      <c r="M4997">
        <v>0.18493330692985899</v>
      </c>
      <c r="N4997">
        <v>5.84283995438508</v>
      </c>
      <c r="O4997">
        <v>3.63569588744482</v>
      </c>
      <c r="P4997">
        <v>8.9842525443391406</v>
      </c>
      <c r="Q4997">
        <v>0</v>
      </c>
      <c r="R4997">
        <v>0</v>
      </c>
      <c r="S4997">
        <v>0</v>
      </c>
    </row>
    <row r="4998" spans="1:19" x14ac:dyDescent="0.35">
      <c r="A4998">
        <v>4996</v>
      </c>
      <c r="B4998">
        <v>2026</v>
      </c>
      <c r="C4998">
        <v>6</v>
      </c>
      <c r="D4998">
        <v>1.80107140344848</v>
      </c>
      <c r="E4998">
        <v>1.0661467550834201</v>
      </c>
      <c r="F4998">
        <v>2.52791436918071</v>
      </c>
      <c r="G4998">
        <v>26367.777544116401</v>
      </c>
      <c r="H4998">
        <v>0.68458213716309402</v>
      </c>
      <c r="I4998">
        <v>0.16337696400728599</v>
      </c>
      <c r="J4998">
        <v>0.36915027086856</v>
      </c>
      <c r="K4998">
        <v>9.1396878209285104E-2</v>
      </c>
      <c r="L4998">
        <v>0.54905244022062105</v>
      </c>
      <c r="M4998">
        <v>0.18837432882243099</v>
      </c>
      <c r="N4998">
        <v>5.7914449765892302</v>
      </c>
      <c r="O4998">
        <v>3.6066557008129498</v>
      </c>
      <c r="P4998">
        <v>8.8552175249603806</v>
      </c>
      <c r="Q4998">
        <v>0</v>
      </c>
      <c r="R4998">
        <v>0</v>
      </c>
      <c r="S4998">
        <v>0</v>
      </c>
    </row>
    <row r="4999" spans="1:19" x14ac:dyDescent="0.35">
      <c r="A4999">
        <v>4997</v>
      </c>
      <c r="B4999">
        <v>2026</v>
      </c>
      <c r="C4999">
        <v>6</v>
      </c>
      <c r="D4999">
        <v>1.8821729953825199</v>
      </c>
      <c r="E4999">
        <v>1.2648235281965501</v>
      </c>
      <c r="F4999">
        <v>2.6568764104769498</v>
      </c>
      <c r="G4999">
        <v>27212.279581106901</v>
      </c>
      <c r="H4999">
        <v>0.68185193418325796</v>
      </c>
      <c r="I4999">
        <v>0.16814509114246301</v>
      </c>
      <c r="J4999">
        <v>0.37711579420424501</v>
      </c>
      <c r="K4999">
        <v>9.3473763095205095E-2</v>
      </c>
      <c r="L4999">
        <v>0.54896799070304503</v>
      </c>
      <c r="M4999">
        <v>0.203132116897282</v>
      </c>
      <c r="N4999">
        <v>5.9713597341979803</v>
      </c>
      <c r="O4999">
        <v>4.0024414470847702</v>
      </c>
      <c r="P4999">
        <v>9.1603589683378708</v>
      </c>
      <c r="Q4999" s="7">
        <v>1.23975432162904E-9</v>
      </c>
      <c r="R4999">
        <v>3.1245442564523402E-3</v>
      </c>
      <c r="S4999">
        <v>0</v>
      </c>
    </row>
    <row r="5000" spans="1:19" x14ac:dyDescent="0.35">
      <c r="A5000">
        <v>4998</v>
      </c>
      <c r="B5000">
        <v>2026</v>
      </c>
      <c r="C5000">
        <v>6</v>
      </c>
      <c r="D5000">
        <v>1.9485327852238099</v>
      </c>
      <c r="E5000">
        <v>1.4422199472369199</v>
      </c>
      <c r="F5000">
        <v>2.75581835901168</v>
      </c>
      <c r="G5000">
        <v>30443.7921046583</v>
      </c>
      <c r="H5000">
        <v>0.67733380622542405</v>
      </c>
      <c r="I5000">
        <v>0.174555384138634</v>
      </c>
      <c r="J5000">
        <v>0.385635766755205</v>
      </c>
      <c r="K5000">
        <v>9.7212624871780298E-2</v>
      </c>
      <c r="L5000">
        <v>0.54873946458735401</v>
      </c>
      <c r="M5000">
        <v>0.22021162521677301</v>
      </c>
      <c r="N5000">
        <v>6.0985714969450902</v>
      </c>
      <c r="O5000">
        <v>4.3250259828245801</v>
      </c>
      <c r="P5000">
        <v>9.3662579673021398</v>
      </c>
      <c r="Q5000">
        <v>1.5050419168371699E-2</v>
      </c>
      <c r="R5000">
        <v>4.3117040008928499E-2</v>
      </c>
      <c r="S5000">
        <v>2.5242752181311098E-3</v>
      </c>
    </row>
    <row r="5001" spans="1:19" x14ac:dyDescent="0.35">
      <c r="A5001">
        <v>4999</v>
      </c>
      <c r="B5001">
        <v>2026</v>
      </c>
      <c r="C5001">
        <v>6</v>
      </c>
      <c r="D5001">
        <v>2.01355030127112</v>
      </c>
      <c r="E5001">
        <v>1.62019700552907</v>
      </c>
      <c r="F5001">
        <v>2.8549873368002801</v>
      </c>
      <c r="G5001">
        <v>34933.826887690899</v>
      </c>
      <c r="H5001">
        <v>0.67074432537678097</v>
      </c>
      <c r="I5001">
        <v>0.182747440004529</v>
      </c>
      <c r="J5001">
        <v>0.39710399087861198</v>
      </c>
      <c r="K5001">
        <v>0.102194974215813</v>
      </c>
      <c r="L5001">
        <v>0.54924532640715096</v>
      </c>
      <c r="M5001">
        <v>0.23981320828391001</v>
      </c>
      <c r="N5001">
        <v>6.2286469485722797</v>
      </c>
      <c r="O5001">
        <v>4.6443610162538196</v>
      </c>
      <c r="P5001">
        <v>9.5711816653055397</v>
      </c>
      <c r="Q5001">
        <v>0.14745358980915901</v>
      </c>
      <c r="R5001">
        <v>0.143088564983501</v>
      </c>
      <c r="S5001">
        <v>0.11619872795786</v>
      </c>
    </row>
    <row r="5002" spans="1:19" x14ac:dyDescent="0.35">
      <c r="A5002">
        <v>5000</v>
      </c>
      <c r="B5002">
        <v>2026</v>
      </c>
      <c r="C5002">
        <v>6</v>
      </c>
      <c r="D5002">
        <v>2.0736486644085099</v>
      </c>
      <c r="E5002">
        <v>1.78954511191488</v>
      </c>
      <c r="F5002">
        <v>2.9426073340389198</v>
      </c>
      <c r="G5002">
        <v>39013.787671478101</v>
      </c>
      <c r="H5002">
        <v>0.66583425559824805</v>
      </c>
      <c r="I5002">
        <v>0.19123863614438699</v>
      </c>
      <c r="J5002">
        <v>0.39974216144321101</v>
      </c>
      <c r="K5002">
        <v>0.12890078946415501</v>
      </c>
      <c r="L5002">
        <v>0.54283736699155105</v>
      </c>
      <c r="M5002">
        <v>0.26565095985936799</v>
      </c>
      <c r="N5002">
        <v>6.3452509603174496</v>
      </c>
      <c r="O5002">
        <v>4.8959735137102696</v>
      </c>
      <c r="P5002">
        <v>9.7634233443643108</v>
      </c>
      <c r="Q5002">
        <v>0.27667272812223098</v>
      </c>
      <c r="R5002">
        <v>0.239565804431324</v>
      </c>
      <c r="S5002">
        <v>0.246477907712226</v>
      </c>
    </row>
    <row r="5003" spans="1:19" x14ac:dyDescent="0.35">
      <c r="A5003">
        <v>5001</v>
      </c>
      <c r="B5003">
        <v>2026</v>
      </c>
      <c r="C5003">
        <v>6</v>
      </c>
      <c r="D5003">
        <v>2.1507366497509501</v>
      </c>
      <c r="E5003">
        <v>1.9840588547640801</v>
      </c>
      <c r="F5003">
        <v>3.0634130128052299</v>
      </c>
      <c r="G5003">
        <v>40424.403396297697</v>
      </c>
      <c r="H5003">
        <v>0.65829533351677505</v>
      </c>
      <c r="I5003">
        <v>0.203460765683249</v>
      </c>
      <c r="J5003">
        <v>0.40408041811547302</v>
      </c>
      <c r="K5003">
        <v>0.163727555526922</v>
      </c>
      <c r="L5003">
        <v>0.53796174149305898</v>
      </c>
      <c r="M5003">
        <v>0.29296177336940399</v>
      </c>
      <c r="N5003">
        <v>6.4967260215724298</v>
      </c>
      <c r="O5003">
        <v>5.2032418783653096</v>
      </c>
      <c r="P5003">
        <v>9.9966897017831808</v>
      </c>
      <c r="Q5003">
        <v>0.36909302983417702</v>
      </c>
      <c r="R5003">
        <v>0.31529165188434699</v>
      </c>
      <c r="S5003">
        <v>0.34563734820772402</v>
      </c>
    </row>
    <row r="5004" spans="1:19" x14ac:dyDescent="0.35">
      <c r="A5004">
        <v>5002</v>
      </c>
      <c r="B5004">
        <v>2026</v>
      </c>
      <c r="C5004">
        <v>6</v>
      </c>
      <c r="D5004">
        <v>2.2282357063040998</v>
      </c>
      <c r="E5004">
        <v>2.17870865712423</v>
      </c>
      <c r="F5004">
        <v>3.1854282109816201</v>
      </c>
      <c r="G5004">
        <v>40837.288634602803</v>
      </c>
      <c r="H5004">
        <v>0.65005347256368295</v>
      </c>
      <c r="I5004">
        <v>0.21949100594540799</v>
      </c>
      <c r="J5004">
        <v>0.41000398698456902</v>
      </c>
      <c r="K5004">
        <v>0.20610071346664999</v>
      </c>
      <c r="L5004">
        <v>0.52991653889391299</v>
      </c>
      <c r="M5004">
        <v>0.321638535781959</v>
      </c>
      <c r="N5004">
        <v>6.6537078233236304</v>
      </c>
      <c r="O5004">
        <v>5.5227761182724597</v>
      </c>
      <c r="P5004">
        <v>10.232595805943401</v>
      </c>
      <c r="Q5004">
        <v>0.42926754718233301</v>
      </c>
      <c r="R5004">
        <v>0.371606223773222</v>
      </c>
      <c r="S5004">
        <v>0.41594687733053998</v>
      </c>
    </row>
    <row r="5005" spans="1:19" x14ac:dyDescent="0.35">
      <c r="A5005">
        <v>5003</v>
      </c>
      <c r="B5005">
        <v>2026</v>
      </c>
      <c r="C5005">
        <v>6</v>
      </c>
      <c r="D5005">
        <v>2.2525935534641701</v>
      </c>
      <c r="E5005">
        <v>2.1395724551461801</v>
      </c>
      <c r="F5005">
        <v>3.2987613040924502</v>
      </c>
      <c r="G5005">
        <v>40992.201864889503</v>
      </c>
      <c r="H5005">
        <v>0.65922516139226495</v>
      </c>
      <c r="I5005">
        <v>0.234975457514494</v>
      </c>
      <c r="J5005">
        <v>0.41654072472714998</v>
      </c>
      <c r="K5005">
        <v>0.217908752300189</v>
      </c>
      <c r="L5005">
        <v>0.52669756560496395</v>
      </c>
      <c r="M5005">
        <v>0.33887613570629299</v>
      </c>
      <c r="N5005">
        <v>6.7167853626663696</v>
      </c>
      <c r="O5005">
        <v>5.4494341305713396</v>
      </c>
      <c r="P5005">
        <v>10.449612695383699</v>
      </c>
      <c r="Q5005">
        <v>0.48858760908551402</v>
      </c>
      <c r="R5005">
        <v>0.42694685475198102</v>
      </c>
      <c r="S5005">
        <v>0.48426675404147201</v>
      </c>
    </row>
    <row r="5006" spans="1:19" x14ac:dyDescent="0.35">
      <c r="A5006">
        <v>5004</v>
      </c>
      <c r="B5006">
        <v>2026</v>
      </c>
      <c r="C5006">
        <v>6</v>
      </c>
      <c r="D5006">
        <v>2.28199573712716</v>
      </c>
      <c r="E5006">
        <v>2.1237715770013001</v>
      </c>
      <c r="F5006">
        <v>3.4343610356181</v>
      </c>
      <c r="G5006">
        <v>39699.747366751202</v>
      </c>
      <c r="H5006">
        <v>0.670754481434926</v>
      </c>
      <c r="I5006">
        <v>0.255033661606687</v>
      </c>
      <c r="J5006">
        <v>0.42671027621698998</v>
      </c>
      <c r="K5006">
        <v>0.23416739063463801</v>
      </c>
      <c r="L5006">
        <v>0.52170777721844397</v>
      </c>
      <c r="M5006">
        <v>0.35744938950749999</v>
      </c>
      <c r="N5006">
        <v>6.7980915454561899</v>
      </c>
      <c r="O5006">
        <v>5.4298806128031698</v>
      </c>
      <c r="P5006">
        <v>10.733352324927701</v>
      </c>
      <c r="Q5006">
        <v>0.49939356311965299</v>
      </c>
      <c r="R5006">
        <v>0.43839890310997398</v>
      </c>
      <c r="S5006">
        <v>0.49787920949226899</v>
      </c>
    </row>
    <row r="5007" spans="1:19" x14ac:dyDescent="0.35">
      <c r="A5007">
        <v>5005</v>
      </c>
      <c r="B5007">
        <v>2026</v>
      </c>
      <c r="C5007">
        <v>6</v>
      </c>
      <c r="D5007">
        <v>2.3122698875172101</v>
      </c>
      <c r="E5007">
        <v>2.1076922471030501</v>
      </c>
      <c r="F5007">
        <v>3.56992971121934</v>
      </c>
      <c r="G5007">
        <v>38873.75355175</v>
      </c>
      <c r="H5007">
        <v>0.67718917956207203</v>
      </c>
      <c r="I5007">
        <v>0.27913208234876702</v>
      </c>
      <c r="J5007">
        <v>0.439591836954348</v>
      </c>
      <c r="K5007">
        <v>0.25513542809475998</v>
      </c>
      <c r="L5007">
        <v>0.51745262036412498</v>
      </c>
      <c r="M5007">
        <v>0.37567437245434598</v>
      </c>
      <c r="N5007">
        <v>6.8905063878766102</v>
      </c>
      <c r="O5007">
        <v>5.4049875444131601</v>
      </c>
      <c r="P5007">
        <v>11.0196397506575</v>
      </c>
      <c r="Q5007">
        <v>0.46362327458503</v>
      </c>
      <c r="R5007">
        <v>0.40754458071240901</v>
      </c>
      <c r="S5007">
        <v>0.45876062718794403</v>
      </c>
    </row>
    <row r="5008" spans="1:19" x14ac:dyDescent="0.35">
      <c r="A5008">
        <v>5006</v>
      </c>
      <c r="B5008">
        <v>2026</v>
      </c>
      <c r="C5008">
        <v>6</v>
      </c>
      <c r="D5008">
        <v>2.31802665116513</v>
      </c>
      <c r="E5008">
        <v>2.0589453884956699</v>
      </c>
      <c r="F5008">
        <v>3.6817543203996101</v>
      </c>
      <c r="G5008">
        <v>38895.341683686398</v>
      </c>
      <c r="H5008">
        <v>0.67709218237147495</v>
      </c>
      <c r="I5008">
        <v>0.28383861473000699</v>
      </c>
      <c r="J5008">
        <v>0.438763649997997</v>
      </c>
      <c r="K5008">
        <v>0.245169775467725</v>
      </c>
      <c r="L5008">
        <v>0.52536088055965002</v>
      </c>
      <c r="M5008">
        <v>0.36895215777964702</v>
      </c>
      <c r="N5008">
        <v>6.9219780036045702</v>
      </c>
      <c r="O5008">
        <v>5.2984971835749901</v>
      </c>
      <c r="P5008">
        <v>11.2201933815128</v>
      </c>
      <c r="Q5008">
        <v>0.43056367759866199</v>
      </c>
      <c r="R5008">
        <v>0.378782185173273</v>
      </c>
      <c r="S5008">
        <v>0.42153997440714802</v>
      </c>
    </row>
    <row r="5009" spans="1:19" x14ac:dyDescent="0.35">
      <c r="A5009">
        <v>5007</v>
      </c>
      <c r="B5009">
        <v>2026</v>
      </c>
      <c r="C5009">
        <v>6</v>
      </c>
      <c r="D5009">
        <v>2.3314142482419902</v>
      </c>
      <c r="E5009">
        <v>2.0380758353299901</v>
      </c>
      <c r="F5009">
        <v>3.8131428200765201</v>
      </c>
      <c r="G5009">
        <v>38997.221216552804</v>
      </c>
      <c r="H5009">
        <v>0.67255482469884498</v>
      </c>
      <c r="I5009">
        <v>0.29183570752771998</v>
      </c>
      <c r="J5009">
        <v>0.437598154512854</v>
      </c>
      <c r="K5009">
        <v>0.236471827066569</v>
      </c>
      <c r="L5009">
        <v>0.53188776148093098</v>
      </c>
      <c r="M5009">
        <v>0.36198355287781497</v>
      </c>
      <c r="N5009">
        <v>6.9522741050943804</v>
      </c>
      <c r="O5009">
        <v>5.2282782711528997</v>
      </c>
      <c r="P5009">
        <v>11.415889214291701</v>
      </c>
      <c r="Q5009">
        <v>0.36077683023086499</v>
      </c>
      <c r="R5009">
        <v>0.32007990617494397</v>
      </c>
      <c r="S5009">
        <v>0.348872173171134</v>
      </c>
    </row>
    <row r="5010" spans="1:19" x14ac:dyDescent="0.35">
      <c r="A5010">
        <v>5008</v>
      </c>
      <c r="B5010">
        <v>2026</v>
      </c>
      <c r="C5010">
        <v>6</v>
      </c>
      <c r="D5010">
        <v>2.3451272298257999</v>
      </c>
      <c r="E5010">
        <v>2.0168053088037201</v>
      </c>
      <c r="F5010">
        <v>3.9449599684856098</v>
      </c>
      <c r="G5010">
        <v>39043.072691187197</v>
      </c>
      <c r="H5010">
        <v>0.66586889002342398</v>
      </c>
      <c r="I5010">
        <v>0.30188508665559999</v>
      </c>
      <c r="J5010">
        <v>0.437843051495518</v>
      </c>
      <c r="K5010">
        <v>0.23111328704574399</v>
      </c>
      <c r="L5010">
        <v>0.53796043156701101</v>
      </c>
      <c r="M5010">
        <v>0.35447846088769702</v>
      </c>
      <c r="N5010">
        <v>7.0026298442695403</v>
      </c>
      <c r="O5010">
        <v>5.1793016169605499</v>
      </c>
      <c r="P5010">
        <v>11.6333731689827</v>
      </c>
      <c r="Q5010">
        <v>0.25045088405139099</v>
      </c>
      <c r="R5010">
        <v>0.229738192114399</v>
      </c>
      <c r="S5010">
        <v>0.23684469035138001</v>
      </c>
    </row>
    <row r="5011" spans="1:19" x14ac:dyDescent="0.35">
      <c r="A5011">
        <v>5009</v>
      </c>
      <c r="B5011">
        <v>2026</v>
      </c>
      <c r="C5011">
        <v>6</v>
      </c>
      <c r="D5011">
        <v>2.2477891872279798</v>
      </c>
      <c r="E5011">
        <v>1.8588461993963901</v>
      </c>
      <c r="F5011">
        <v>3.7673646019309301</v>
      </c>
      <c r="G5011">
        <v>38539.403274313598</v>
      </c>
      <c r="H5011">
        <v>0.66791956826698695</v>
      </c>
      <c r="I5011">
        <v>0.27843184226758599</v>
      </c>
      <c r="J5011">
        <v>0.43316332850966</v>
      </c>
      <c r="K5011">
        <v>0.18965070741291001</v>
      </c>
      <c r="L5011">
        <v>0.54805516953354105</v>
      </c>
      <c r="M5011">
        <v>0.32317426269570299</v>
      </c>
      <c r="N5011">
        <v>6.8291130458092804</v>
      </c>
      <c r="O5011">
        <v>4.8795266503222301</v>
      </c>
      <c r="P5011">
        <v>11.235749735849099</v>
      </c>
      <c r="Q5011">
        <v>0.133119177610105</v>
      </c>
      <c r="R5011">
        <v>0.137203824989583</v>
      </c>
      <c r="S5011">
        <v>0.116507361374413</v>
      </c>
    </row>
    <row r="5012" spans="1:19" x14ac:dyDescent="0.35">
      <c r="A5012">
        <v>5010</v>
      </c>
      <c r="B5012">
        <v>2026</v>
      </c>
      <c r="C5012">
        <v>6</v>
      </c>
      <c r="D5012">
        <v>2.15990558059447</v>
      </c>
      <c r="E5012">
        <v>1.72727004879593</v>
      </c>
      <c r="F5012">
        <v>3.6000137462600699</v>
      </c>
      <c r="G5012">
        <v>38317.3690475439</v>
      </c>
      <c r="H5012">
        <v>0.65751304881859196</v>
      </c>
      <c r="I5012">
        <v>0.25797952391720202</v>
      </c>
      <c r="J5012">
        <v>0.425368316104906</v>
      </c>
      <c r="K5012">
        <v>0.15602097642233601</v>
      </c>
      <c r="L5012">
        <v>0.54753751668295303</v>
      </c>
      <c r="M5012">
        <v>0.29162641073413298</v>
      </c>
      <c r="N5012">
        <v>6.6901182275131399</v>
      </c>
      <c r="O5012">
        <v>4.6586918052645601</v>
      </c>
      <c r="P5012">
        <v>10.8990645776581</v>
      </c>
      <c r="Q5012">
        <v>2.21996585032204E-2</v>
      </c>
      <c r="R5012">
        <v>5.4723321149019101E-2</v>
      </c>
      <c r="S5012">
        <v>1.6156355085110499E-2</v>
      </c>
    </row>
    <row r="5013" spans="1:19" x14ac:dyDescent="0.35">
      <c r="A5013">
        <v>5011</v>
      </c>
      <c r="B5013">
        <v>2026</v>
      </c>
      <c r="C5013">
        <v>6</v>
      </c>
      <c r="D5013">
        <v>2.07229718772669</v>
      </c>
      <c r="E5013">
        <v>1.59563499741079</v>
      </c>
      <c r="F5013">
        <v>3.4320342161490598</v>
      </c>
      <c r="G5013">
        <v>38994.398755037</v>
      </c>
      <c r="H5013">
        <v>0.62661668621512401</v>
      </c>
      <c r="I5013">
        <v>0.24151097820256601</v>
      </c>
      <c r="J5013">
        <v>0.42005953962216003</v>
      </c>
      <c r="K5013">
        <v>0.12966445754633599</v>
      </c>
      <c r="L5013">
        <v>0.54330344417574605</v>
      </c>
      <c r="M5013">
        <v>0.26192713731453698</v>
      </c>
      <c r="N5013">
        <v>6.5392084571462403</v>
      </c>
      <c r="O5013">
        <v>4.4398575967591896</v>
      </c>
      <c r="P5013">
        <v>10.5600719088101</v>
      </c>
      <c r="Q5013">
        <v>1.5012183468441801E-4</v>
      </c>
      <c r="R5013">
        <v>7.8661695844009002E-3</v>
      </c>
      <c r="S5013" s="7">
        <v>1.9181941974726E-7</v>
      </c>
    </row>
    <row r="5014" spans="1:19" x14ac:dyDescent="0.35">
      <c r="A5014">
        <v>5012</v>
      </c>
      <c r="B5014">
        <v>2026</v>
      </c>
      <c r="C5014">
        <v>6</v>
      </c>
      <c r="D5014">
        <v>2.0006951882750599</v>
      </c>
      <c r="E5014">
        <v>1.47737149832461</v>
      </c>
      <c r="F5014">
        <v>3.2776877379416698</v>
      </c>
      <c r="G5014">
        <v>39023.163416645097</v>
      </c>
      <c r="H5014">
        <v>0.618253905354476</v>
      </c>
      <c r="I5014">
        <v>0.21638394658447899</v>
      </c>
      <c r="J5014">
        <v>0.41540189911873898</v>
      </c>
      <c r="K5014">
        <v>0.123701030575944</v>
      </c>
      <c r="L5014">
        <v>0.53016543213742995</v>
      </c>
      <c r="M5014">
        <v>0.246473921934597</v>
      </c>
      <c r="N5014">
        <v>6.4112956007296704</v>
      </c>
      <c r="O5014">
        <v>4.2525433627289004</v>
      </c>
      <c r="P5014">
        <v>10.2461105325396</v>
      </c>
      <c r="Q5014">
        <v>0</v>
      </c>
      <c r="R5014" s="7">
        <v>2.9359992096244199E-6</v>
      </c>
      <c r="S5014">
        <v>0</v>
      </c>
    </row>
    <row r="5015" spans="1:19" x14ac:dyDescent="0.35">
      <c r="A5015">
        <v>5013</v>
      </c>
      <c r="B5015">
        <v>2026</v>
      </c>
      <c r="C5015">
        <v>6</v>
      </c>
      <c r="D5015">
        <v>1.9279284687979099</v>
      </c>
      <c r="E5015">
        <v>1.3319225166297599</v>
      </c>
      <c r="F5015">
        <v>3.12570993304722</v>
      </c>
      <c r="G5015">
        <v>37239.636169560399</v>
      </c>
      <c r="H5015">
        <v>0.60209786436416302</v>
      </c>
      <c r="I5015">
        <v>0.196961493482191</v>
      </c>
      <c r="J5015">
        <v>0.41199792777892402</v>
      </c>
      <c r="K5015">
        <v>0.11977519156251799</v>
      </c>
      <c r="L5015">
        <v>0.50701740815617602</v>
      </c>
      <c r="M5015">
        <v>0.23233733281537899</v>
      </c>
      <c r="N5015">
        <v>6.2774457277600204</v>
      </c>
      <c r="O5015">
        <v>4.0091518559415</v>
      </c>
      <c r="P5015">
        <v>9.9457282717747901</v>
      </c>
      <c r="Q5015">
        <v>0</v>
      </c>
      <c r="R5015">
        <v>0</v>
      </c>
      <c r="S5015">
        <v>0</v>
      </c>
    </row>
    <row r="5016" spans="1:19" x14ac:dyDescent="0.35">
      <c r="A5016">
        <v>5014</v>
      </c>
      <c r="B5016">
        <v>2026</v>
      </c>
      <c r="C5016">
        <v>6</v>
      </c>
      <c r="D5016">
        <v>1.85522136305062</v>
      </c>
      <c r="E5016">
        <v>1.1869070957533101</v>
      </c>
      <c r="F5016">
        <v>2.9741567272601599</v>
      </c>
      <c r="G5016">
        <v>34274.736333988702</v>
      </c>
      <c r="H5016">
        <v>0.57631444074744498</v>
      </c>
      <c r="I5016">
        <v>0.18425533993817</v>
      </c>
      <c r="J5016">
        <v>0.41091709309098201</v>
      </c>
      <c r="K5016">
        <v>0.117738621508058</v>
      </c>
      <c r="L5016">
        <v>0.48790003900908502</v>
      </c>
      <c r="M5016">
        <v>0.220802602294246</v>
      </c>
      <c r="N5016">
        <v>6.12719777300088</v>
      </c>
      <c r="O5016">
        <v>3.7457468160951199</v>
      </c>
      <c r="P5016">
        <v>9.6455055594373498</v>
      </c>
      <c r="Q5016">
        <v>0</v>
      </c>
      <c r="R5016">
        <v>0</v>
      </c>
      <c r="S5016">
        <v>0</v>
      </c>
    </row>
    <row r="5017" spans="1:19" x14ac:dyDescent="0.35">
      <c r="A5017">
        <v>5015</v>
      </c>
      <c r="B5017">
        <v>2026</v>
      </c>
      <c r="C5017">
        <v>6</v>
      </c>
      <c r="D5017">
        <v>1.8303350534210301</v>
      </c>
      <c r="E5017">
        <v>1.1687372848403099</v>
      </c>
      <c r="F5017">
        <v>2.9255749464357099</v>
      </c>
      <c r="G5017">
        <v>31488.614491787299</v>
      </c>
      <c r="H5017">
        <v>0.56635768031803102</v>
      </c>
      <c r="I5017">
        <v>0.178857714735107</v>
      </c>
      <c r="J5017">
        <v>0.39845427699880198</v>
      </c>
      <c r="K5017">
        <v>0.118860706123267</v>
      </c>
      <c r="L5017">
        <v>0.47662748074780298</v>
      </c>
      <c r="M5017">
        <v>0.21560745734295</v>
      </c>
      <c r="N5017">
        <v>6.0498552312845399</v>
      </c>
      <c r="O5017">
        <v>3.70013143698284</v>
      </c>
      <c r="P5017">
        <v>9.5522429926565593</v>
      </c>
      <c r="Q5017">
        <v>0</v>
      </c>
      <c r="R5017">
        <v>0</v>
      </c>
      <c r="S5017">
        <v>0</v>
      </c>
    </row>
    <row r="5018" spans="1:19" x14ac:dyDescent="0.35">
      <c r="A5018">
        <v>5016</v>
      </c>
      <c r="B5018">
        <v>2026</v>
      </c>
      <c r="C5018">
        <v>6</v>
      </c>
      <c r="D5018">
        <v>1.80458421078846</v>
      </c>
      <c r="E5018">
        <v>1.12209197601426</v>
      </c>
      <c r="F5018">
        <v>2.8747534378584598</v>
      </c>
      <c r="G5018">
        <v>28870.4528972972</v>
      </c>
      <c r="H5018">
        <v>0.55106637169847394</v>
      </c>
      <c r="I5018">
        <v>0.177963722791872</v>
      </c>
      <c r="J5018">
        <v>0.39040284416042198</v>
      </c>
      <c r="K5018">
        <v>0.121130696929739</v>
      </c>
      <c r="L5018">
        <v>0.46628871706145802</v>
      </c>
      <c r="M5018">
        <v>0.21266201489150099</v>
      </c>
      <c r="N5018">
        <v>5.9744645279083697</v>
      </c>
      <c r="O5018">
        <v>3.5890075072941099</v>
      </c>
      <c r="P5018">
        <v>9.4309066556438594</v>
      </c>
      <c r="Q5018">
        <v>0</v>
      </c>
      <c r="R5018">
        <v>0</v>
      </c>
      <c r="S5018">
        <v>0</v>
      </c>
    </row>
    <row r="5019" spans="1:19" x14ac:dyDescent="0.35">
      <c r="A5019">
        <v>5017</v>
      </c>
      <c r="B5019">
        <v>2026</v>
      </c>
      <c r="C5019">
        <v>6</v>
      </c>
      <c r="D5019">
        <v>0.81958950399999997</v>
      </c>
      <c r="E5019">
        <v>0.49450823700000002</v>
      </c>
      <c r="F5019">
        <v>0.65876469900000001</v>
      </c>
      <c r="G5019">
        <v>29992.353770000002</v>
      </c>
      <c r="H5019">
        <v>0.155729012</v>
      </c>
      <c r="I5019">
        <v>3.5531697000000001E-2</v>
      </c>
      <c r="J5019">
        <v>0.66006017900000002</v>
      </c>
      <c r="K5019">
        <v>0.14437441400000001</v>
      </c>
      <c r="L5019">
        <v>0.163458242</v>
      </c>
      <c r="M5019">
        <v>3.1895706000000003E-2</v>
      </c>
      <c r="N5019">
        <v>3.015177821</v>
      </c>
      <c r="O5019">
        <v>2.4663267499999999</v>
      </c>
      <c r="P5019">
        <v>2.6874440659999999</v>
      </c>
      <c r="Q5019">
        <v>0</v>
      </c>
      <c r="R5019">
        <v>0</v>
      </c>
      <c r="S5019">
        <v>0</v>
      </c>
    </row>
    <row r="5020" spans="1:19" x14ac:dyDescent="0.35">
      <c r="A5020">
        <v>5018</v>
      </c>
      <c r="B5020">
        <v>2026</v>
      </c>
      <c r="C5020">
        <v>6</v>
      </c>
      <c r="D5020">
        <v>0.81934322599999998</v>
      </c>
      <c r="E5020">
        <v>0.493851602</v>
      </c>
      <c r="F5020">
        <v>0.67215713399999899</v>
      </c>
      <c r="G5020">
        <v>28850.4444</v>
      </c>
      <c r="H5020">
        <v>0.159410892</v>
      </c>
      <c r="I5020">
        <v>3.8062894E-2</v>
      </c>
      <c r="J5020">
        <v>0.64028060200000003</v>
      </c>
      <c r="K5020">
        <v>0.141894097</v>
      </c>
      <c r="L5020">
        <v>0.16212407100000001</v>
      </c>
      <c r="M5020">
        <v>3.1308356000000002E-2</v>
      </c>
      <c r="N5020">
        <v>3.0225813920000002</v>
      </c>
      <c r="O5020">
        <v>2.4139680280000002</v>
      </c>
      <c r="P5020">
        <v>2.7494039629999998</v>
      </c>
      <c r="Q5020">
        <v>0</v>
      </c>
      <c r="R5020">
        <v>0</v>
      </c>
      <c r="S5020">
        <v>0</v>
      </c>
    </row>
    <row r="5021" spans="1:19" x14ac:dyDescent="0.35">
      <c r="A5021">
        <v>5019</v>
      </c>
      <c r="B5021">
        <v>2026</v>
      </c>
      <c r="C5021">
        <v>6</v>
      </c>
      <c r="D5021">
        <v>0.805434592</v>
      </c>
      <c r="E5021">
        <v>0.49321545</v>
      </c>
      <c r="F5021">
        <v>0.681130134</v>
      </c>
      <c r="G5021">
        <v>28243.897850000001</v>
      </c>
      <c r="H5021">
        <v>0.16820227700000001</v>
      </c>
      <c r="I5021">
        <v>4.1216145000000003E-2</v>
      </c>
      <c r="J5021">
        <v>0.62088678900000005</v>
      </c>
      <c r="K5021">
        <v>0.14009622999999999</v>
      </c>
      <c r="L5021">
        <v>0.167458264</v>
      </c>
      <c r="M5021">
        <v>3.2562272000000003E-2</v>
      </c>
      <c r="N5021">
        <v>3.0030752289999998</v>
      </c>
      <c r="O5021">
        <v>2.3752329919999999</v>
      </c>
      <c r="P5021">
        <v>2.795981732</v>
      </c>
      <c r="Q5021">
        <v>0</v>
      </c>
      <c r="R5021">
        <v>0</v>
      </c>
      <c r="S5021">
        <v>0</v>
      </c>
    </row>
    <row r="5022" spans="1:19" x14ac:dyDescent="0.35">
      <c r="A5022">
        <v>5020</v>
      </c>
      <c r="B5022">
        <v>2026</v>
      </c>
      <c r="C5022">
        <v>6</v>
      </c>
      <c r="D5022">
        <v>0.79159811899999999</v>
      </c>
      <c r="E5022">
        <v>0.49257930100000002</v>
      </c>
      <c r="F5022">
        <v>0.68752351199999995</v>
      </c>
      <c r="G5022">
        <v>28343.188969999999</v>
      </c>
      <c r="H5022">
        <v>0.18062207699999999</v>
      </c>
      <c r="I5022">
        <v>4.5038665999999901E-2</v>
      </c>
      <c r="J5022">
        <v>0.60956647900000005</v>
      </c>
      <c r="K5022">
        <v>0.13901223400000001</v>
      </c>
      <c r="L5022">
        <v>0.17821463500000001</v>
      </c>
      <c r="M5022">
        <v>3.5773569999999998E-2</v>
      </c>
      <c r="N5022">
        <v>2.9701427929999999</v>
      </c>
      <c r="O5022">
        <v>2.3539658270000001</v>
      </c>
      <c r="P5022">
        <v>2.8407020310000002</v>
      </c>
      <c r="Q5022">
        <v>0</v>
      </c>
      <c r="R5022">
        <v>0</v>
      </c>
      <c r="S5022">
        <v>0</v>
      </c>
    </row>
    <row r="5023" spans="1:19" x14ac:dyDescent="0.35">
      <c r="A5023">
        <v>5021</v>
      </c>
      <c r="B5023">
        <v>2026</v>
      </c>
      <c r="C5023">
        <v>6</v>
      </c>
      <c r="D5023">
        <v>0.81765664499999902</v>
      </c>
      <c r="E5023">
        <v>0.49181490100000003</v>
      </c>
      <c r="F5023">
        <v>0.75387873500000002</v>
      </c>
      <c r="G5023">
        <v>29609.89299</v>
      </c>
      <c r="H5023">
        <v>0.18268499099999999</v>
      </c>
      <c r="I5023">
        <v>4.8130184999999999E-2</v>
      </c>
      <c r="J5023">
        <v>0.60382432699999999</v>
      </c>
      <c r="K5023">
        <v>0.14819605299999999</v>
      </c>
      <c r="L5023">
        <v>0.18410574900000001</v>
      </c>
      <c r="M5023">
        <v>3.6311099999999999E-2</v>
      </c>
      <c r="N5023">
        <v>3.013500992</v>
      </c>
      <c r="O5023">
        <v>2.327814821</v>
      </c>
      <c r="P5023">
        <v>3.0238671749999999</v>
      </c>
      <c r="Q5023">
        <v>0</v>
      </c>
      <c r="R5023">
        <v>3.7467669999999998E-3</v>
      </c>
      <c r="S5023" s="7">
        <v>9.9999999999999995E-8</v>
      </c>
    </row>
    <row r="5024" spans="1:19" x14ac:dyDescent="0.35">
      <c r="A5024">
        <v>5022</v>
      </c>
      <c r="B5024">
        <v>2026</v>
      </c>
      <c r="C5024">
        <v>6</v>
      </c>
      <c r="D5024">
        <v>0.823622206999999</v>
      </c>
      <c r="E5024">
        <v>0.49104609599999999</v>
      </c>
      <c r="F5024">
        <v>0.81331401999999997</v>
      </c>
      <c r="G5024">
        <v>34089.547960000004</v>
      </c>
      <c r="H5024">
        <v>0.189001008999999</v>
      </c>
      <c r="I5024">
        <v>5.2902335000000002E-2</v>
      </c>
      <c r="J5024">
        <v>0.59756841299999996</v>
      </c>
      <c r="K5024">
        <v>0.159379031</v>
      </c>
      <c r="L5024">
        <v>0.19839341999999999</v>
      </c>
      <c r="M5024">
        <v>3.8563467999999997E-2</v>
      </c>
      <c r="N5024">
        <v>2.9978220459999898</v>
      </c>
      <c r="O5024">
        <v>2.3511904010000002</v>
      </c>
      <c r="P5024">
        <v>3.1709445060000001</v>
      </c>
      <c r="Q5024">
        <v>8.7839739999999999E-3</v>
      </c>
      <c r="R5024">
        <v>5.2033109000000001E-2</v>
      </c>
      <c r="S5024">
        <v>4.3642900000000001E-4</v>
      </c>
    </row>
    <row r="5025" spans="1:19" x14ac:dyDescent="0.35">
      <c r="A5025">
        <v>5023</v>
      </c>
      <c r="B5025">
        <v>2026</v>
      </c>
      <c r="C5025">
        <v>6</v>
      </c>
      <c r="D5025">
        <v>0.82938064899999997</v>
      </c>
      <c r="E5025">
        <v>0.490319270999999</v>
      </c>
      <c r="F5025">
        <v>0.87350554800000002</v>
      </c>
      <c r="G5025">
        <v>40978.609729999996</v>
      </c>
      <c r="H5025">
        <v>0.20010451100000001</v>
      </c>
      <c r="I5025">
        <v>5.9497448000000001E-2</v>
      </c>
      <c r="J5025">
        <v>0.591612425</v>
      </c>
      <c r="K5025">
        <v>0.17214106600000001</v>
      </c>
      <c r="L5025">
        <v>0.221175855</v>
      </c>
      <c r="M5025">
        <v>4.2742335999999999E-2</v>
      </c>
      <c r="N5025">
        <v>2.9816040250000002</v>
      </c>
      <c r="O5025">
        <v>2.3791649260000001</v>
      </c>
      <c r="P5025">
        <v>3.3213918090000001</v>
      </c>
      <c r="Q5025">
        <v>0.16177029700000001</v>
      </c>
      <c r="R5025">
        <v>0.18833931200000001</v>
      </c>
      <c r="S5025">
        <v>0.13177555299999999</v>
      </c>
    </row>
    <row r="5026" spans="1:19" x14ac:dyDescent="0.35">
      <c r="A5026">
        <v>5024</v>
      </c>
      <c r="B5026">
        <v>2026</v>
      </c>
      <c r="C5026">
        <v>6</v>
      </c>
      <c r="D5026">
        <v>0.83825227099999999</v>
      </c>
      <c r="E5026">
        <v>0.48957925899999999</v>
      </c>
      <c r="F5026">
        <v>0.93413636700000002</v>
      </c>
      <c r="G5026">
        <v>47824.489419999998</v>
      </c>
      <c r="H5026">
        <v>0.18570024099999899</v>
      </c>
      <c r="I5026">
        <v>6.6147473999999998E-2</v>
      </c>
      <c r="J5026">
        <v>0.59710964300000002</v>
      </c>
      <c r="K5026">
        <v>0.22853588499999999</v>
      </c>
      <c r="L5026">
        <v>0.21832110199999999</v>
      </c>
      <c r="M5026">
        <v>4.9849500999999997E-2</v>
      </c>
      <c r="N5026">
        <v>2.988267955</v>
      </c>
      <c r="O5026">
        <v>2.4080427320000002</v>
      </c>
      <c r="P5026">
        <v>3.478663208</v>
      </c>
      <c r="Q5026">
        <v>0.319730868</v>
      </c>
      <c r="R5026">
        <v>0.32405592900000002</v>
      </c>
      <c r="S5026">
        <v>0.28508506500000003</v>
      </c>
    </row>
    <row r="5027" spans="1:19" x14ac:dyDescent="0.35">
      <c r="A5027">
        <v>5025</v>
      </c>
      <c r="B5027">
        <v>2026</v>
      </c>
      <c r="C5027">
        <v>6</v>
      </c>
      <c r="D5027">
        <v>0.85336605799999998</v>
      </c>
      <c r="E5027">
        <v>0.488838158999999</v>
      </c>
      <c r="F5027">
        <v>0.99683529699999995</v>
      </c>
      <c r="G5027">
        <v>51626.446150000003</v>
      </c>
      <c r="H5027">
        <v>0.17506533099999999</v>
      </c>
      <c r="I5027">
        <v>7.5484635999999994E-2</v>
      </c>
      <c r="J5027">
        <v>0.60532405199999995</v>
      </c>
      <c r="K5027">
        <v>0.30234782599999999</v>
      </c>
      <c r="L5027">
        <v>0.22202393500000001</v>
      </c>
      <c r="M5027">
        <v>6.0359371000000002E-2</v>
      </c>
      <c r="N5027">
        <v>3.01080858</v>
      </c>
      <c r="O5027">
        <v>2.4280554969999999</v>
      </c>
      <c r="P5027">
        <v>3.64537684799999</v>
      </c>
      <c r="Q5027">
        <v>0.432537334</v>
      </c>
      <c r="R5027">
        <v>0.42664370099999999</v>
      </c>
      <c r="S5027">
        <v>0.39997489899999999</v>
      </c>
    </row>
    <row r="5028" spans="1:19" x14ac:dyDescent="0.35">
      <c r="A5028">
        <v>5026</v>
      </c>
      <c r="B5028">
        <v>2026</v>
      </c>
      <c r="C5028">
        <v>6</v>
      </c>
      <c r="D5028">
        <v>0.86826996700000003</v>
      </c>
      <c r="E5028">
        <v>0.488097063</v>
      </c>
      <c r="F5028">
        <v>1.0609763990000001</v>
      </c>
      <c r="G5028">
        <v>53348.295660000003</v>
      </c>
      <c r="H5028">
        <v>0.16811156299999999</v>
      </c>
      <c r="I5028">
        <v>8.7837426999999996E-2</v>
      </c>
      <c r="J5028">
        <v>0.61397861799999998</v>
      </c>
      <c r="K5028">
        <v>0.39549612200000001</v>
      </c>
      <c r="L5028">
        <v>0.23371249499999999</v>
      </c>
      <c r="M5028">
        <v>7.3999641000000005E-2</v>
      </c>
      <c r="N5028">
        <v>3.024165403</v>
      </c>
      <c r="O5028">
        <v>2.4156156069999999</v>
      </c>
      <c r="P5028">
        <v>3.8108961140000002</v>
      </c>
      <c r="Q5028">
        <v>0.50236627599999994</v>
      </c>
      <c r="R5028">
        <v>0.49658618599999998</v>
      </c>
      <c r="S5028">
        <v>0.47902886700000002</v>
      </c>
    </row>
    <row r="5029" spans="1:19" x14ac:dyDescent="0.35">
      <c r="A5029">
        <v>5027</v>
      </c>
      <c r="B5029">
        <v>2026</v>
      </c>
      <c r="C5029">
        <v>6</v>
      </c>
      <c r="D5029">
        <v>0.88639238799999998</v>
      </c>
      <c r="E5029">
        <v>0.487867253</v>
      </c>
      <c r="F5029">
        <v>1.0719900790000001</v>
      </c>
      <c r="G5029">
        <v>55186.180540000001</v>
      </c>
      <c r="H5029">
        <v>0.15717994399999999</v>
      </c>
      <c r="I5029">
        <v>0.103443859</v>
      </c>
      <c r="J5029">
        <v>0.63323588799999997</v>
      </c>
      <c r="K5029">
        <v>0.41720921100000002</v>
      </c>
      <c r="L5029">
        <v>0.22248321400000001</v>
      </c>
      <c r="M5029">
        <v>8.8117354999999994E-2</v>
      </c>
      <c r="N5029">
        <v>3.0534363529999999</v>
      </c>
      <c r="O5029">
        <v>2.4050180210000001</v>
      </c>
      <c r="P5029">
        <v>3.8907228630000001</v>
      </c>
      <c r="Q5029">
        <v>0.56629166399999997</v>
      </c>
      <c r="R5029">
        <v>0.56280348400000002</v>
      </c>
      <c r="S5029">
        <v>0.55225178399999997</v>
      </c>
    </row>
    <row r="5030" spans="1:19" x14ac:dyDescent="0.35">
      <c r="A5030">
        <v>5028</v>
      </c>
      <c r="B5030">
        <v>2026</v>
      </c>
      <c r="C5030">
        <v>6</v>
      </c>
      <c r="D5030">
        <v>0.91240666100000001</v>
      </c>
      <c r="E5030">
        <v>0.48764303599999997</v>
      </c>
      <c r="F5030">
        <v>1.087087395</v>
      </c>
      <c r="G5030">
        <v>55142.436809999999</v>
      </c>
      <c r="H5030">
        <v>0.153246207</v>
      </c>
      <c r="I5030">
        <v>0.12305261000000001</v>
      </c>
      <c r="J5030">
        <v>0.65251874700000001</v>
      </c>
      <c r="K5030">
        <v>0.44214787999999999</v>
      </c>
      <c r="L5030">
        <v>0.22112420799999999</v>
      </c>
      <c r="M5030">
        <v>0.105202594999999</v>
      </c>
      <c r="N5030">
        <v>3.107282514</v>
      </c>
      <c r="O5030">
        <v>2.3481595300000002</v>
      </c>
      <c r="P5030">
        <v>3.9787514910000001</v>
      </c>
      <c r="Q5030">
        <v>0.57811868899999996</v>
      </c>
      <c r="R5030">
        <v>0.57522441700000004</v>
      </c>
      <c r="S5030">
        <v>0.57081713700000003</v>
      </c>
    </row>
    <row r="5031" spans="1:19" x14ac:dyDescent="0.35">
      <c r="A5031">
        <v>5029</v>
      </c>
      <c r="B5031">
        <v>2026</v>
      </c>
      <c r="C5031">
        <v>6</v>
      </c>
      <c r="D5031">
        <v>0.93799502300000004</v>
      </c>
      <c r="E5031">
        <v>0.48745001399999999</v>
      </c>
      <c r="F5031">
        <v>1.1025547600000001</v>
      </c>
      <c r="G5031">
        <v>56205.374909999999</v>
      </c>
      <c r="H5031">
        <v>0.15566756300000001</v>
      </c>
      <c r="I5031">
        <v>0.146675428</v>
      </c>
      <c r="J5031">
        <v>0.66687078</v>
      </c>
      <c r="K5031">
        <v>0.46754806799999998</v>
      </c>
      <c r="L5031">
        <v>0.22843429200000001</v>
      </c>
      <c r="M5031">
        <v>0.12545345699999999</v>
      </c>
      <c r="N5031">
        <v>3.1608315390000001</v>
      </c>
      <c r="O5031">
        <v>2.2895149419999998</v>
      </c>
      <c r="P5031">
        <v>4.0686301509999998</v>
      </c>
      <c r="Q5031">
        <v>0.540059336</v>
      </c>
      <c r="R5031">
        <v>0.53578559000000003</v>
      </c>
      <c r="S5031">
        <v>0.53700718400000003</v>
      </c>
    </row>
    <row r="5032" spans="1:19" x14ac:dyDescent="0.35">
      <c r="A5032">
        <v>5030</v>
      </c>
      <c r="B5032">
        <v>2026</v>
      </c>
      <c r="C5032">
        <v>6</v>
      </c>
      <c r="D5032">
        <v>0.95272491100000001</v>
      </c>
      <c r="E5032">
        <v>0.48730274000000001</v>
      </c>
      <c r="F5032">
        <v>1.1180174060000001</v>
      </c>
      <c r="G5032">
        <v>57805.588129999996</v>
      </c>
      <c r="H5032">
        <v>0.156237721</v>
      </c>
      <c r="I5032">
        <v>0.15102607900000001</v>
      </c>
      <c r="J5032">
        <v>0.696358217</v>
      </c>
      <c r="K5032">
        <v>0.45025772400000003</v>
      </c>
      <c r="L5032">
        <v>0.22907300999999999</v>
      </c>
      <c r="M5032">
        <v>0.12670964900000001</v>
      </c>
      <c r="N5032">
        <v>3.189272656</v>
      </c>
      <c r="O5032">
        <v>2.2342240329999998</v>
      </c>
      <c r="P5032">
        <v>4.119417103</v>
      </c>
      <c r="Q5032">
        <v>0.50238956499999998</v>
      </c>
      <c r="R5032">
        <v>0.49759622599999997</v>
      </c>
      <c r="S5032">
        <v>0.50351394199999999</v>
      </c>
    </row>
    <row r="5033" spans="1:19" x14ac:dyDescent="0.35">
      <c r="A5033">
        <v>5031</v>
      </c>
      <c r="B5033">
        <v>2026</v>
      </c>
      <c r="C5033">
        <v>6</v>
      </c>
      <c r="D5033">
        <v>0.97633403699999999</v>
      </c>
      <c r="E5033">
        <v>0.48715591600000002</v>
      </c>
      <c r="F5033">
        <v>1.1409527719999999</v>
      </c>
      <c r="G5033">
        <v>58286.26367</v>
      </c>
      <c r="H5033">
        <v>0.160062486</v>
      </c>
      <c r="I5033">
        <v>0.15738180099999999</v>
      </c>
      <c r="J5033">
        <v>0.72415879599999999</v>
      </c>
      <c r="K5033">
        <v>0.43473624399999999</v>
      </c>
      <c r="L5033">
        <v>0.23957389100000001</v>
      </c>
      <c r="M5033">
        <v>0.12953108299999999</v>
      </c>
      <c r="N5033">
        <v>3.2281688719999999</v>
      </c>
      <c r="O5033">
        <v>2.1782921850000001</v>
      </c>
      <c r="P5033">
        <v>4.1833688929999999</v>
      </c>
      <c r="Q5033">
        <v>0.42776228599999899</v>
      </c>
      <c r="R5033">
        <v>0.42570361800000001</v>
      </c>
      <c r="S5033">
        <v>0.42580400699999998</v>
      </c>
    </row>
    <row r="5034" spans="1:19" x14ac:dyDescent="0.35">
      <c r="A5034">
        <v>5032</v>
      </c>
      <c r="B5034">
        <v>2026</v>
      </c>
      <c r="C5034">
        <v>6</v>
      </c>
      <c r="D5034">
        <v>1.0000201310000001</v>
      </c>
      <c r="E5034">
        <v>0.487009097</v>
      </c>
      <c r="F5034">
        <v>1.1643549390000001</v>
      </c>
      <c r="G5034">
        <v>58212.947240000001</v>
      </c>
      <c r="H5034">
        <v>0.16792653099999999</v>
      </c>
      <c r="I5034">
        <v>0.16544373500000001</v>
      </c>
      <c r="J5034">
        <v>0.74917862000000002</v>
      </c>
      <c r="K5034">
        <v>0.42049030300000001</v>
      </c>
      <c r="L5034">
        <v>0.25421464199999999</v>
      </c>
      <c r="M5034">
        <v>0.13389015700000001</v>
      </c>
      <c r="N5034">
        <v>3.2852597860000001</v>
      </c>
      <c r="O5034">
        <v>2.145073005</v>
      </c>
      <c r="P5034">
        <v>4.2516834069999998</v>
      </c>
      <c r="Q5034">
        <v>0.31321900699999999</v>
      </c>
      <c r="R5034">
        <v>0.31822865299999897</v>
      </c>
      <c r="S5034">
        <v>0.30040716699999997</v>
      </c>
    </row>
    <row r="5035" spans="1:19" x14ac:dyDescent="0.35">
      <c r="A5035">
        <v>5033</v>
      </c>
      <c r="B5035">
        <v>2026</v>
      </c>
      <c r="C5035">
        <v>6</v>
      </c>
      <c r="D5035">
        <v>0.95377095199999895</v>
      </c>
      <c r="E5035">
        <v>0.48714127199999901</v>
      </c>
      <c r="F5035">
        <v>1.094050773</v>
      </c>
      <c r="G5035">
        <v>56278.493399999898</v>
      </c>
      <c r="H5035">
        <v>0.174205259</v>
      </c>
      <c r="I5035">
        <v>0.14666135199999999</v>
      </c>
      <c r="J5035">
        <v>0.74801440799999996</v>
      </c>
      <c r="K5035">
        <v>0.32954432</v>
      </c>
      <c r="L5035">
        <v>0.23814049700000001</v>
      </c>
      <c r="M5035">
        <v>0.110608251</v>
      </c>
      <c r="N5035">
        <v>3.2008664910000002</v>
      </c>
      <c r="O5035">
        <v>2.1091341830000001</v>
      </c>
      <c r="P5035">
        <v>3.9994042369999998</v>
      </c>
      <c r="Q5035">
        <v>0.18927261100000001</v>
      </c>
      <c r="R5035">
        <v>0.20590779299999901</v>
      </c>
      <c r="S5035">
        <v>0.16400757099999999</v>
      </c>
    </row>
    <row r="5036" spans="1:19" x14ac:dyDescent="0.35">
      <c r="A5036">
        <v>5034</v>
      </c>
      <c r="B5036">
        <v>2026</v>
      </c>
      <c r="C5036">
        <v>6</v>
      </c>
      <c r="D5036">
        <v>0.92190191799999999</v>
      </c>
      <c r="E5036">
        <v>0.48727337599999998</v>
      </c>
      <c r="F5036">
        <v>1.0264451830000001</v>
      </c>
      <c r="G5036">
        <v>53938.290719999997</v>
      </c>
      <c r="H5036">
        <v>0.18719322699999899</v>
      </c>
      <c r="I5036">
        <v>0.130822041</v>
      </c>
      <c r="J5036">
        <v>0.74109252599999997</v>
      </c>
      <c r="K5036">
        <v>0.254394022</v>
      </c>
      <c r="L5036">
        <v>0.22864499299999999</v>
      </c>
      <c r="M5036">
        <v>9.1972917999999904E-2</v>
      </c>
      <c r="N5036">
        <v>3.1570743559999999</v>
      </c>
      <c r="O5036">
        <v>2.101018549</v>
      </c>
      <c r="P5036">
        <v>3.7672390359999999</v>
      </c>
      <c r="Q5036">
        <v>5.1324833E-2</v>
      </c>
      <c r="R5036">
        <v>9.6762926999999999E-2</v>
      </c>
      <c r="S5036">
        <v>3.0162346999999999E-2</v>
      </c>
    </row>
    <row r="5037" spans="1:19" x14ac:dyDescent="0.35">
      <c r="A5037">
        <v>5035</v>
      </c>
      <c r="B5037">
        <v>2026</v>
      </c>
      <c r="C5037">
        <v>6</v>
      </c>
      <c r="D5037">
        <v>0.89036264899999895</v>
      </c>
      <c r="E5037">
        <v>0.487408234</v>
      </c>
      <c r="F5037">
        <v>0.956089737</v>
      </c>
      <c r="G5037">
        <v>52152.875019999999</v>
      </c>
      <c r="H5037">
        <v>0.20711982700000001</v>
      </c>
      <c r="I5037">
        <v>0.11781391200000001</v>
      </c>
      <c r="J5037">
        <v>0.72858888200000005</v>
      </c>
      <c r="K5037">
        <v>0.195182194</v>
      </c>
      <c r="L5037">
        <v>0.225149613</v>
      </c>
      <c r="M5037">
        <v>7.7763011000000007E-2</v>
      </c>
      <c r="N5037">
        <v>3.1139592419999902</v>
      </c>
      <c r="O5037">
        <v>2.095391598</v>
      </c>
      <c r="P5037">
        <v>3.5272180139999998</v>
      </c>
      <c r="Q5037">
        <v>7.8250599999999998E-4</v>
      </c>
      <c r="R5037">
        <v>2.3287382999999998E-2</v>
      </c>
      <c r="S5037">
        <v>0</v>
      </c>
    </row>
    <row r="5038" spans="1:19" x14ac:dyDescent="0.35">
      <c r="A5038">
        <v>5036</v>
      </c>
      <c r="B5038">
        <v>2026</v>
      </c>
      <c r="C5038">
        <v>6</v>
      </c>
      <c r="D5038">
        <v>0.86162186699999899</v>
      </c>
      <c r="E5038">
        <v>0.487575851</v>
      </c>
      <c r="F5038">
        <v>0.88550050499999999</v>
      </c>
      <c r="G5038">
        <v>49690.863270000002</v>
      </c>
      <c r="H5038">
        <v>0.20648398899999901</v>
      </c>
      <c r="I5038">
        <v>9.2526312999999999E-2</v>
      </c>
      <c r="J5038">
        <v>0.71179547799999998</v>
      </c>
      <c r="K5038">
        <v>0.172046901</v>
      </c>
      <c r="L5038">
        <v>0.20940160999999999</v>
      </c>
      <c r="M5038">
        <v>6.6383990000000004E-2</v>
      </c>
      <c r="N5038">
        <v>3.0587677019999902</v>
      </c>
      <c r="O5038">
        <v>2.0882004169999999</v>
      </c>
      <c r="P5038">
        <v>3.3080347780000001</v>
      </c>
      <c r="Q5038">
        <v>0</v>
      </c>
      <c r="R5038" s="7">
        <v>3.1300000000000001E-6</v>
      </c>
      <c r="S5038">
        <v>0</v>
      </c>
    </row>
    <row r="5039" spans="1:19" x14ac:dyDescent="0.35">
      <c r="A5039">
        <v>5037</v>
      </c>
      <c r="B5039">
        <v>2026</v>
      </c>
      <c r="C5039">
        <v>6</v>
      </c>
      <c r="D5039">
        <v>0.83049725799999896</v>
      </c>
      <c r="E5039">
        <v>0.48774311100000001</v>
      </c>
      <c r="F5039">
        <v>0.83229213199999996</v>
      </c>
      <c r="G5039">
        <v>48391.675600000002</v>
      </c>
      <c r="H5039">
        <v>0.20928839799999899</v>
      </c>
      <c r="I5039">
        <v>7.2466133000000002E-2</v>
      </c>
      <c r="J5039">
        <v>0.69186408200000005</v>
      </c>
      <c r="K5039">
        <v>0.15329477799999999</v>
      </c>
      <c r="L5039">
        <v>0.19844103900000001</v>
      </c>
      <c r="M5039">
        <v>5.8609537000000003E-2</v>
      </c>
      <c r="N5039">
        <v>3.003832193</v>
      </c>
      <c r="O5039">
        <v>2.0844420430000001</v>
      </c>
      <c r="P5039">
        <v>3.1064117019999999</v>
      </c>
      <c r="Q5039">
        <v>0</v>
      </c>
      <c r="R5039">
        <v>0</v>
      </c>
      <c r="S5039">
        <v>0</v>
      </c>
    </row>
    <row r="5040" spans="1:19" x14ac:dyDescent="0.35">
      <c r="A5040">
        <v>5038</v>
      </c>
      <c r="B5040">
        <v>2026</v>
      </c>
      <c r="C5040">
        <v>6</v>
      </c>
      <c r="D5040">
        <v>0.79940264699999997</v>
      </c>
      <c r="E5040">
        <v>0.48791037500000001</v>
      </c>
      <c r="F5040">
        <v>0.78042153999999997</v>
      </c>
      <c r="G5040">
        <v>44540.500610000003</v>
      </c>
      <c r="H5040">
        <v>0.21570847799999901</v>
      </c>
      <c r="I5040">
        <v>5.7541304000000001E-2</v>
      </c>
      <c r="J5040">
        <v>0.66474230899999998</v>
      </c>
      <c r="K5040">
        <v>0.138919508</v>
      </c>
      <c r="L5040">
        <v>0.19364498599999999</v>
      </c>
      <c r="M5040">
        <v>5.4282230000000001E-2</v>
      </c>
      <c r="N5040">
        <v>2.9504321980000001</v>
      </c>
      <c r="O5040">
        <v>2.0704950069999999</v>
      </c>
      <c r="P5040">
        <v>2.9028624010000001</v>
      </c>
      <c r="Q5040">
        <v>0</v>
      </c>
      <c r="R5040">
        <v>0</v>
      </c>
      <c r="S5040">
        <v>0</v>
      </c>
    </row>
    <row r="5041" spans="1:19" x14ac:dyDescent="0.35">
      <c r="A5041">
        <v>5039</v>
      </c>
      <c r="B5041">
        <v>2026</v>
      </c>
      <c r="C5041">
        <v>6</v>
      </c>
      <c r="D5041">
        <v>0.795591359</v>
      </c>
      <c r="E5041">
        <v>0.48714711399999899</v>
      </c>
      <c r="F5041">
        <v>0.80148829499999996</v>
      </c>
      <c r="G5041">
        <v>41261.500639999998</v>
      </c>
      <c r="H5041">
        <v>0.210028090999999</v>
      </c>
      <c r="I5041">
        <v>5.5795459999999998E-2</v>
      </c>
      <c r="J5041">
        <v>0.65376980699999998</v>
      </c>
      <c r="K5041">
        <v>0.13486825199999999</v>
      </c>
      <c r="L5041">
        <v>0.17784619600000001</v>
      </c>
      <c r="M5041">
        <v>4.8344156999999999E-2</v>
      </c>
      <c r="N5041">
        <v>2.9494367819999998</v>
      </c>
      <c r="O5041">
        <v>2.0638571469999998</v>
      </c>
      <c r="P5041">
        <v>2.9015225039999999</v>
      </c>
      <c r="Q5041">
        <v>0</v>
      </c>
      <c r="R5041">
        <v>0</v>
      </c>
      <c r="S5041">
        <v>0</v>
      </c>
    </row>
    <row r="5042" spans="1:19" x14ac:dyDescent="0.35">
      <c r="A5042">
        <v>5040</v>
      </c>
      <c r="B5042">
        <v>2026</v>
      </c>
      <c r="C5042">
        <v>6</v>
      </c>
      <c r="D5042">
        <v>0.79433548499999995</v>
      </c>
      <c r="E5042">
        <v>0.486384339</v>
      </c>
      <c r="F5042">
        <v>0.82825730600000003</v>
      </c>
      <c r="G5042">
        <v>37607.171020000002</v>
      </c>
      <c r="H5042">
        <v>0.20918820399999999</v>
      </c>
      <c r="I5042">
        <v>5.5086759999999999E-2</v>
      </c>
      <c r="J5042">
        <v>0.64329081200000005</v>
      </c>
      <c r="K5042">
        <v>0.133297834</v>
      </c>
      <c r="L5042">
        <v>0.16683331100000001</v>
      </c>
      <c r="M5042">
        <v>4.4302679999999997E-2</v>
      </c>
      <c r="N5042">
        <v>2.9551264989999999</v>
      </c>
      <c r="O5042">
        <v>2.061286189</v>
      </c>
      <c r="P5042">
        <v>2.9250898269999999</v>
      </c>
      <c r="Q5042">
        <v>0</v>
      </c>
      <c r="R5042">
        <v>0</v>
      </c>
      <c r="S5042">
        <v>0</v>
      </c>
    </row>
    <row r="5043" spans="1:19" x14ac:dyDescent="0.35">
      <c r="A5043">
        <v>5041</v>
      </c>
      <c r="B5043">
        <v>2027</v>
      </c>
      <c r="C5043">
        <v>1</v>
      </c>
      <c r="D5043">
        <v>0.21513984459643501</v>
      </c>
      <c r="E5043">
        <v>0.39372008088995197</v>
      </c>
      <c r="F5043">
        <v>0.31539454702414899</v>
      </c>
      <c r="G5043">
        <v>29115.376648878599</v>
      </c>
      <c r="H5043">
        <v>0.37135009029274302</v>
      </c>
      <c r="I5043">
        <v>7.5267497281012397E-2</v>
      </c>
      <c r="J5043">
        <v>0.66091261312594396</v>
      </c>
      <c r="K5043">
        <v>0.18825310882903601</v>
      </c>
      <c r="L5043">
        <v>0.465687679187682</v>
      </c>
      <c r="M5043">
        <v>0.130636146199578</v>
      </c>
      <c r="N5043">
        <v>1.7111466530533399</v>
      </c>
      <c r="O5043">
        <v>3.1217853100859401</v>
      </c>
      <c r="P5043">
        <v>3.22354571054891</v>
      </c>
      <c r="Q5043">
        <v>0</v>
      </c>
      <c r="R5043">
        <v>0</v>
      </c>
      <c r="S5043">
        <v>0</v>
      </c>
    </row>
    <row r="5044" spans="1:19" x14ac:dyDescent="0.35">
      <c r="A5044">
        <v>5042</v>
      </c>
      <c r="B5044">
        <v>2027</v>
      </c>
      <c r="C5044">
        <v>1</v>
      </c>
      <c r="D5044">
        <v>0.214098034329746</v>
      </c>
      <c r="E5044">
        <v>0.38624188874968202</v>
      </c>
      <c r="F5044">
        <v>0.31389467327854897</v>
      </c>
      <c r="G5044">
        <v>27393.5233709288</v>
      </c>
      <c r="H5044">
        <v>0.36608503004831</v>
      </c>
      <c r="I5044">
        <v>7.4907756334092399E-2</v>
      </c>
      <c r="J5044">
        <v>0.66115013579517401</v>
      </c>
      <c r="K5044">
        <v>0.18535637425965901</v>
      </c>
      <c r="L5044">
        <v>0.45616189896352199</v>
      </c>
      <c r="M5044">
        <v>0.124840824145786</v>
      </c>
      <c r="N5044">
        <v>1.7076075352505899</v>
      </c>
      <c r="O5044">
        <v>3.0385328097882698</v>
      </c>
      <c r="P5044">
        <v>3.2178582176099901</v>
      </c>
      <c r="Q5044">
        <v>0</v>
      </c>
      <c r="R5044">
        <v>0</v>
      </c>
      <c r="S5044">
        <v>0</v>
      </c>
    </row>
    <row r="5045" spans="1:19" x14ac:dyDescent="0.35">
      <c r="A5045">
        <v>5043</v>
      </c>
      <c r="B5045">
        <v>2027</v>
      </c>
      <c r="C5045">
        <v>1</v>
      </c>
      <c r="D5045">
        <v>0.21182243155004599</v>
      </c>
      <c r="E5045">
        <v>0.37733542422946698</v>
      </c>
      <c r="F5045">
        <v>0.31148326687702999</v>
      </c>
      <c r="G5045">
        <v>26490.826158458302</v>
      </c>
      <c r="H5045">
        <v>0.362896887264887</v>
      </c>
      <c r="I5045">
        <v>7.5307144830832895E-2</v>
      </c>
      <c r="J5045">
        <v>0.65747572719915703</v>
      </c>
      <c r="K5045">
        <v>0.18501908883316401</v>
      </c>
      <c r="L5045">
        <v>0.44456876401798701</v>
      </c>
      <c r="M5045">
        <v>0.121336386654062</v>
      </c>
      <c r="N5045">
        <v>1.69788644590806</v>
      </c>
      <c r="O5045">
        <v>2.9606149653990701</v>
      </c>
      <c r="P5045">
        <v>3.2255518521846702</v>
      </c>
      <c r="Q5045">
        <v>0</v>
      </c>
      <c r="R5045">
        <v>0</v>
      </c>
      <c r="S5045">
        <v>0</v>
      </c>
    </row>
    <row r="5046" spans="1:19" x14ac:dyDescent="0.35">
      <c r="A5046">
        <v>5044</v>
      </c>
      <c r="B5046">
        <v>2027</v>
      </c>
      <c r="C5046">
        <v>1</v>
      </c>
      <c r="D5046">
        <v>0.20924596884039101</v>
      </c>
      <c r="E5046">
        <v>0.36967254668211402</v>
      </c>
      <c r="F5046">
        <v>0.30898193188774298</v>
      </c>
      <c r="G5046">
        <v>26242.458102614601</v>
      </c>
      <c r="H5046">
        <v>0.36207199044509403</v>
      </c>
      <c r="I5046">
        <v>7.6464217268466902E-2</v>
      </c>
      <c r="J5046">
        <v>0.64941287284945004</v>
      </c>
      <c r="K5046">
        <v>0.18737080561698799</v>
      </c>
      <c r="L5046">
        <v>0.43414600724436597</v>
      </c>
      <c r="M5046">
        <v>0.119983714133688</v>
      </c>
      <c r="N5046">
        <v>1.6875182851435899</v>
      </c>
      <c r="O5046">
        <v>2.86949717347539</v>
      </c>
      <c r="P5046">
        <v>3.2210164185367098</v>
      </c>
      <c r="Q5046">
        <v>0</v>
      </c>
      <c r="R5046">
        <v>0</v>
      </c>
      <c r="S5046">
        <v>0</v>
      </c>
    </row>
    <row r="5047" spans="1:19" x14ac:dyDescent="0.35">
      <c r="A5047">
        <v>5045</v>
      </c>
      <c r="B5047">
        <v>2027</v>
      </c>
      <c r="C5047">
        <v>1</v>
      </c>
      <c r="D5047">
        <v>0.20915714065619601</v>
      </c>
      <c r="E5047">
        <v>0.38150551391056697</v>
      </c>
      <c r="F5047">
        <v>0.31751236889532403</v>
      </c>
      <c r="G5047">
        <v>26610.577889102398</v>
      </c>
      <c r="H5047">
        <v>0.35966224809397701</v>
      </c>
      <c r="I5047">
        <v>7.6112204866629798E-2</v>
      </c>
      <c r="J5047">
        <v>0.64404245687962403</v>
      </c>
      <c r="K5047">
        <v>0.180768932517924</v>
      </c>
      <c r="L5047">
        <v>0.41867359924273601</v>
      </c>
      <c r="M5047">
        <v>0.1143177462909</v>
      </c>
      <c r="N5047">
        <v>1.6922877750152401</v>
      </c>
      <c r="O5047">
        <v>2.9070973492443901</v>
      </c>
      <c r="P5047">
        <v>3.2691938757526202</v>
      </c>
      <c r="Q5047">
        <v>0</v>
      </c>
      <c r="R5047">
        <v>0</v>
      </c>
      <c r="S5047">
        <v>0</v>
      </c>
    </row>
    <row r="5048" spans="1:19" x14ac:dyDescent="0.35">
      <c r="A5048">
        <v>5046</v>
      </c>
      <c r="B5048">
        <v>2027</v>
      </c>
      <c r="C5048">
        <v>1</v>
      </c>
      <c r="D5048">
        <v>0.20859045713681601</v>
      </c>
      <c r="E5048">
        <v>0.39332118870242599</v>
      </c>
      <c r="F5048">
        <v>0.32501557444575702</v>
      </c>
      <c r="G5048">
        <v>28412.239251267602</v>
      </c>
      <c r="H5048">
        <v>0.359389254168478</v>
      </c>
      <c r="I5048">
        <v>7.6372357107124603E-2</v>
      </c>
      <c r="J5048">
        <v>0.63612347417850401</v>
      </c>
      <c r="K5048">
        <v>0.17650120821926499</v>
      </c>
      <c r="L5048">
        <v>0.40575649729918101</v>
      </c>
      <c r="M5048">
        <v>0.11102838476311901</v>
      </c>
      <c r="N5048">
        <v>1.69243673180409</v>
      </c>
      <c r="O5048">
        <v>2.9418547432586601</v>
      </c>
      <c r="P5048">
        <v>3.3089640294898501</v>
      </c>
      <c r="Q5048">
        <v>5.9559048954451897E-4</v>
      </c>
      <c r="R5048">
        <v>6.1014576106042896E-4</v>
      </c>
      <c r="S5048">
        <v>3.7227444727017502E-4</v>
      </c>
    </row>
    <row r="5049" spans="1:19" x14ac:dyDescent="0.35">
      <c r="A5049">
        <v>5047</v>
      </c>
      <c r="B5049">
        <v>2027</v>
      </c>
      <c r="C5049">
        <v>1</v>
      </c>
      <c r="D5049">
        <v>0.208102355691164</v>
      </c>
      <c r="E5049">
        <v>0.40534513390097998</v>
      </c>
      <c r="F5049">
        <v>0.33252249596327599</v>
      </c>
      <c r="G5049">
        <v>32807.0108278712</v>
      </c>
      <c r="H5049">
        <v>0.362485423681561</v>
      </c>
      <c r="I5049">
        <v>7.7310385087047406E-2</v>
      </c>
      <c r="J5049">
        <v>0.62437950423718902</v>
      </c>
      <c r="K5049">
        <v>0.17459300692298099</v>
      </c>
      <c r="L5049">
        <v>0.39643908683455698</v>
      </c>
      <c r="M5049">
        <v>0.11006241979560499</v>
      </c>
      <c r="N5049">
        <v>1.69436771148912</v>
      </c>
      <c r="O5049">
        <v>2.9833487880716798</v>
      </c>
      <c r="P5049">
        <v>3.3519854303283201</v>
      </c>
      <c r="Q5049">
        <v>3.52403990468542E-2</v>
      </c>
      <c r="R5049">
        <v>1.94841137218742E-2</v>
      </c>
      <c r="S5049">
        <v>2.6803104167950301E-2</v>
      </c>
    </row>
    <row r="5050" spans="1:19" x14ac:dyDescent="0.35">
      <c r="A5050">
        <v>5048</v>
      </c>
      <c r="B5050">
        <v>2027</v>
      </c>
      <c r="C5050">
        <v>1</v>
      </c>
      <c r="D5050">
        <v>0.208029291426373</v>
      </c>
      <c r="E5050">
        <v>0.41032249121532299</v>
      </c>
      <c r="F5050">
        <v>0.33717387061332599</v>
      </c>
      <c r="G5050">
        <v>37610.6616276407</v>
      </c>
      <c r="H5050">
        <v>0.358871850065836</v>
      </c>
      <c r="I5050">
        <v>7.7898766702851799E-2</v>
      </c>
      <c r="J5050">
        <v>0.62195787943820902</v>
      </c>
      <c r="K5050">
        <v>0.181935534942678</v>
      </c>
      <c r="L5050">
        <v>0.39015834741579503</v>
      </c>
      <c r="M5050">
        <v>0.122062516470414</v>
      </c>
      <c r="N5050">
        <v>1.69760130080546</v>
      </c>
      <c r="O5050">
        <v>3.0025607646308998</v>
      </c>
      <c r="P5050">
        <v>3.3960323211686299</v>
      </c>
      <c r="Q5050">
        <v>0.212768824210814</v>
      </c>
      <c r="R5050">
        <v>0.128142119571585</v>
      </c>
      <c r="S5050">
        <v>0.14315682176946201</v>
      </c>
    </row>
    <row r="5051" spans="1:19" x14ac:dyDescent="0.35">
      <c r="A5051">
        <v>5049</v>
      </c>
      <c r="B5051">
        <v>2027</v>
      </c>
      <c r="C5051">
        <v>1</v>
      </c>
      <c r="D5051">
        <v>0.208640656263376</v>
      </c>
      <c r="E5051">
        <v>0.417967150801069</v>
      </c>
      <c r="F5051">
        <v>0.343681169835727</v>
      </c>
      <c r="G5051">
        <v>41476.2154498292</v>
      </c>
      <c r="H5051">
        <v>0.35780519614351802</v>
      </c>
      <c r="I5051">
        <v>8.0478325260467803E-2</v>
      </c>
      <c r="J5051">
        <v>0.61640145739457197</v>
      </c>
      <c r="K5051">
        <v>0.19198122564498499</v>
      </c>
      <c r="L5051">
        <v>0.38678481536387599</v>
      </c>
      <c r="M5051">
        <v>0.13789424093597699</v>
      </c>
      <c r="N5051">
        <v>1.70239636592518</v>
      </c>
      <c r="O5051">
        <v>3.0188718479951602</v>
      </c>
      <c r="P5051">
        <v>3.4327929997833899</v>
      </c>
      <c r="Q5051">
        <v>0.217286816125913</v>
      </c>
      <c r="R5051">
        <v>0.122912663518007</v>
      </c>
      <c r="S5051">
        <v>0.13998484692332</v>
      </c>
    </row>
    <row r="5052" spans="1:19" x14ac:dyDescent="0.35">
      <c r="A5052">
        <v>5050</v>
      </c>
      <c r="B5052">
        <v>2027</v>
      </c>
      <c r="C5052">
        <v>1</v>
      </c>
      <c r="D5052">
        <v>0.20922591754511499</v>
      </c>
      <c r="E5052">
        <v>0.42543562971961302</v>
      </c>
      <c r="F5052">
        <v>0.350507366241322</v>
      </c>
      <c r="G5052">
        <v>43594.095533334599</v>
      </c>
      <c r="H5052">
        <v>0.35993074679950499</v>
      </c>
      <c r="I5052">
        <v>8.5033135576837005E-2</v>
      </c>
      <c r="J5052">
        <v>0.61002149627035296</v>
      </c>
      <c r="K5052">
        <v>0.20339181595380301</v>
      </c>
      <c r="L5052">
        <v>0.38587161946618198</v>
      </c>
      <c r="M5052">
        <v>0.158120295188871</v>
      </c>
      <c r="N5052">
        <v>1.7079752543545601</v>
      </c>
      <c r="O5052">
        <v>3.0509759559736098</v>
      </c>
      <c r="P5052">
        <v>3.4727157180550599</v>
      </c>
      <c r="Q5052">
        <v>0.29697194557588003</v>
      </c>
      <c r="R5052">
        <v>0.187001989852392</v>
      </c>
      <c r="S5052">
        <v>0.22096486408869301</v>
      </c>
    </row>
    <row r="5053" spans="1:19" x14ac:dyDescent="0.35">
      <c r="A5053">
        <v>5051</v>
      </c>
      <c r="B5053">
        <v>2027</v>
      </c>
      <c r="C5053">
        <v>1</v>
      </c>
      <c r="D5053">
        <v>0.21221978647769599</v>
      </c>
      <c r="E5053">
        <v>0.41424582674709498</v>
      </c>
      <c r="F5053">
        <v>0.35718571441716002</v>
      </c>
      <c r="G5053">
        <v>44053.005665383898</v>
      </c>
      <c r="H5053">
        <v>0.35250903403664302</v>
      </c>
      <c r="I5053">
        <v>8.7904068150412101E-2</v>
      </c>
      <c r="J5053">
        <v>0.61009711224808005</v>
      </c>
      <c r="K5053">
        <v>0.22057250414222601</v>
      </c>
      <c r="L5053">
        <v>0.38323017818261201</v>
      </c>
      <c r="M5053">
        <v>0.16134149275611401</v>
      </c>
      <c r="N5053">
        <v>1.72630791442135</v>
      </c>
      <c r="O5053">
        <v>3.01505815348817</v>
      </c>
      <c r="P5053">
        <v>3.4910171534857901</v>
      </c>
      <c r="Q5053">
        <v>0.39740957993405601</v>
      </c>
      <c r="R5053">
        <v>0.25913535706843199</v>
      </c>
      <c r="S5053">
        <v>0.31829194875574901</v>
      </c>
    </row>
    <row r="5054" spans="1:19" x14ac:dyDescent="0.35">
      <c r="A5054">
        <v>5052</v>
      </c>
      <c r="B5054">
        <v>2027</v>
      </c>
      <c r="C5054">
        <v>1</v>
      </c>
      <c r="D5054">
        <v>0.21533688033287199</v>
      </c>
      <c r="E5054">
        <v>0.40216478909206199</v>
      </c>
      <c r="F5054">
        <v>0.36451292913287198</v>
      </c>
      <c r="G5054">
        <v>43862.390578565202</v>
      </c>
      <c r="H5054">
        <v>0.34775730895142298</v>
      </c>
      <c r="I5054">
        <v>9.3274695074705399E-2</v>
      </c>
      <c r="J5054">
        <v>0.60923172292767602</v>
      </c>
      <c r="K5054">
        <v>0.24217312658336501</v>
      </c>
      <c r="L5054">
        <v>0.38187052032984498</v>
      </c>
      <c r="M5054">
        <v>0.16782594264676801</v>
      </c>
      <c r="N5054">
        <v>1.74585296994702</v>
      </c>
      <c r="O5054">
        <v>2.9918620377560998</v>
      </c>
      <c r="P5054">
        <v>3.5033898368537502</v>
      </c>
      <c r="Q5054">
        <v>0.41289478963217002</v>
      </c>
      <c r="R5054">
        <v>0.27395214825370101</v>
      </c>
      <c r="S5054">
        <v>0.33704547522869499</v>
      </c>
    </row>
    <row r="5055" spans="1:19" x14ac:dyDescent="0.35">
      <c r="A5055">
        <v>5053</v>
      </c>
      <c r="B5055">
        <v>2027</v>
      </c>
      <c r="C5055">
        <v>1</v>
      </c>
      <c r="D5055">
        <v>0.21849511822327</v>
      </c>
      <c r="E5055">
        <v>0.38845364679831601</v>
      </c>
      <c r="F5055">
        <v>0.37184153935178399</v>
      </c>
      <c r="G5055">
        <v>42472.066472233397</v>
      </c>
      <c r="H5055">
        <v>0.34593918429280501</v>
      </c>
      <c r="I5055">
        <v>0.101290157215224</v>
      </c>
      <c r="J5055">
        <v>0.60596331717437102</v>
      </c>
      <c r="K5055">
        <v>0.26824857038780497</v>
      </c>
      <c r="L5055">
        <v>0.38155131938718201</v>
      </c>
      <c r="M5055">
        <v>0.17750386850930999</v>
      </c>
      <c r="N5055">
        <v>1.7661498311600099</v>
      </c>
      <c r="O5055">
        <v>2.9733048393880099</v>
      </c>
      <c r="P5055">
        <v>3.5204973284940402</v>
      </c>
      <c r="Q5055">
        <v>0.35296305529518701</v>
      </c>
      <c r="R5055">
        <v>0.23680709070015599</v>
      </c>
      <c r="S5055">
        <v>0.28501459099375198</v>
      </c>
    </row>
    <row r="5056" spans="1:19" x14ac:dyDescent="0.35">
      <c r="A5056">
        <v>5054</v>
      </c>
      <c r="B5056">
        <v>2027</v>
      </c>
      <c r="C5056">
        <v>1</v>
      </c>
      <c r="D5056">
        <v>0.22027421711157399</v>
      </c>
      <c r="E5056">
        <v>0.373631403073863</v>
      </c>
      <c r="F5056">
        <v>0.37693512485194702</v>
      </c>
      <c r="G5056">
        <v>41215.228220691002</v>
      </c>
      <c r="H5056">
        <v>0.34548363495436302</v>
      </c>
      <c r="I5056">
        <v>0.100372380697358</v>
      </c>
      <c r="J5056">
        <v>0.60539109633600896</v>
      </c>
      <c r="K5056">
        <v>0.25227184011715897</v>
      </c>
      <c r="L5056">
        <v>0.386081287627557</v>
      </c>
      <c r="M5056">
        <v>0.16642804317330301</v>
      </c>
      <c r="N5056">
        <v>1.78010125589275</v>
      </c>
      <c r="O5056">
        <v>2.9416499868952202</v>
      </c>
      <c r="P5056">
        <v>3.5190204343358298</v>
      </c>
      <c r="Q5056">
        <v>0.32186695618581801</v>
      </c>
      <c r="R5056">
        <v>0.21463626775979</v>
      </c>
      <c r="S5056">
        <v>0.25766293729369</v>
      </c>
    </row>
    <row r="5057" spans="1:19" x14ac:dyDescent="0.35">
      <c r="A5057">
        <v>5055</v>
      </c>
      <c r="B5057">
        <v>2027</v>
      </c>
      <c r="C5057">
        <v>1</v>
      </c>
      <c r="D5057">
        <v>0.22254756970537801</v>
      </c>
      <c r="E5057">
        <v>0.36104050404356097</v>
      </c>
      <c r="F5057">
        <v>0.383332452920225</v>
      </c>
      <c r="G5057">
        <v>41518.9075351274</v>
      </c>
      <c r="H5057">
        <v>0.348729353056631</v>
      </c>
      <c r="I5057">
        <v>0.101106297825169</v>
      </c>
      <c r="J5057">
        <v>0.604724376673063</v>
      </c>
      <c r="K5057">
        <v>0.239059318112158</v>
      </c>
      <c r="L5057">
        <v>0.39491732682512498</v>
      </c>
      <c r="M5057">
        <v>0.15868002239551399</v>
      </c>
      <c r="N5057">
        <v>1.79441078324359</v>
      </c>
      <c r="O5057">
        <v>2.9108534456103698</v>
      </c>
      <c r="P5057">
        <v>3.5225823365834001</v>
      </c>
      <c r="Q5057">
        <v>0.27640849383798799</v>
      </c>
      <c r="R5057">
        <v>0.17977201110480701</v>
      </c>
      <c r="S5057">
        <v>0.21273900255023001</v>
      </c>
    </row>
    <row r="5058" spans="1:19" x14ac:dyDescent="0.35">
      <c r="A5058">
        <v>5056</v>
      </c>
      <c r="B5058">
        <v>2027</v>
      </c>
      <c r="C5058">
        <v>1</v>
      </c>
      <c r="D5058">
        <v>0.22501473474143899</v>
      </c>
      <c r="E5058">
        <v>0.34830162851331298</v>
      </c>
      <c r="F5058">
        <v>0.38997460764978698</v>
      </c>
      <c r="G5058">
        <v>41508.969275375202</v>
      </c>
      <c r="H5058">
        <v>0.35459797738348597</v>
      </c>
      <c r="I5058">
        <v>0.10347508937454</v>
      </c>
      <c r="J5058">
        <v>0.604257795467395</v>
      </c>
      <c r="K5058">
        <v>0.22873022968762799</v>
      </c>
      <c r="L5058">
        <v>0.40536285332824701</v>
      </c>
      <c r="M5058">
        <v>0.15420283586323499</v>
      </c>
      <c r="N5058">
        <v>1.8100659342004199</v>
      </c>
      <c r="O5058">
        <v>2.8743218858250899</v>
      </c>
      <c r="P5058">
        <v>3.5351635253945899</v>
      </c>
      <c r="Q5058">
        <v>0.20524489308865901</v>
      </c>
      <c r="R5058">
        <v>0.13755812979780599</v>
      </c>
      <c r="S5058">
        <v>0.148633587501146</v>
      </c>
    </row>
    <row r="5059" spans="1:19" x14ac:dyDescent="0.35">
      <c r="A5059">
        <v>5057</v>
      </c>
      <c r="B5059">
        <v>2027</v>
      </c>
      <c r="C5059">
        <v>1</v>
      </c>
      <c r="D5059">
        <v>0.219756104838227</v>
      </c>
      <c r="E5059">
        <v>0.33811672933157999</v>
      </c>
      <c r="F5059">
        <v>0.37666066261518399</v>
      </c>
      <c r="G5059">
        <v>41736.852148145801</v>
      </c>
      <c r="H5059">
        <v>0.36099704040458003</v>
      </c>
      <c r="I5059">
        <v>9.1893657373287502E-2</v>
      </c>
      <c r="J5059">
        <v>0.60754262334512898</v>
      </c>
      <c r="K5059">
        <v>0.20239115597659299</v>
      </c>
      <c r="L5059">
        <v>0.41601651022522301</v>
      </c>
      <c r="M5059">
        <v>0.14050943234170599</v>
      </c>
      <c r="N5059">
        <v>1.77174914441105</v>
      </c>
      <c r="O5059">
        <v>2.7980114605867898</v>
      </c>
      <c r="P5059">
        <v>3.4617873312246101</v>
      </c>
      <c r="Q5059">
        <v>9.7035846018164104E-2</v>
      </c>
      <c r="R5059">
        <v>7.5671257168022601E-2</v>
      </c>
      <c r="S5059">
        <v>6.4956899312055505E-2</v>
      </c>
    </row>
    <row r="5060" spans="1:19" x14ac:dyDescent="0.35">
      <c r="A5060">
        <v>5058</v>
      </c>
      <c r="B5060">
        <v>2027</v>
      </c>
      <c r="C5060">
        <v>1</v>
      </c>
      <c r="D5060">
        <v>0.21469289597616301</v>
      </c>
      <c r="E5060">
        <v>0.32708852428755802</v>
      </c>
      <c r="F5060">
        <v>0.36381147918339601</v>
      </c>
      <c r="G5060">
        <v>43411.016306824298</v>
      </c>
      <c r="H5060">
        <v>0.36997547489103599</v>
      </c>
      <c r="I5060">
        <v>8.3112301611539E-2</v>
      </c>
      <c r="J5060">
        <v>0.610547562418011</v>
      </c>
      <c r="K5060">
        <v>0.18062661226402599</v>
      </c>
      <c r="L5060">
        <v>0.42967087599872</v>
      </c>
      <c r="M5060">
        <v>0.13184836319825899</v>
      </c>
      <c r="N5060">
        <v>1.7352613032076101</v>
      </c>
      <c r="O5060">
        <v>2.7179525159333502</v>
      </c>
      <c r="P5060">
        <v>3.4011582747614102</v>
      </c>
      <c r="Q5060">
        <v>8.2208518284797804E-4</v>
      </c>
      <c r="R5060">
        <v>1.51350360321771E-3</v>
      </c>
      <c r="S5060">
        <v>9.1196432197330698E-4</v>
      </c>
    </row>
    <row r="5061" spans="1:19" x14ac:dyDescent="0.35">
      <c r="A5061">
        <v>5059</v>
      </c>
      <c r="B5061">
        <v>2027</v>
      </c>
      <c r="C5061">
        <v>1</v>
      </c>
      <c r="D5061">
        <v>0.2094496036697</v>
      </c>
      <c r="E5061">
        <v>0.31626444424462202</v>
      </c>
      <c r="F5061">
        <v>0.35091805743981402</v>
      </c>
      <c r="G5061">
        <v>44543.563230482599</v>
      </c>
      <c r="H5061">
        <v>0.38182219620730001</v>
      </c>
      <c r="I5061">
        <v>7.6997858100582697E-2</v>
      </c>
      <c r="J5061">
        <v>0.61242813557939701</v>
      </c>
      <c r="K5061">
        <v>0.164048631409388</v>
      </c>
      <c r="L5061">
        <v>0.44644028706974798</v>
      </c>
      <c r="M5061">
        <v>0.127569823686664</v>
      </c>
      <c r="N5061">
        <v>1.6989004329391</v>
      </c>
      <c r="O5061">
        <v>2.6501311700543102</v>
      </c>
      <c r="P5061">
        <v>3.33621897566759</v>
      </c>
      <c r="Q5061">
        <v>0</v>
      </c>
      <c r="R5061">
        <v>0</v>
      </c>
      <c r="S5061">
        <v>0</v>
      </c>
    </row>
    <row r="5062" spans="1:19" x14ac:dyDescent="0.35">
      <c r="A5062">
        <v>5060</v>
      </c>
      <c r="B5062">
        <v>2027</v>
      </c>
      <c r="C5062">
        <v>1</v>
      </c>
      <c r="D5062">
        <v>0.20475847921288801</v>
      </c>
      <c r="E5062">
        <v>0.30676259171297798</v>
      </c>
      <c r="F5062">
        <v>0.34111724728256099</v>
      </c>
      <c r="G5062">
        <v>44172.8995185233</v>
      </c>
      <c r="H5062">
        <v>0.38489096345971902</v>
      </c>
      <c r="I5062">
        <v>7.64206478551306E-2</v>
      </c>
      <c r="J5062">
        <v>0.62209021258920505</v>
      </c>
      <c r="K5062">
        <v>0.15936856874831201</v>
      </c>
      <c r="L5062">
        <v>0.45973290725035798</v>
      </c>
      <c r="M5062">
        <v>0.128397166841868</v>
      </c>
      <c r="N5062">
        <v>1.6653629988956</v>
      </c>
      <c r="O5062">
        <v>2.59304682232281</v>
      </c>
      <c r="P5062">
        <v>3.2806330500125198</v>
      </c>
      <c r="Q5062">
        <v>0</v>
      </c>
      <c r="R5062">
        <v>0</v>
      </c>
      <c r="S5062">
        <v>0</v>
      </c>
    </row>
    <row r="5063" spans="1:19" x14ac:dyDescent="0.35">
      <c r="A5063">
        <v>5061</v>
      </c>
      <c r="B5063">
        <v>2027</v>
      </c>
      <c r="C5063">
        <v>1</v>
      </c>
      <c r="D5063">
        <v>0.20018296905601801</v>
      </c>
      <c r="E5063">
        <v>0.29375980926641498</v>
      </c>
      <c r="F5063">
        <v>0.32945746314483798</v>
      </c>
      <c r="G5063">
        <v>41749.4949086216</v>
      </c>
      <c r="H5063">
        <v>0.38963684448013403</v>
      </c>
      <c r="I5063">
        <v>7.7385928129597797E-2</v>
      </c>
      <c r="J5063">
        <v>0.62869242940860504</v>
      </c>
      <c r="K5063">
        <v>0.15671549348743</v>
      </c>
      <c r="L5063">
        <v>0.47456263381973302</v>
      </c>
      <c r="M5063">
        <v>0.13241217153617399</v>
      </c>
      <c r="N5063">
        <v>1.63566616098283</v>
      </c>
      <c r="O5063">
        <v>2.5325096684719401</v>
      </c>
      <c r="P5063">
        <v>3.2178452844479599</v>
      </c>
      <c r="Q5063">
        <v>0</v>
      </c>
      <c r="R5063">
        <v>0</v>
      </c>
      <c r="S5063">
        <v>0</v>
      </c>
    </row>
    <row r="5064" spans="1:19" x14ac:dyDescent="0.35">
      <c r="A5064">
        <v>5062</v>
      </c>
      <c r="B5064">
        <v>2027</v>
      </c>
      <c r="C5064">
        <v>1</v>
      </c>
      <c r="D5064">
        <v>0.19566698617904399</v>
      </c>
      <c r="E5064">
        <v>0.28099756520733299</v>
      </c>
      <c r="F5064">
        <v>0.31766640253886103</v>
      </c>
      <c r="G5064">
        <v>38615.165789241</v>
      </c>
      <c r="H5064">
        <v>0.39482257292637901</v>
      </c>
      <c r="I5064">
        <v>7.9970429383994304E-2</v>
      </c>
      <c r="J5064">
        <v>0.62796772651917199</v>
      </c>
      <c r="K5064">
        <v>0.156066124677818</v>
      </c>
      <c r="L5064">
        <v>0.490689716252877</v>
      </c>
      <c r="M5064">
        <v>0.13946719047779099</v>
      </c>
      <c r="N5064">
        <v>1.6037465619922899</v>
      </c>
      <c r="O5064">
        <v>2.4686966393516898</v>
      </c>
      <c r="P5064">
        <v>3.1550579574986699</v>
      </c>
      <c r="Q5064">
        <v>0</v>
      </c>
      <c r="R5064">
        <v>0</v>
      </c>
      <c r="S5064">
        <v>0</v>
      </c>
    </row>
    <row r="5065" spans="1:19" x14ac:dyDescent="0.35">
      <c r="A5065">
        <v>5063</v>
      </c>
      <c r="B5065">
        <v>2027</v>
      </c>
      <c r="C5065">
        <v>1</v>
      </c>
      <c r="D5065">
        <v>0.19466595274582199</v>
      </c>
      <c r="E5065">
        <v>0.316203504249844</v>
      </c>
      <c r="F5065">
        <v>0.31716578120713601</v>
      </c>
      <c r="G5065">
        <v>35088.402168569897</v>
      </c>
      <c r="H5065">
        <v>0.39494403938234701</v>
      </c>
      <c r="I5065">
        <v>8.2159143674551405E-2</v>
      </c>
      <c r="J5065">
        <v>0.63110365565312498</v>
      </c>
      <c r="K5065">
        <v>0.15333240424814401</v>
      </c>
      <c r="L5065">
        <v>0.49409786349588403</v>
      </c>
      <c r="M5065">
        <v>0.138111746990946</v>
      </c>
      <c r="N5065">
        <v>1.6003636859542001</v>
      </c>
      <c r="O5065">
        <v>2.5848360707059501</v>
      </c>
      <c r="P5065">
        <v>3.15958624038845</v>
      </c>
      <c r="Q5065">
        <v>0</v>
      </c>
      <c r="R5065">
        <v>0</v>
      </c>
      <c r="S5065">
        <v>0</v>
      </c>
    </row>
    <row r="5066" spans="1:19" x14ac:dyDescent="0.35">
      <c r="A5066">
        <v>5064</v>
      </c>
      <c r="B5066">
        <v>2027</v>
      </c>
      <c r="C5066">
        <v>1</v>
      </c>
      <c r="D5066">
        <v>0.193862048810722</v>
      </c>
      <c r="E5066">
        <v>0.35229119755211402</v>
      </c>
      <c r="F5066">
        <v>0.31673333759154498</v>
      </c>
      <c r="G5066">
        <v>31819.199895072801</v>
      </c>
      <c r="H5066">
        <v>0.39689113510355001</v>
      </c>
      <c r="I5066">
        <v>8.5456917738330807E-2</v>
      </c>
      <c r="J5066">
        <v>0.63025235254418899</v>
      </c>
      <c r="K5066">
        <v>0.153100702759109</v>
      </c>
      <c r="L5066">
        <v>0.50029186739116704</v>
      </c>
      <c r="M5066">
        <v>0.13942527227231499</v>
      </c>
      <c r="N5066">
        <v>1.5991752463365601</v>
      </c>
      <c r="O5066">
        <v>2.69388799052552</v>
      </c>
      <c r="P5066">
        <v>3.16644154046846</v>
      </c>
      <c r="Q5066">
        <v>0</v>
      </c>
      <c r="R5066">
        <v>0</v>
      </c>
      <c r="S5066">
        <v>0</v>
      </c>
    </row>
    <row r="5067" spans="1:19" x14ac:dyDescent="0.35">
      <c r="A5067">
        <v>5065</v>
      </c>
      <c r="B5067">
        <v>2027</v>
      </c>
      <c r="C5067">
        <v>1</v>
      </c>
      <c r="D5067">
        <v>1.11439531854805</v>
      </c>
      <c r="E5067">
        <v>1.8181883773602501</v>
      </c>
      <c r="F5067">
        <v>1.2570145432173201</v>
      </c>
      <c r="G5067">
        <v>29231.032929273399</v>
      </c>
      <c r="H5067">
        <v>0.47941507670516198</v>
      </c>
      <c r="I5067">
        <v>0.14157274539348999</v>
      </c>
      <c r="J5067">
        <v>0.35512026438290001</v>
      </c>
      <c r="K5067">
        <v>7.4701114956338105E-2</v>
      </c>
      <c r="L5067">
        <v>0.23902663462905799</v>
      </c>
      <c r="M5067">
        <v>6.6665626169364195E-2</v>
      </c>
      <c r="N5067">
        <v>4.0583945901071203</v>
      </c>
      <c r="O5067">
        <v>7.9642351257314701</v>
      </c>
      <c r="P5067">
        <v>4.3186026364807599</v>
      </c>
      <c r="Q5067">
        <v>0</v>
      </c>
      <c r="R5067">
        <v>0</v>
      </c>
      <c r="S5067">
        <v>0</v>
      </c>
    </row>
    <row r="5068" spans="1:19" x14ac:dyDescent="0.35">
      <c r="A5068">
        <v>5066</v>
      </c>
      <c r="B5068">
        <v>2027</v>
      </c>
      <c r="C5068">
        <v>1</v>
      </c>
      <c r="D5068">
        <v>1.0895749940092401</v>
      </c>
      <c r="E5068">
        <v>1.9778122890010701</v>
      </c>
      <c r="F5068">
        <v>1.2773556194200799</v>
      </c>
      <c r="G5068">
        <v>28138.0724408723</v>
      </c>
      <c r="H5068">
        <v>0.47282117979199301</v>
      </c>
      <c r="I5068">
        <v>0.13794101297658401</v>
      </c>
      <c r="J5068">
        <v>0.35879263922103</v>
      </c>
      <c r="K5068">
        <v>7.74048919969718E-2</v>
      </c>
      <c r="L5068">
        <v>0.23116674966630399</v>
      </c>
      <c r="M5068">
        <v>6.3762754379489195E-2</v>
      </c>
      <c r="N5068">
        <v>4.0278625579786604</v>
      </c>
      <c r="O5068">
        <v>8.4532992646216698</v>
      </c>
      <c r="P5068">
        <v>4.3578892095309198</v>
      </c>
      <c r="Q5068">
        <v>0</v>
      </c>
      <c r="R5068">
        <v>0</v>
      </c>
      <c r="S5068">
        <v>0</v>
      </c>
    </row>
    <row r="5069" spans="1:19" x14ac:dyDescent="0.35">
      <c r="A5069">
        <v>5067</v>
      </c>
      <c r="B5069">
        <v>2027</v>
      </c>
      <c r="C5069">
        <v>1</v>
      </c>
      <c r="D5069">
        <v>1.05512268416926</v>
      </c>
      <c r="E5069">
        <v>2.1388721091246401</v>
      </c>
      <c r="F5069">
        <v>1.2729864979238199</v>
      </c>
      <c r="G5069">
        <v>27656.528717053199</v>
      </c>
      <c r="H5069">
        <v>0.47322278860324601</v>
      </c>
      <c r="I5069">
        <v>0.13481518845641199</v>
      </c>
      <c r="J5069">
        <v>0.364157594055529</v>
      </c>
      <c r="K5069">
        <v>8.1875616240991003E-2</v>
      </c>
      <c r="L5069">
        <v>0.22826079950372299</v>
      </c>
      <c r="M5069">
        <v>6.2613327389817799E-2</v>
      </c>
      <c r="N5069">
        <v>3.9802826923822399</v>
      </c>
      <c r="O5069">
        <v>8.9143399770882397</v>
      </c>
      <c r="P5069">
        <v>4.3559206031286397</v>
      </c>
      <c r="Q5069">
        <v>0</v>
      </c>
      <c r="R5069">
        <v>0</v>
      </c>
      <c r="S5069">
        <v>0</v>
      </c>
    </row>
    <row r="5070" spans="1:19" x14ac:dyDescent="0.35">
      <c r="A5070">
        <v>5068</v>
      </c>
      <c r="B5070">
        <v>2027</v>
      </c>
      <c r="C5070">
        <v>1</v>
      </c>
      <c r="D5070">
        <v>1.01991448008879</v>
      </c>
      <c r="E5070">
        <v>2.2986655101271198</v>
      </c>
      <c r="F5070">
        <v>1.2679751586432599</v>
      </c>
      <c r="G5070">
        <v>27648.5673444518</v>
      </c>
      <c r="H5070">
        <v>0.47874698534370103</v>
      </c>
      <c r="I5070">
        <v>0.133857453736168</v>
      </c>
      <c r="J5070">
        <v>0.37306021454508598</v>
      </c>
      <c r="K5070">
        <v>8.8146194033019196E-2</v>
      </c>
      <c r="L5070">
        <v>0.23096430027376599</v>
      </c>
      <c r="M5070">
        <v>6.3270133105016502E-2</v>
      </c>
      <c r="N5070">
        <v>3.91819378582306</v>
      </c>
      <c r="O5070">
        <v>9.3486238092897302</v>
      </c>
      <c r="P5070">
        <v>4.3522830210886703</v>
      </c>
      <c r="Q5070">
        <v>0</v>
      </c>
      <c r="R5070">
        <v>0</v>
      </c>
      <c r="S5070">
        <v>0</v>
      </c>
    </row>
    <row r="5071" spans="1:19" x14ac:dyDescent="0.35">
      <c r="A5071">
        <v>5069</v>
      </c>
      <c r="B5071">
        <v>2027</v>
      </c>
      <c r="C5071">
        <v>1</v>
      </c>
      <c r="D5071">
        <v>1.0593837636054</v>
      </c>
      <c r="E5071">
        <v>2.3152205714895402</v>
      </c>
      <c r="F5071">
        <v>1.3072150468905901</v>
      </c>
      <c r="G5071">
        <v>28198.727628710101</v>
      </c>
      <c r="H5071">
        <v>0.48041950629629998</v>
      </c>
      <c r="I5071">
        <v>0.13361699203959901</v>
      </c>
      <c r="J5071">
        <v>0.36762149745496697</v>
      </c>
      <c r="K5071">
        <v>8.7378900057964295E-2</v>
      </c>
      <c r="L5071">
        <v>0.210905984090655</v>
      </c>
      <c r="M5071">
        <v>6.8713278561510993E-2</v>
      </c>
      <c r="N5071">
        <v>3.9938914982170099</v>
      </c>
      <c r="O5071">
        <v>9.4270584174018506</v>
      </c>
      <c r="P5071">
        <v>4.4293885900355399</v>
      </c>
      <c r="Q5071">
        <v>0</v>
      </c>
      <c r="R5071">
        <v>2.7396540799304002E-3</v>
      </c>
      <c r="S5071" s="7">
        <v>1.5348435336725E-8</v>
      </c>
    </row>
    <row r="5072" spans="1:19" x14ac:dyDescent="0.35">
      <c r="A5072">
        <v>5070</v>
      </c>
      <c r="B5072">
        <v>2027</v>
      </c>
      <c r="C5072">
        <v>1</v>
      </c>
      <c r="D5072">
        <v>1.0854491305155101</v>
      </c>
      <c r="E5072">
        <v>2.3172001652433001</v>
      </c>
      <c r="F5072">
        <v>1.32834670332361</v>
      </c>
      <c r="G5072">
        <v>30477.453256232799</v>
      </c>
      <c r="H5072">
        <v>0.48358646722196802</v>
      </c>
      <c r="I5072">
        <v>0.135891863257426</v>
      </c>
      <c r="J5072">
        <v>0.36833305548144402</v>
      </c>
      <c r="K5072">
        <v>8.9353901159960794E-2</v>
      </c>
      <c r="L5072">
        <v>0.19569494948692101</v>
      </c>
      <c r="M5072">
        <v>7.6565970725870194E-2</v>
      </c>
      <c r="N5072">
        <v>4.0230770528520798</v>
      </c>
      <c r="O5072">
        <v>9.4135335739162294</v>
      </c>
      <c r="P5072">
        <v>4.4464556912175501</v>
      </c>
      <c r="Q5072">
        <v>1.2312840243307799E-2</v>
      </c>
      <c r="R5072">
        <v>4.2868026244815297E-2</v>
      </c>
      <c r="S5072">
        <v>2.73112438501367E-3</v>
      </c>
    </row>
    <row r="5073" spans="1:19" x14ac:dyDescent="0.35">
      <c r="A5073">
        <v>5071</v>
      </c>
      <c r="B5073">
        <v>2027</v>
      </c>
      <c r="C5073">
        <v>1</v>
      </c>
      <c r="D5073">
        <v>1.1110739534067799</v>
      </c>
      <c r="E5073">
        <v>2.3125682812699102</v>
      </c>
      <c r="F5073">
        <v>1.3492121569932101</v>
      </c>
      <c r="G5073">
        <v>34287.990191317404</v>
      </c>
      <c r="H5073">
        <v>0.48783553119210399</v>
      </c>
      <c r="I5073">
        <v>0.140631625788675</v>
      </c>
      <c r="J5073">
        <v>0.37514163602974898</v>
      </c>
      <c r="K5073">
        <v>9.4087195966075995E-2</v>
      </c>
      <c r="L5073">
        <v>0.18658069480732301</v>
      </c>
      <c r="M5073">
        <v>8.7066433856561404E-2</v>
      </c>
      <c r="N5073">
        <v>4.0484854501844802</v>
      </c>
      <c r="O5073">
        <v>9.4597551240320392</v>
      </c>
      <c r="P5073">
        <v>4.4662050018442097</v>
      </c>
      <c r="Q5073">
        <v>0.159673560461318</v>
      </c>
      <c r="R5073">
        <v>0.15042697522608101</v>
      </c>
      <c r="S5073">
        <v>0.13796674601915601</v>
      </c>
    </row>
    <row r="5074" spans="1:19" x14ac:dyDescent="0.35">
      <c r="A5074">
        <v>5072</v>
      </c>
      <c r="B5074">
        <v>2027</v>
      </c>
      <c r="C5074">
        <v>1</v>
      </c>
      <c r="D5074">
        <v>1.13657662240421</v>
      </c>
      <c r="E5074">
        <v>2.3207341931065999</v>
      </c>
      <c r="F5074">
        <v>1.3822517370721401</v>
      </c>
      <c r="G5074">
        <v>38768.774156998101</v>
      </c>
      <c r="H5074">
        <v>0.49764589359956501</v>
      </c>
      <c r="I5074">
        <v>0.14833120785117601</v>
      </c>
      <c r="J5074">
        <v>0.36769339471088502</v>
      </c>
      <c r="K5074">
        <v>0.11459078267144999</v>
      </c>
      <c r="L5074">
        <v>0.17138150552563899</v>
      </c>
      <c r="M5074">
        <v>9.0984438516072297E-2</v>
      </c>
      <c r="N5074">
        <v>4.0780762700616702</v>
      </c>
      <c r="O5074">
        <v>9.4904853942144101</v>
      </c>
      <c r="P5074">
        <v>4.5153820979272403</v>
      </c>
      <c r="Q5074">
        <v>0.300415529958869</v>
      </c>
      <c r="R5074">
        <v>0.25272818027917199</v>
      </c>
      <c r="S5074">
        <v>0.28958625748609901</v>
      </c>
    </row>
    <row r="5075" spans="1:19" x14ac:dyDescent="0.35">
      <c r="A5075">
        <v>5073</v>
      </c>
      <c r="B5075">
        <v>2027</v>
      </c>
      <c r="C5075">
        <v>1</v>
      </c>
      <c r="D5075">
        <v>1.1673018922856</v>
      </c>
      <c r="E5075">
        <v>2.3353156558672401</v>
      </c>
      <c r="F5075">
        <v>1.4276856651971099</v>
      </c>
      <c r="G5075">
        <v>41195.495520290002</v>
      </c>
      <c r="H5075">
        <v>0.50753246719076694</v>
      </c>
      <c r="I5075">
        <v>0.160601356368195</v>
      </c>
      <c r="J5075">
        <v>0.36551039060429602</v>
      </c>
      <c r="K5075">
        <v>0.14197322015227701</v>
      </c>
      <c r="L5075">
        <v>0.161771136796344</v>
      </c>
      <c r="M5075">
        <v>9.8423026277346601E-2</v>
      </c>
      <c r="N5075">
        <v>4.1183763954357797</v>
      </c>
      <c r="O5075">
        <v>9.5856090906530191</v>
      </c>
      <c r="P5075">
        <v>4.5967517054777902</v>
      </c>
      <c r="Q5075">
        <v>0.406097529327202</v>
      </c>
      <c r="R5075">
        <v>0.33479855007812598</v>
      </c>
      <c r="S5075">
        <v>0.407678569060339</v>
      </c>
    </row>
    <row r="5076" spans="1:19" x14ac:dyDescent="0.35">
      <c r="A5076">
        <v>5074</v>
      </c>
      <c r="B5076">
        <v>2027</v>
      </c>
      <c r="C5076">
        <v>1</v>
      </c>
      <c r="D5076">
        <v>1.19808124810287</v>
      </c>
      <c r="E5076">
        <v>2.3502170749517801</v>
      </c>
      <c r="F5076">
        <v>1.47340991930284</v>
      </c>
      <c r="G5076">
        <v>42217.951837700202</v>
      </c>
      <c r="H5076">
        <v>0.50815397998741996</v>
      </c>
      <c r="I5076">
        <v>0.17747414736426501</v>
      </c>
      <c r="J5076">
        <v>0.37078281435175298</v>
      </c>
      <c r="K5076">
        <v>0.17651716570668599</v>
      </c>
      <c r="L5076">
        <v>0.157193283129101</v>
      </c>
      <c r="M5076">
        <v>0.109225126525134</v>
      </c>
      <c r="N5076">
        <v>4.1584417534156</v>
      </c>
      <c r="O5076">
        <v>9.6847070100599701</v>
      </c>
      <c r="P5076">
        <v>4.6656781432961401</v>
      </c>
      <c r="Q5076">
        <v>0.48164795406320099</v>
      </c>
      <c r="R5076">
        <v>0.39754369923941102</v>
      </c>
      <c r="S5076">
        <v>0.49560092619506002</v>
      </c>
    </row>
    <row r="5077" spans="1:19" x14ac:dyDescent="0.35">
      <c r="A5077">
        <v>5075</v>
      </c>
      <c r="B5077">
        <v>2027</v>
      </c>
      <c r="C5077">
        <v>1</v>
      </c>
      <c r="D5077">
        <v>1.2233003074350799</v>
      </c>
      <c r="E5077">
        <v>2.3113812386781101</v>
      </c>
      <c r="F5077">
        <v>1.5661803858235299</v>
      </c>
      <c r="G5077">
        <v>42921.9626187463</v>
      </c>
      <c r="H5077">
        <v>0.50389337232327003</v>
      </c>
      <c r="I5077">
        <v>0.19500352820515099</v>
      </c>
      <c r="J5077">
        <v>0.376186236625426</v>
      </c>
      <c r="K5077">
        <v>0.19170899578377801</v>
      </c>
      <c r="L5077">
        <v>0.144666999346516</v>
      </c>
      <c r="M5077">
        <v>0.117708275178336</v>
      </c>
      <c r="N5077">
        <v>4.2104199718777204</v>
      </c>
      <c r="O5077">
        <v>9.5125284030719293</v>
      </c>
      <c r="P5077">
        <v>4.8523364875783797</v>
      </c>
      <c r="Q5077">
        <v>0.55574726496309701</v>
      </c>
      <c r="R5077">
        <v>0.45869971452568098</v>
      </c>
      <c r="S5077">
        <v>0.58043921366632101</v>
      </c>
    </row>
    <row r="5078" spans="1:19" x14ac:dyDescent="0.35">
      <c r="A5078">
        <v>5076</v>
      </c>
      <c r="B5078">
        <v>2027</v>
      </c>
      <c r="C5078">
        <v>1</v>
      </c>
      <c r="D5078">
        <v>1.2549073011440399</v>
      </c>
      <c r="E5078">
        <v>2.28491987747468</v>
      </c>
      <c r="F5078">
        <v>1.6697093917219099</v>
      </c>
      <c r="G5078">
        <v>42595.808384846503</v>
      </c>
      <c r="H5078">
        <v>0.49878905482113001</v>
      </c>
      <c r="I5078">
        <v>0.217960475798371</v>
      </c>
      <c r="J5078">
        <v>0.383172584983477</v>
      </c>
      <c r="K5078">
        <v>0.213075814500504</v>
      </c>
      <c r="L5078">
        <v>0.13848692072346599</v>
      </c>
      <c r="M5078">
        <v>0.12912163037883601</v>
      </c>
      <c r="N5078">
        <v>4.2851313164340796</v>
      </c>
      <c r="O5078">
        <v>9.4155434281342192</v>
      </c>
      <c r="P5078">
        <v>5.0807294590123302</v>
      </c>
      <c r="Q5078">
        <v>0.57130531511916405</v>
      </c>
      <c r="R5078">
        <v>0.47146141034171601</v>
      </c>
      <c r="S5078">
        <v>0.601788521748992</v>
      </c>
    </row>
    <row r="5079" spans="1:19" x14ac:dyDescent="0.35">
      <c r="A5079">
        <v>5077</v>
      </c>
      <c r="B5079">
        <v>2027</v>
      </c>
      <c r="C5079">
        <v>1</v>
      </c>
      <c r="D5079">
        <v>1.2860138639192</v>
      </c>
      <c r="E5079">
        <v>2.2639378088126301</v>
      </c>
      <c r="F5079">
        <v>1.77224004613227</v>
      </c>
      <c r="G5079">
        <v>42154.191059342898</v>
      </c>
      <c r="H5079">
        <v>0.49597770447557599</v>
      </c>
      <c r="I5079">
        <v>0.24570409023093601</v>
      </c>
      <c r="J5079">
        <v>0.38977857011498102</v>
      </c>
      <c r="K5079">
        <v>0.24136326700934699</v>
      </c>
      <c r="L5079">
        <v>0.13830235725260001</v>
      </c>
      <c r="M5079">
        <v>0.14367379341770301</v>
      </c>
      <c r="N5079">
        <v>4.3633137595934199</v>
      </c>
      <c r="O5079">
        <v>9.3122290638280099</v>
      </c>
      <c r="P5079">
        <v>5.3139105794655297</v>
      </c>
      <c r="Q5079">
        <v>0.53112044968078098</v>
      </c>
      <c r="R5079">
        <v>0.43760991531598298</v>
      </c>
      <c r="S5079">
        <v>0.56295657917456798</v>
      </c>
    </row>
    <row r="5080" spans="1:19" x14ac:dyDescent="0.35">
      <c r="A5080">
        <v>5078</v>
      </c>
      <c r="B5080">
        <v>2027</v>
      </c>
      <c r="C5080">
        <v>1</v>
      </c>
      <c r="D5080">
        <v>1.3129539120286</v>
      </c>
      <c r="E5080">
        <v>2.2270791828979601</v>
      </c>
      <c r="F5080">
        <v>1.8469176273041401</v>
      </c>
      <c r="G5080">
        <v>42407.9787350966</v>
      </c>
      <c r="H5080">
        <v>0.49356921655663299</v>
      </c>
      <c r="I5080">
        <v>0.24523412208003201</v>
      </c>
      <c r="J5080">
        <v>0.39516892038263302</v>
      </c>
      <c r="K5080">
        <v>0.23793834235365399</v>
      </c>
      <c r="L5080">
        <v>0.14286978621929899</v>
      </c>
      <c r="M5080">
        <v>0.14435356466917201</v>
      </c>
      <c r="N5080">
        <v>4.4139562064265903</v>
      </c>
      <c r="O5080">
        <v>9.1619164360097898</v>
      </c>
      <c r="P5080">
        <v>5.4874803785566399</v>
      </c>
      <c r="Q5080">
        <v>0.49548933956305102</v>
      </c>
      <c r="R5080">
        <v>0.406503533999794</v>
      </c>
      <c r="S5080">
        <v>0.52796935503285702</v>
      </c>
    </row>
    <row r="5081" spans="1:19" x14ac:dyDescent="0.35">
      <c r="A5081">
        <v>5079</v>
      </c>
      <c r="B5081">
        <v>2027</v>
      </c>
      <c r="C5081">
        <v>1</v>
      </c>
      <c r="D5081">
        <v>1.3453950887787101</v>
      </c>
      <c r="E5081">
        <v>2.1693461388064299</v>
      </c>
      <c r="F5081">
        <v>1.92690285205311</v>
      </c>
      <c r="G5081">
        <v>42302.578065438203</v>
      </c>
      <c r="H5081">
        <v>0.48748750190354501</v>
      </c>
      <c r="I5081">
        <v>0.24722225548603999</v>
      </c>
      <c r="J5081">
        <v>0.40104970065220202</v>
      </c>
      <c r="K5081">
        <v>0.239543728999526</v>
      </c>
      <c r="L5081">
        <v>0.15551879613839001</v>
      </c>
      <c r="M5081">
        <v>0.147579747127637</v>
      </c>
      <c r="N5081">
        <v>4.4730102848080602</v>
      </c>
      <c r="O5081">
        <v>8.9669708491360591</v>
      </c>
      <c r="P5081">
        <v>5.6637676795879104</v>
      </c>
      <c r="Q5081">
        <v>0.418170017607221</v>
      </c>
      <c r="R5081">
        <v>0.344396401382564</v>
      </c>
      <c r="S5081">
        <v>0.44551231691133297</v>
      </c>
    </row>
    <row r="5082" spans="1:19" x14ac:dyDescent="0.35">
      <c r="A5082">
        <v>5080</v>
      </c>
      <c r="B5082">
        <v>2027</v>
      </c>
      <c r="C5082">
        <v>1</v>
      </c>
      <c r="D5082">
        <v>1.3777533596373399</v>
      </c>
      <c r="E5082">
        <v>2.1125177833017399</v>
      </c>
      <c r="F5082">
        <v>2.0070017945063299</v>
      </c>
      <c r="G5082">
        <v>42198.135049472599</v>
      </c>
      <c r="H5082">
        <v>0.48322855446011198</v>
      </c>
      <c r="I5082">
        <v>0.25172744999030999</v>
      </c>
      <c r="J5082">
        <v>0.40795493791989901</v>
      </c>
      <c r="K5082">
        <v>0.246473916076835</v>
      </c>
      <c r="L5082">
        <v>0.17581759398209101</v>
      </c>
      <c r="M5082">
        <v>0.153531619220834</v>
      </c>
      <c r="N5082">
        <v>4.5453767421560904</v>
      </c>
      <c r="O5082">
        <v>8.7910394225874597</v>
      </c>
      <c r="P5082">
        <v>5.8585910700749597</v>
      </c>
      <c r="Q5082">
        <v>0.29355537852084401</v>
      </c>
      <c r="R5082">
        <v>0.24897140690614999</v>
      </c>
      <c r="S5082">
        <v>0.31013435811425899</v>
      </c>
    </row>
    <row r="5083" spans="1:19" x14ac:dyDescent="0.35">
      <c r="A5083">
        <v>5081</v>
      </c>
      <c r="B5083">
        <v>2027</v>
      </c>
      <c r="C5083">
        <v>1</v>
      </c>
      <c r="D5083">
        <v>1.35027966755498</v>
      </c>
      <c r="E5083">
        <v>2.0469814405862001</v>
      </c>
      <c r="F5083">
        <v>1.8796729795774501</v>
      </c>
      <c r="G5083">
        <v>41363.422170924903</v>
      </c>
      <c r="H5083">
        <v>0.486119585711003</v>
      </c>
      <c r="I5083">
        <v>0.222308564352452</v>
      </c>
      <c r="J5083">
        <v>0.410023119985443</v>
      </c>
      <c r="K5083">
        <v>0.20703239449116401</v>
      </c>
      <c r="L5083">
        <v>0.17196044864085</v>
      </c>
      <c r="M5083">
        <v>0.12469706241633299</v>
      </c>
      <c r="N5083">
        <v>4.4926634453225196</v>
      </c>
      <c r="O5083">
        <v>8.8050888974450991</v>
      </c>
      <c r="P5083">
        <v>5.6138675928343504</v>
      </c>
      <c r="Q5083">
        <v>0.15907328018883199</v>
      </c>
      <c r="R5083">
        <v>0.150760483178184</v>
      </c>
      <c r="S5083">
        <v>0.161046289556906</v>
      </c>
    </row>
    <row r="5084" spans="1:19" x14ac:dyDescent="0.35">
      <c r="A5084">
        <v>5082</v>
      </c>
      <c r="B5084">
        <v>2027</v>
      </c>
      <c r="C5084">
        <v>1</v>
      </c>
      <c r="D5084">
        <v>1.33070987696344</v>
      </c>
      <c r="E5084">
        <v>1.9905453572676199</v>
      </c>
      <c r="F5084">
        <v>1.75819949874287</v>
      </c>
      <c r="G5084">
        <v>40669.230379201697</v>
      </c>
      <c r="H5084">
        <v>0.49183476754609201</v>
      </c>
      <c r="I5084">
        <v>0.19752380550984699</v>
      </c>
      <c r="J5084">
        <v>0.41852629082126602</v>
      </c>
      <c r="K5084">
        <v>0.175730705502885</v>
      </c>
      <c r="L5084">
        <v>0.17481448795857099</v>
      </c>
      <c r="M5084">
        <v>0.10276124647918</v>
      </c>
      <c r="N5084">
        <v>4.4705778354187098</v>
      </c>
      <c r="O5084">
        <v>8.8395735741864296</v>
      </c>
      <c r="P5084">
        <v>5.3823252034370697</v>
      </c>
      <c r="Q5084">
        <v>2.8008584768905598E-2</v>
      </c>
      <c r="R5084">
        <v>6.0015240840189797E-2</v>
      </c>
      <c r="S5084">
        <v>2.6508926303356901E-2</v>
      </c>
    </row>
    <row r="5085" spans="1:19" x14ac:dyDescent="0.35">
      <c r="A5085">
        <v>5083</v>
      </c>
      <c r="B5085">
        <v>2027</v>
      </c>
      <c r="C5085">
        <v>1</v>
      </c>
      <c r="D5085">
        <v>1.31106863877152</v>
      </c>
      <c r="E5085">
        <v>1.9349044368614601</v>
      </c>
      <c r="F5085">
        <v>1.6378588037700399</v>
      </c>
      <c r="G5085">
        <v>40801.7599373126</v>
      </c>
      <c r="H5085">
        <v>0.49516517751690597</v>
      </c>
      <c r="I5085">
        <v>0.17760490626773701</v>
      </c>
      <c r="J5085">
        <v>0.42830778527829699</v>
      </c>
      <c r="K5085">
        <v>0.151916251307436</v>
      </c>
      <c r="L5085">
        <v>0.18421375574832499</v>
      </c>
      <c r="M5085">
        <v>8.7396508006419002E-2</v>
      </c>
      <c r="N5085">
        <v>4.4511812722648996</v>
      </c>
      <c r="O5085">
        <v>8.8392955993722708</v>
      </c>
      <c r="P5085">
        <v>5.1495208619932198</v>
      </c>
      <c r="Q5085">
        <v>2.9165510257109299E-4</v>
      </c>
      <c r="R5085">
        <v>1.2317205281529501E-2</v>
      </c>
      <c r="S5085" s="7">
        <v>3.3733191577019502E-7</v>
      </c>
    </row>
    <row r="5086" spans="1:19" x14ac:dyDescent="0.35">
      <c r="A5086">
        <v>5084</v>
      </c>
      <c r="B5086">
        <v>2027</v>
      </c>
      <c r="C5086">
        <v>1</v>
      </c>
      <c r="D5086">
        <v>1.29305500364378</v>
      </c>
      <c r="E5086">
        <v>1.89311243030748</v>
      </c>
      <c r="F5086">
        <v>1.52906992724462</v>
      </c>
      <c r="G5086">
        <v>40219.754515529901</v>
      </c>
      <c r="H5086">
        <v>0.50492704381364395</v>
      </c>
      <c r="I5086">
        <v>0.15485511160191501</v>
      </c>
      <c r="J5086">
        <v>0.42275333638033402</v>
      </c>
      <c r="K5086">
        <v>0.134718711629185</v>
      </c>
      <c r="L5086">
        <v>0.17115340546445901</v>
      </c>
      <c r="M5086">
        <v>7.5057583065859995E-2</v>
      </c>
      <c r="N5086">
        <v>4.4284527264842</v>
      </c>
      <c r="O5086">
        <v>8.8910713793504605</v>
      </c>
      <c r="P5086">
        <v>4.9340841023127204</v>
      </c>
      <c r="Q5086">
        <v>0</v>
      </c>
      <c r="R5086" s="7">
        <v>2.3538298634269798E-6</v>
      </c>
      <c r="S5086">
        <v>0</v>
      </c>
    </row>
    <row r="5087" spans="1:19" x14ac:dyDescent="0.35">
      <c r="A5087">
        <v>5085</v>
      </c>
      <c r="B5087">
        <v>2027</v>
      </c>
      <c r="C5087">
        <v>1</v>
      </c>
      <c r="D5087">
        <v>1.27543439464275</v>
      </c>
      <c r="E5087">
        <v>1.87474824815551</v>
      </c>
      <c r="F5087">
        <v>1.4234389160079799</v>
      </c>
      <c r="G5087">
        <v>38812.291908868297</v>
      </c>
      <c r="H5087">
        <v>0.51414975974141197</v>
      </c>
      <c r="I5087">
        <v>0.13686290868734499</v>
      </c>
      <c r="J5087">
        <v>0.41727486523802498</v>
      </c>
      <c r="K5087">
        <v>0.122793171708333</v>
      </c>
      <c r="L5087">
        <v>0.16339316014338201</v>
      </c>
      <c r="M5087">
        <v>6.7115589555353697E-2</v>
      </c>
      <c r="N5087">
        <v>4.4045259480965999</v>
      </c>
      <c r="O5087">
        <v>8.9121571507310602</v>
      </c>
      <c r="P5087">
        <v>4.7190920700331898</v>
      </c>
      <c r="Q5087">
        <v>0</v>
      </c>
      <c r="R5087">
        <v>0</v>
      </c>
      <c r="S5087">
        <v>0</v>
      </c>
    </row>
    <row r="5088" spans="1:19" x14ac:dyDescent="0.35">
      <c r="A5088">
        <v>5086</v>
      </c>
      <c r="B5088">
        <v>2027</v>
      </c>
      <c r="C5088">
        <v>1</v>
      </c>
      <c r="D5088">
        <v>1.2581414585724999</v>
      </c>
      <c r="E5088">
        <v>1.8569793873659599</v>
      </c>
      <c r="F5088">
        <v>1.31793818150132</v>
      </c>
      <c r="G5088">
        <v>35929.011059319098</v>
      </c>
      <c r="H5088">
        <v>0.51960303939228702</v>
      </c>
      <c r="I5088">
        <v>0.12411954432946801</v>
      </c>
      <c r="J5088">
        <v>0.410912267514489</v>
      </c>
      <c r="K5088">
        <v>0.115994641125887</v>
      </c>
      <c r="L5088">
        <v>0.16197303205049199</v>
      </c>
      <c r="M5088">
        <v>6.3874982272885503E-2</v>
      </c>
      <c r="N5088">
        <v>4.3821259812429396</v>
      </c>
      <c r="O5088">
        <v>8.9301917481044093</v>
      </c>
      <c r="P5088">
        <v>4.5043684718092898</v>
      </c>
      <c r="Q5088">
        <v>0</v>
      </c>
      <c r="R5088">
        <v>0</v>
      </c>
      <c r="S5088">
        <v>0</v>
      </c>
    </row>
    <row r="5089" spans="1:19" x14ac:dyDescent="0.35">
      <c r="A5089">
        <v>5087</v>
      </c>
      <c r="B5089">
        <v>2027</v>
      </c>
      <c r="C5089">
        <v>1</v>
      </c>
      <c r="D5089">
        <v>1.25806085051441</v>
      </c>
      <c r="E5089">
        <v>1.91772580581916</v>
      </c>
      <c r="F5089">
        <v>1.30743324705933</v>
      </c>
      <c r="G5089">
        <v>33116.531493833099</v>
      </c>
      <c r="H5089">
        <v>0.52186506871434502</v>
      </c>
      <c r="I5089">
        <v>0.119043641796238</v>
      </c>
      <c r="J5089">
        <v>0.397701304731503</v>
      </c>
      <c r="K5089">
        <v>0.112248512929442</v>
      </c>
      <c r="L5089">
        <v>0.16328012339122899</v>
      </c>
      <c r="M5089">
        <v>6.2332461618256299E-2</v>
      </c>
      <c r="N5089">
        <v>4.3676052814347903</v>
      </c>
      <c r="O5089">
        <v>8.9539377336536905</v>
      </c>
      <c r="P5089">
        <v>4.4685276582795703</v>
      </c>
      <c r="Q5089">
        <v>0</v>
      </c>
      <c r="R5089">
        <v>0</v>
      </c>
      <c r="S5089">
        <v>0</v>
      </c>
    </row>
    <row r="5090" spans="1:19" x14ac:dyDescent="0.35">
      <c r="A5090">
        <v>5088</v>
      </c>
      <c r="B5090">
        <v>2027</v>
      </c>
      <c r="C5090">
        <v>1</v>
      </c>
      <c r="D5090">
        <v>1.2566103866695899</v>
      </c>
      <c r="E5090">
        <v>1.97370465605506</v>
      </c>
      <c r="F5090">
        <v>1.2997380565787999</v>
      </c>
      <c r="G5090">
        <v>30367.684641250598</v>
      </c>
      <c r="H5090">
        <v>0.52205517773159704</v>
      </c>
      <c r="I5090">
        <v>0.116202002763199</v>
      </c>
      <c r="J5090">
        <v>0.38619423511289602</v>
      </c>
      <c r="K5090">
        <v>0.110756281298321</v>
      </c>
      <c r="L5090">
        <v>0.17197978845018999</v>
      </c>
      <c r="M5090">
        <v>6.3238272279176694E-2</v>
      </c>
      <c r="N5090">
        <v>4.3460127279486702</v>
      </c>
      <c r="O5090">
        <v>8.9514844999302792</v>
      </c>
      <c r="P5090">
        <v>4.4393241933370904</v>
      </c>
      <c r="Q5090">
        <v>0</v>
      </c>
      <c r="R5090">
        <v>0</v>
      </c>
      <c r="S5090">
        <v>0</v>
      </c>
    </row>
    <row r="5091" spans="1:19" x14ac:dyDescent="0.35">
      <c r="A5091">
        <v>5089</v>
      </c>
      <c r="B5091">
        <v>2027</v>
      </c>
      <c r="C5091">
        <v>1</v>
      </c>
      <c r="D5091">
        <v>0.19766604501040599</v>
      </c>
      <c r="E5091">
        <v>0.25899190984134302</v>
      </c>
      <c r="F5091">
        <v>0.47007359465245402</v>
      </c>
      <c r="G5091">
        <v>29604.090522402599</v>
      </c>
      <c r="H5091">
        <v>0.45991138978968699</v>
      </c>
      <c r="I5091">
        <v>9.0844696833494498E-2</v>
      </c>
      <c r="J5091">
        <v>0.63146259577249297</v>
      </c>
      <c r="K5091">
        <v>0.169616323772629</v>
      </c>
      <c r="L5091">
        <v>0.87407680888252004</v>
      </c>
      <c r="M5091">
        <v>0.39472783952801799</v>
      </c>
      <c r="N5091">
        <v>1.6242973440945401</v>
      </c>
      <c r="O5091">
        <v>2.6595662029043501</v>
      </c>
      <c r="P5091">
        <v>4.9333299540156004</v>
      </c>
      <c r="Q5091">
        <v>0</v>
      </c>
      <c r="R5091">
        <v>0</v>
      </c>
      <c r="S5091">
        <v>0</v>
      </c>
    </row>
    <row r="5092" spans="1:19" x14ac:dyDescent="0.35">
      <c r="A5092">
        <v>5090</v>
      </c>
      <c r="B5092">
        <v>2027</v>
      </c>
      <c r="C5092">
        <v>1</v>
      </c>
      <c r="D5092">
        <v>0.196903461323263</v>
      </c>
      <c r="E5092">
        <v>0.26536860759592201</v>
      </c>
      <c r="F5092">
        <v>0.47425418186373702</v>
      </c>
      <c r="G5092">
        <v>27911.262956330102</v>
      </c>
      <c r="H5092">
        <v>0.456319807023159</v>
      </c>
      <c r="I5092">
        <v>9.0097341703703301E-2</v>
      </c>
      <c r="J5092">
        <v>0.63133098434314405</v>
      </c>
      <c r="K5092">
        <v>0.166783879535296</v>
      </c>
      <c r="L5092">
        <v>0.886174190667946</v>
      </c>
      <c r="M5092">
        <v>0.399628506554425</v>
      </c>
      <c r="N5092">
        <v>1.61811189547999</v>
      </c>
      <c r="O5092">
        <v>2.6521788931272101</v>
      </c>
      <c r="P5092">
        <v>4.9297488058387797</v>
      </c>
      <c r="Q5092">
        <v>0</v>
      </c>
      <c r="R5092">
        <v>0</v>
      </c>
      <c r="S5092">
        <v>0</v>
      </c>
    </row>
    <row r="5093" spans="1:19" x14ac:dyDescent="0.35">
      <c r="A5093">
        <v>5091</v>
      </c>
      <c r="B5093">
        <v>2027</v>
      </c>
      <c r="C5093">
        <v>1</v>
      </c>
      <c r="D5093">
        <v>0.19521646399202899</v>
      </c>
      <c r="E5093">
        <v>0.270075150684776</v>
      </c>
      <c r="F5093">
        <v>0.47591748360680602</v>
      </c>
      <c r="G5093">
        <v>27091.188706071898</v>
      </c>
      <c r="H5093">
        <v>0.45568022096192101</v>
      </c>
      <c r="I5093">
        <v>9.05623550076885E-2</v>
      </c>
      <c r="J5093">
        <v>0.626014408614743</v>
      </c>
      <c r="K5093">
        <v>0.165685490203864</v>
      </c>
      <c r="L5093">
        <v>0.88880424192381202</v>
      </c>
      <c r="M5093">
        <v>0.40601703953644303</v>
      </c>
      <c r="N5093">
        <v>1.6038448861974599</v>
      </c>
      <c r="O5093">
        <v>2.6381972700212</v>
      </c>
      <c r="P5093">
        <v>4.9208435356073599</v>
      </c>
      <c r="Q5093">
        <v>0</v>
      </c>
      <c r="R5093">
        <v>0</v>
      </c>
      <c r="S5093">
        <v>0</v>
      </c>
    </row>
    <row r="5094" spans="1:19" x14ac:dyDescent="0.35">
      <c r="A5094">
        <v>5092</v>
      </c>
      <c r="B5094">
        <v>2027</v>
      </c>
      <c r="C5094">
        <v>1</v>
      </c>
      <c r="D5094">
        <v>0.193768055227307</v>
      </c>
      <c r="E5094">
        <v>0.274454696500325</v>
      </c>
      <c r="F5094">
        <v>0.47753713592885999</v>
      </c>
      <c r="G5094">
        <v>26965.2137196367</v>
      </c>
      <c r="H5094">
        <v>0.45858665172888302</v>
      </c>
      <c r="I5094">
        <v>9.2385142816996502E-2</v>
      </c>
      <c r="J5094">
        <v>0.61656873049293504</v>
      </c>
      <c r="K5094">
        <v>0.16659343599097401</v>
      </c>
      <c r="L5094">
        <v>0.88422883080794401</v>
      </c>
      <c r="M5094">
        <v>0.41242381369929099</v>
      </c>
      <c r="N5094">
        <v>1.5898142848552199</v>
      </c>
      <c r="O5094">
        <v>2.6281008664302501</v>
      </c>
      <c r="P5094">
        <v>4.9131613905562999</v>
      </c>
      <c r="Q5094">
        <v>0</v>
      </c>
      <c r="R5094">
        <v>0</v>
      </c>
      <c r="S5094">
        <v>0</v>
      </c>
    </row>
    <row r="5095" spans="1:19" x14ac:dyDescent="0.35">
      <c r="A5095">
        <v>5093</v>
      </c>
      <c r="B5095">
        <v>2027</v>
      </c>
      <c r="C5095">
        <v>1</v>
      </c>
      <c r="D5095">
        <v>0.195189565636363</v>
      </c>
      <c r="E5095">
        <v>0.29466462668629101</v>
      </c>
      <c r="F5095">
        <v>0.48327300879930302</v>
      </c>
      <c r="G5095">
        <v>27594.952850741302</v>
      </c>
      <c r="H5095">
        <v>0.46493905373182198</v>
      </c>
      <c r="I5095">
        <v>9.2204636541226001E-2</v>
      </c>
      <c r="J5095">
        <v>0.62367391980687004</v>
      </c>
      <c r="K5095">
        <v>0.16427924222488699</v>
      </c>
      <c r="L5095">
        <v>0.89578396200167398</v>
      </c>
      <c r="M5095">
        <v>0.419376948429103</v>
      </c>
      <c r="N5095">
        <v>1.5997197959651399</v>
      </c>
      <c r="O5095">
        <v>2.7550056106573901</v>
      </c>
      <c r="P5095">
        <v>4.9755978365747202</v>
      </c>
      <c r="Q5095">
        <v>0</v>
      </c>
      <c r="R5095">
        <v>0</v>
      </c>
      <c r="S5095">
        <v>0</v>
      </c>
    </row>
    <row r="5096" spans="1:19" x14ac:dyDescent="0.35">
      <c r="A5096">
        <v>5094</v>
      </c>
      <c r="B5096">
        <v>2027</v>
      </c>
      <c r="C5096">
        <v>1</v>
      </c>
      <c r="D5096">
        <v>0.19630433009658199</v>
      </c>
      <c r="E5096">
        <v>0.31461572154925099</v>
      </c>
      <c r="F5096">
        <v>0.48882402484688903</v>
      </c>
      <c r="G5096">
        <v>29965.387166475299</v>
      </c>
      <c r="H5096">
        <v>0.47348904345895998</v>
      </c>
      <c r="I5096">
        <v>9.3081776119746495E-2</v>
      </c>
      <c r="J5096">
        <v>0.62808405098717002</v>
      </c>
      <c r="K5096">
        <v>0.16428609420623</v>
      </c>
      <c r="L5096">
        <v>0.89725665800198695</v>
      </c>
      <c r="M5096">
        <v>0.42811881463888501</v>
      </c>
      <c r="N5096">
        <v>1.60194669839211</v>
      </c>
      <c r="O5096">
        <v>2.8732040196661099</v>
      </c>
      <c r="P5096">
        <v>5.0333682708951297</v>
      </c>
      <c r="Q5096">
        <v>1.5580006202297201E-4</v>
      </c>
      <c r="R5096">
        <v>1.73044770856948E-3</v>
      </c>
      <c r="S5096" s="7">
        <v>1.3624516874991399E-7</v>
      </c>
    </row>
    <row r="5097" spans="1:19" x14ac:dyDescent="0.35">
      <c r="A5097">
        <v>5095</v>
      </c>
      <c r="B5097">
        <v>2027</v>
      </c>
      <c r="C5097">
        <v>1</v>
      </c>
      <c r="D5097">
        <v>0.197533166126276</v>
      </c>
      <c r="E5097">
        <v>0.33447696273423</v>
      </c>
      <c r="F5097">
        <v>0.494371029955396</v>
      </c>
      <c r="G5097">
        <v>35490.596721236099</v>
      </c>
      <c r="H5097">
        <v>0.48193226345210299</v>
      </c>
      <c r="I5097">
        <v>9.5191818604808895E-2</v>
      </c>
      <c r="J5097">
        <v>0.62840060130964204</v>
      </c>
      <c r="K5097">
        <v>0.166776979480281</v>
      </c>
      <c r="L5097">
        <v>0.89287557877638801</v>
      </c>
      <c r="M5097">
        <v>0.437169909963739</v>
      </c>
      <c r="N5097">
        <v>1.60441386122765</v>
      </c>
      <c r="O5097">
        <v>2.99914886554587</v>
      </c>
      <c r="P5097">
        <v>5.1008386956152796</v>
      </c>
      <c r="Q5097">
        <v>4.3462825227695602E-2</v>
      </c>
      <c r="R5097">
        <v>4.90005691141693E-2</v>
      </c>
      <c r="S5097">
        <v>4.1111420397771298E-2</v>
      </c>
    </row>
    <row r="5098" spans="1:19" x14ac:dyDescent="0.35">
      <c r="A5098">
        <v>5096</v>
      </c>
      <c r="B5098">
        <v>2027</v>
      </c>
      <c r="C5098">
        <v>1</v>
      </c>
      <c r="D5098">
        <v>0.198545794885684</v>
      </c>
      <c r="E5098">
        <v>0.35121660742264299</v>
      </c>
      <c r="F5098">
        <v>0.49745100404707399</v>
      </c>
      <c r="G5098">
        <v>41560.783878207301</v>
      </c>
      <c r="H5098">
        <v>0.48363156650487799</v>
      </c>
      <c r="I5098">
        <v>9.8423408147996605E-2</v>
      </c>
      <c r="J5098">
        <v>0.63186841051447096</v>
      </c>
      <c r="K5098">
        <v>0.17456166102512999</v>
      </c>
      <c r="L5098">
        <v>0.90019052757445905</v>
      </c>
      <c r="M5098">
        <v>0.481947394328615</v>
      </c>
      <c r="N5098">
        <v>1.6065861687043199</v>
      </c>
      <c r="O5098">
        <v>3.1080233771953298</v>
      </c>
      <c r="P5098">
        <v>5.1546547858608696</v>
      </c>
      <c r="Q5098">
        <v>0.19247303906603599</v>
      </c>
      <c r="R5098">
        <v>0.147837388043564</v>
      </c>
      <c r="S5098">
        <v>0.15707081051861499</v>
      </c>
    </row>
    <row r="5099" spans="1:19" x14ac:dyDescent="0.35">
      <c r="A5099">
        <v>5097</v>
      </c>
      <c r="B5099">
        <v>2027</v>
      </c>
      <c r="C5099">
        <v>1</v>
      </c>
      <c r="D5099">
        <v>0.20040876587393999</v>
      </c>
      <c r="E5099">
        <v>0.37113267000036598</v>
      </c>
      <c r="F5099">
        <v>0.50237256842202804</v>
      </c>
      <c r="G5099">
        <v>46436.555572070101</v>
      </c>
      <c r="H5099">
        <v>0.484562312253567</v>
      </c>
      <c r="I5099">
        <v>0.104312727386756</v>
      </c>
      <c r="J5099">
        <v>0.63185400848586404</v>
      </c>
      <c r="K5099">
        <v>0.18562423941199599</v>
      </c>
      <c r="L5099">
        <v>0.89960234238201098</v>
      </c>
      <c r="M5099">
        <v>0.53086072125467398</v>
      </c>
      <c r="N5099">
        <v>1.61484033553454</v>
      </c>
      <c r="O5099">
        <v>3.2195428105912201</v>
      </c>
      <c r="P5099">
        <v>5.2104344248243999</v>
      </c>
      <c r="Q5099">
        <v>0.20932985703958101</v>
      </c>
      <c r="R5099">
        <v>0.151679983132843</v>
      </c>
      <c r="S5099">
        <v>0.16655791018386201</v>
      </c>
    </row>
    <row r="5100" spans="1:19" x14ac:dyDescent="0.35">
      <c r="A5100">
        <v>5098</v>
      </c>
      <c r="B5100">
        <v>2027</v>
      </c>
      <c r="C5100">
        <v>1</v>
      </c>
      <c r="D5100">
        <v>0.20235537773478801</v>
      </c>
      <c r="E5100">
        <v>0.39105126002596402</v>
      </c>
      <c r="F5100">
        <v>0.50746762387100397</v>
      </c>
      <c r="G5100">
        <v>48271.0330898553</v>
      </c>
      <c r="H5100">
        <v>0.485059907363311</v>
      </c>
      <c r="I5100">
        <v>0.112975981427287</v>
      </c>
      <c r="J5100">
        <v>0.628491203422056</v>
      </c>
      <c r="K5100">
        <v>0.199079199167329</v>
      </c>
      <c r="L5100">
        <v>0.89191209465239896</v>
      </c>
      <c r="M5100">
        <v>0.580140107470829</v>
      </c>
      <c r="N5100">
        <v>1.6243863624947299</v>
      </c>
      <c r="O5100">
        <v>3.3286148718481301</v>
      </c>
      <c r="P5100">
        <v>5.26437216049254</v>
      </c>
      <c r="Q5100">
        <v>0.28490682737976297</v>
      </c>
      <c r="R5100">
        <v>0.21875390780252199</v>
      </c>
      <c r="S5100">
        <v>0.24409375078847101</v>
      </c>
    </row>
    <row r="5101" spans="1:19" x14ac:dyDescent="0.35">
      <c r="A5101">
        <v>5099</v>
      </c>
      <c r="B5101">
        <v>2027</v>
      </c>
      <c r="C5101">
        <v>1</v>
      </c>
      <c r="D5101">
        <v>0.20684556092606099</v>
      </c>
      <c r="E5101">
        <v>0.391058698370783</v>
      </c>
      <c r="F5101">
        <v>0.51413091345565298</v>
      </c>
      <c r="G5101">
        <v>48343.833464497897</v>
      </c>
      <c r="H5101">
        <v>0.476868859473493</v>
      </c>
      <c r="I5101">
        <v>0.11908923885627599</v>
      </c>
      <c r="J5101">
        <v>0.63116403302031598</v>
      </c>
      <c r="K5101">
        <v>0.21684805106616101</v>
      </c>
      <c r="L5101">
        <v>0.89626492102504396</v>
      </c>
      <c r="M5101">
        <v>0.59840393641105905</v>
      </c>
      <c r="N5101">
        <v>1.64575226621018</v>
      </c>
      <c r="O5101">
        <v>3.3079811056293602</v>
      </c>
      <c r="P5101">
        <v>5.2917678812466802</v>
      </c>
      <c r="Q5101">
        <v>0.37691157499729799</v>
      </c>
      <c r="R5101">
        <v>0.29310144140039002</v>
      </c>
      <c r="S5101">
        <v>0.33684629333372101</v>
      </c>
    </row>
    <row r="5102" spans="1:19" x14ac:dyDescent="0.35">
      <c r="A5102">
        <v>5100</v>
      </c>
      <c r="B5102">
        <v>2027</v>
      </c>
      <c r="C5102">
        <v>1</v>
      </c>
      <c r="D5102">
        <v>0.211182954895513</v>
      </c>
      <c r="E5102">
        <v>0.39032158940968298</v>
      </c>
      <c r="F5102">
        <v>0.52037732066401698</v>
      </c>
      <c r="G5102">
        <v>47859.549758710302</v>
      </c>
      <c r="H5102">
        <v>0.46981200805275303</v>
      </c>
      <c r="I5102">
        <v>0.128227362531769</v>
      </c>
      <c r="J5102">
        <v>0.62775429865229004</v>
      </c>
      <c r="K5102">
        <v>0.24033482682962301</v>
      </c>
      <c r="L5102">
        <v>0.89419012519852403</v>
      </c>
      <c r="M5102">
        <v>0.61461323468305595</v>
      </c>
      <c r="N5102">
        <v>1.6725794128629801</v>
      </c>
      <c r="O5102">
        <v>3.29989488293897</v>
      </c>
      <c r="P5102">
        <v>5.33037016807938</v>
      </c>
      <c r="Q5102">
        <v>0.39239272684691801</v>
      </c>
      <c r="R5102">
        <v>0.30797612209574698</v>
      </c>
      <c r="S5102">
        <v>0.35290311968765398</v>
      </c>
    </row>
    <row r="5103" spans="1:19" x14ac:dyDescent="0.35">
      <c r="A5103">
        <v>5101</v>
      </c>
      <c r="B5103">
        <v>2027</v>
      </c>
      <c r="C5103">
        <v>1</v>
      </c>
      <c r="D5103">
        <v>0.21512872869091901</v>
      </c>
      <c r="E5103">
        <v>0.38891474733794101</v>
      </c>
      <c r="F5103">
        <v>0.52598467542895799</v>
      </c>
      <c r="G5103">
        <v>45943.844270364403</v>
      </c>
      <c r="H5103">
        <v>0.46558500594410401</v>
      </c>
      <c r="I5103">
        <v>0.140654290911538</v>
      </c>
      <c r="J5103">
        <v>0.621646972943665</v>
      </c>
      <c r="K5103">
        <v>0.26994411050883599</v>
      </c>
      <c r="L5103">
        <v>0.884339570855177</v>
      </c>
      <c r="M5103">
        <v>0.62825064531879904</v>
      </c>
      <c r="N5103">
        <v>1.7033539625185601</v>
      </c>
      <c r="O5103">
        <v>3.3038756791107402</v>
      </c>
      <c r="P5103">
        <v>5.3857120417491204</v>
      </c>
      <c r="Q5103">
        <v>0.33977722686107997</v>
      </c>
      <c r="R5103">
        <v>0.26909415340077197</v>
      </c>
      <c r="S5103">
        <v>0.30005675181234098</v>
      </c>
    </row>
    <row r="5104" spans="1:19" x14ac:dyDescent="0.35">
      <c r="A5104">
        <v>5102</v>
      </c>
      <c r="B5104">
        <v>2027</v>
      </c>
      <c r="C5104">
        <v>1</v>
      </c>
      <c r="D5104">
        <v>0.21856344312794301</v>
      </c>
      <c r="E5104">
        <v>0.38448656610313298</v>
      </c>
      <c r="F5104">
        <v>0.52662073098717199</v>
      </c>
      <c r="G5104">
        <v>45453.247167736103</v>
      </c>
      <c r="H5104">
        <v>0.46896385327122397</v>
      </c>
      <c r="I5104">
        <v>0.14181852712308601</v>
      </c>
      <c r="J5104">
        <v>0.62285966340463605</v>
      </c>
      <c r="K5104">
        <v>0.25104215460275697</v>
      </c>
      <c r="L5104">
        <v>0.89173035154946501</v>
      </c>
      <c r="M5104">
        <v>0.61400515065176797</v>
      </c>
      <c r="N5104">
        <v>1.7298664689385701</v>
      </c>
      <c r="O5104">
        <v>3.2944356895754998</v>
      </c>
      <c r="P5104">
        <v>5.4220352781228698</v>
      </c>
      <c r="Q5104">
        <v>0.31057628744391402</v>
      </c>
      <c r="R5104">
        <v>0.24467183970574299</v>
      </c>
      <c r="S5104">
        <v>0.26851807913049403</v>
      </c>
    </row>
    <row r="5105" spans="1:19" x14ac:dyDescent="0.35">
      <c r="A5105">
        <v>5103</v>
      </c>
      <c r="B5105">
        <v>2027</v>
      </c>
      <c r="C5105">
        <v>1</v>
      </c>
      <c r="D5105">
        <v>0.222293025721094</v>
      </c>
      <c r="E5105">
        <v>0.38372567566634802</v>
      </c>
      <c r="F5105">
        <v>0.52858593813466603</v>
      </c>
      <c r="G5105">
        <v>46198.668730742596</v>
      </c>
      <c r="H5105">
        <v>0.47523075283687499</v>
      </c>
      <c r="I5105">
        <v>0.145348768149163</v>
      </c>
      <c r="J5105">
        <v>0.620340267188492</v>
      </c>
      <c r="K5105">
        <v>0.23490980370491901</v>
      </c>
      <c r="L5105">
        <v>0.89203174260819995</v>
      </c>
      <c r="M5105">
        <v>0.59449633318702</v>
      </c>
      <c r="N5105">
        <v>1.7546177657183999</v>
      </c>
      <c r="O5105">
        <v>3.2929944787204399</v>
      </c>
      <c r="P5105">
        <v>5.45423982853002</v>
      </c>
      <c r="Q5105">
        <v>0.26164618435753001</v>
      </c>
      <c r="R5105">
        <v>0.20422541809377001</v>
      </c>
      <c r="S5105">
        <v>0.21726642141649499</v>
      </c>
    </row>
    <row r="5106" spans="1:19" x14ac:dyDescent="0.35">
      <c r="A5106">
        <v>5104</v>
      </c>
      <c r="B5106">
        <v>2027</v>
      </c>
      <c r="C5106">
        <v>1</v>
      </c>
      <c r="D5106">
        <v>0.22576148995350101</v>
      </c>
      <c r="E5106">
        <v>0.38335657229560299</v>
      </c>
      <c r="F5106">
        <v>0.53052333378444305</v>
      </c>
      <c r="G5106">
        <v>46183.454613330701</v>
      </c>
      <c r="H5106">
        <v>0.48190583922998798</v>
      </c>
      <c r="I5106">
        <v>0.150995346261731</v>
      </c>
      <c r="J5106">
        <v>0.61499617957409403</v>
      </c>
      <c r="K5106">
        <v>0.22334873340587399</v>
      </c>
      <c r="L5106">
        <v>0.88567937600802604</v>
      </c>
      <c r="M5106">
        <v>0.57152245081495801</v>
      </c>
      <c r="N5106">
        <v>1.7812434907463901</v>
      </c>
      <c r="O5106">
        <v>3.3018287694177402</v>
      </c>
      <c r="P5106">
        <v>5.4972318628876398</v>
      </c>
      <c r="Q5106">
        <v>0.18475551989283601</v>
      </c>
      <c r="R5106">
        <v>0.14974529128293301</v>
      </c>
      <c r="S5106">
        <v>0.141238402813435</v>
      </c>
    </row>
    <row r="5107" spans="1:19" x14ac:dyDescent="0.35">
      <c r="A5107">
        <v>5105</v>
      </c>
      <c r="B5107">
        <v>2027</v>
      </c>
      <c r="C5107">
        <v>1</v>
      </c>
      <c r="D5107">
        <v>0.220685627785209</v>
      </c>
      <c r="E5107">
        <v>0.36277109980334399</v>
      </c>
      <c r="F5107">
        <v>0.51779054743494801</v>
      </c>
      <c r="G5107">
        <v>46004.452385020901</v>
      </c>
      <c r="H5107">
        <v>0.48676736652075803</v>
      </c>
      <c r="I5107">
        <v>0.136269283951505</v>
      </c>
      <c r="J5107">
        <v>0.61866971357562595</v>
      </c>
      <c r="K5107">
        <v>0.20011471378805401</v>
      </c>
      <c r="L5107">
        <v>0.88436996156153602</v>
      </c>
      <c r="M5107">
        <v>0.52014568048429399</v>
      </c>
      <c r="N5107">
        <v>1.7536752424575699</v>
      </c>
      <c r="O5107">
        <v>3.1690147476280099</v>
      </c>
      <c r="P5107">
        <v>5.4297145182763398</v>
      </c>
      <c r="Q5107">
        <v>8.8725605035120406E-2</v>
      </c>
      <c r="R5107">
        <v>7.7088534383499496E-2</v>
      </c>
      <c r="S5107">
        <v>5.86120665008329E-2</v>
      </c>
    </row>
    <row r="5108" spans="1:19" x14ac:dyDescent="0.35">
      <c r="A5108">
        <v>5106</v>
      </c>
      <c r="B5108">
        <v>2027</v>
      </c>
      <c r="C5108">
        <v>1</v>
      </c>
      <c r="D5108">
        <v>0.215651175136962</v>
      </c>
      <c r="E5108">
        <v>0.34293082296469102</v>
      </c>
      <c r="F5108">
        <v>0.50547071735150495</v>
      </c>
      <c r="G5108">
        <v>46617.085126097503</v>
      </c>
      <c r="H5108">
        <v>0.49140673603369101</v>
      </c>
      <c r="I5108">
        <v>0.12484938530178</v>
      </c>
      <c r="J5108">
        <v>0.61868382946790201</v>
      </c>
      <c r="K5108">
        <v>0.180478116955338</v>
      </c>
      <c r="L5108">
        <v>0.87649813795286202</v>
      </c>
      <c r="M5108">
        <v>0.47115520158109497</v>
      </c>
      <c r="N5108">
        <v>1.7275275776655801</v>
      </c>
      <c r="O5108">
        <v>3.04944696529479</v>
      </c>
      <c r="P5108">
        <v>5.3710579437425601</v>
      </c>
      <c r="Q5108">
        <v>3.84720874657336E-3</v>
      </c>
      <c r="R5108">
        <v>5.3905097355067197E-3</v>
      </c>
      <c r="S5108">
        <v>2.8193060397271701E-3</v>
      </c>
    </row>
    <row r="5109" spans="1:19" x14ac:dyDescent="0.35">
      <c r="A5109">
        <v>5107</v>
      </c>
      <c r="B5109">
        <v>2027</v>
      </c>
      <c r="C5109">
        <v>1</v>
      </c>
      <c r="D5109">
        <v>0.21068252800496901</v>
      </c>
      <c r="E5109">
        <v>0.32290172018573199</v>
      </c>
      <c r="F5109">
        <v>0.493331569332571</v>
      </c>
      <c r="G5109">
        <v>47666.804687742901</v>
      </c>
      <c r="H5109">
        <v>0.497225527707926</v>
      </c>
      <c r="I5109">
        <v>0.116851830356965</v>
      </c>
      <c r="J5109">
        <v>0.61800718090760198</v>
      </c>
      <c r="K5109">
        <v>0.16524468546701301</v>
      </c>
      <c r="L5109">
        <v>0.86493170670077602</v>
      </c>
      <c r="M5109">
        <v>0.42746475531036399</v>
      </c>
      <c r="N5109">
        <v>1.6996402687882799</v>
      </c>
      <c r="O5109">
        <v>2.9185884434206</v>
      </c>
      <c r="P5109">
        <v>5.2968507098680799</v>
      </c>
      <c r="Q5109">
        <v>0</v>
      </c>
      <c r="R5109" s="7">
        <v>1.65770423231521E-7</v>
      </c>
      <c r="S5109">
        <v>0</v>
      </c>
    </row>
    <row r="5110" spans="1:19" x14ac:dyDescent="0.35">
      <c r="A5110">
        <v>5108</v>
      </c>
      <c r="B5110">
        <v>2027</v>
      </c>
      <c r="C5110">
        <v>1</v>
      </c>
      <c r="D5110">
        <v>0.20628928633985899</v>
      </c>
      <c r="E5110">
        <v>0.30596622544639701</v>
      </c>
      <c r="F5110">
        <v>0.485043941462108</v>
      </c>
      <c r="G5110">
        <v>47113.526127205398</v>
      </c>
      <c r="H5110">
        <v>0.50460484725976995</v>
      </c>
      <c r="I5110">
        <v>0.11125855589061499</v>
      </c>
      <c r="J5110">
        <v>0.62332499800523999</v>
      </c>
      <c r="K5110">
        <v>0.160083982920386</v>
      </c>
      <c r="L5110">
        <v>0.87010279649169997</v>
      </c>
      <c r="M5110">
        <v>0.41468308697082701</v>
      </c>
      <c r="N5110">
        <v>1.6742110075800101</v>
      </c>
      <c r="O5110">
        <v>2.8118237688268901</v>
      </c>
      <c r="P5110">
        <v>5.2308308806222099</v>
      </c>
      <c r="Q5110">
        <v>0</v>
      </c>
      <c r="R5110">
        <v>0</v>
      </c>
      <c r="S5110">
        <v>0</v>
      </c>
    </row>
    <row r="5111" spans="1:19" x14ac:dyDescent="0.35">
      <c r="A5111">
        <v>5109</v>
      </c>
      <c r="B5111">
        <v>2027</v>
      </c>
      <c r="C5111">
        <v>1</v>
      </c>
      <c r="D5111">
        <v>0.20202303830138901</v>
      </c>
      <c r="E5111">
        <v>0.28511896372735201</v>
      </c>
      <c r="F5111">
        <v>0.476148477705575</v>
      </c>
      <c r="G5111">
        <v>44260.017883337299</v>
      </c>
      <c r="H5111">
        <v>0.51279448645185799</v>
      </c>
      <c r="I5111">
        <v>0.10787025240685</v>
      </c>
      <c r="J5111">
        <v>0.62519465848387401</v>
      </c>
      <c r="K5111">
        <v>0.15776303158539501</v>
      </c>
      <c r="L5111">
        <v>0.86645084187587895</v>
      </c>
      <c r="M5111">
        <v>0.40336131480971399</v>
      </c>
      <c r="N5111">
        <v>1.65390623397685</v>
      </c>
      <c r="O5111">
        <v>2.7022352979540001</v>
      </c>
      <c r="P5111">
        <v>5.16814771079998</v>
      </c>
      <c r="Q5111">
        <v>0</v>
      </c>
      <c r="R5111">
        <v>0</v>
      </c>
      <c r="S5111">
        <v>0</v>
      </c>
    </row>
    <row r="5112" spans="1:19" x14ac:dyDescent="0.35">
      <c r="A5112">
        <v>5110</v>
      </c>
      <c r="B5112">
        <v>2027</v>
      </c>
      <c r="C5112">
        <v>1</v>
      </c>
      <c r="D5112">
        <v>0.19779846128228501</v>
      </c>
      <c r="E5112">
        <v>0.26407934198646998</v>
      </c>
      <c r="F5112">
        <v>0.46689028540355898</v>
      </c>
      <c r="G5112">
        <v>40723.229312151503</v>
      </c>
      <c r="H5112">
        <v>0.52025025237410905</v>
      </c>
      <c r="I5112">
        <v>0.106930241317473</v>
      </c>
      <c r="J5112">
        <v>0.62180953434155095</v>
      </c>
      <c r="K5112">
        <v>0.158728748159087</v>
      </c>
      <c r="L5112">
        <v>0.84983842778857299</v>
      </c>
      <c r="M5112">
        <v>0.39442229186775901</v>
      </c>
      <c r="N5112">
        <v>1.6316517989636501</v>
      </c>
      <c r="O5112">
        <v>2.5839180607241099</v>
      </c>
      <c r="P5112">
        <v>5.0980513438367696</v>
      </c>
      <c r="Q5112">
        <v>0</v>
      </c>
      <c r="R5112">
        <v>0</v>
      </c>
      <c r="S5112">
        <v>0</v>
      </c>
    </row>
    <row r="5113" spans="1:19" x14ac:dyDescent="0.35">
      <c r="A5113">
        <v>5111</v>
      </c>
      <c r="B5113">
        <v>2027</v>
      </c>
      <c r="C5113">
        <v>1</v>
      </c>
      <c r="D5113">
        <v>0.199380917013944</v>
      </c>
      <c r="E5113">
        <v>0.26698030705828801</v>
      </c>
      <c r="F5113">
        <v>0.464154006943163</v>
      </c>
      <c r="G5113">
        <v>36727.4456177026</v>
      </c>
      <c r="H5113">
        <v>0.52765120307192703</v>
      </c>
      <c r="I5113">
        <v>0.10524195610911399</v>
      </c>
      <c r="J5113">
        <v>0.62570533163076902</v>
      </c>
      <c r="K5113">
        <v>0.15806627935776699</v>
      </c>
      <c r="L5113">
        <v>0.84783633683881698</v>
      </c>
      <c r="M5113">
        <v>0.38605477646479402</v>
      </c>
      <c r="N5113">
        <v>1.63728596760894</v>
      </c>
      <c r="O5113">
        <v>2.6049097850307401</v>
      </c>
      <c r="P5113">
        <v>5.0815429625229802</v>
      </c>
      <c r="Q5113">
        <v>0</v>
      </c>
      <c r="R5113">
        <v>0</v>
      </c>
      <c r="S5113">
        <v>0</v>
      </c>
    </row>
    <row r="5114" spans="1:19" x14ac:dyDescent="0.35">
      <c r="A5114">
        <v>5112</v>
      </c>
      <c r="B5114">
        <v>2027</v>
      </c>
      <c r="C5114">
        <v>1</v>
      </c>
      <c r="D5114">
        <v>0.201388332927744</v>
      </c>
      <c r="E5114">
        <v>0.27020396171533501</v>
      </c>
      <c r="F5114">
        <v>0.46142901426811</v>
      </c>
      <c r="G5114">
        <v>33218.040274785897</v>
      </c>
      <c r="H5114">
        <v>0.53585671677266</v>
      </c>
      <c r="I5114">
        <v>0.104988254967013</v>
      </c>
      <c r="J5114">
        <v>0.62815441156648399</v>
      </c>
      <c r="K5114">
        <v>0.16086071209512701</v>
      </c>
      <c r="L5114">
        <v>0.83519453607709804</v>
      </c>
      <c r="M5114">
        <v>0.37942754127460299</v>
      </c>
      <c r="N5114">
        <v>1.6413520702345099</v>
      </c>
      <c r="O5114">
        <v>2.6074329476852198</v>
      </c>
      <c r="P5114">
        <v>5.0563651994214496</v>
      </c>
      <c r="Q5114">
        <v>0</v>
      </c>
      <c r="R5114">
        <v>0</v>
      </c>
      <c r="S5114">
        <v>0</v>
      </c>
    </row>
    <row r="5115" spans="1:19" x14ac:dyDescent="0.35">
      <c r="A5115">
        <v>5113</v>
      </c>
      <c r="B5115">
        <v>2027</v>
      </c>
      <c r="C5115">
        <v>1</v>
      </c>
      <c r="D5115">
        <v>0.494952577199813</v>
      </c>
      <c r="E5115">
        <v>0.38465672366596099</v>
      </c>
      <c r="F5115">
        <v>0.38830980353176298</v>
      </c>
      <c r="G5115">
        <v>28834.659670800102</v>
      </c>
      <c r="H5115">
        <v>0.77264132335964897</v>
      </c>
      <c r="I5115">
        <v>0.22216150013934899</v>
      </c>
      <c r="J5115">
        <v>0.740729055408751</v>
      </c>
      <c r="K5115">
        <v>0.20681848634977501</v>
      </c>
      <c r="L5115">
        <v>0.78826244865968098</v>
      </c>
      <c r="M5115">
        <v>0.25404449701748999</v>
      </c>
      <c r="N5115">
        <v>3.2340904700726099</v>
      </c>
      <c r="O5115">
        <v>2.4317992938003998</v>
      </c>
      <c r="P5115">
        <v>3.8349668687428302</v>
      </c>
      <c r="Q5115">
        <v>0</v>
      </c>
      <c r="R5115">
        <v>0</v>
      </c>
      <c r="S5115">
        <v>0</v>
      </c>
    </row>
    <row r="5116" spans="1:19" x14ac:dyDescent="0.35">
      <c r="A5116">
        <v>5114</v>
      </c>
      <c r="B5116">
        <v>2027</v>
      </c>
      <c r="C5116">
        <v>1</v>
      </c>
      <c r="D5116">
        <v>0.49135169682680202</v>
      </c>
      <c r="E5116">
        <v>0.397480804906783</v>
      </c>
      <c r="F5116">
        <v>0.392223665498038</v>
      </c>
      <c r="G5116">
        <v>27129.309964071301</v>
      </c>
      <c r="H5116">
        <v>0.79196324466689705</v>
      </c>
      <c r="I5116">
        <v>0.22224481329205001</v>
      </c>
      <c r="J5116">
        <v>0.75164581960581101</v>
      </c>
      <c r="K5116">
        <v>0.19973745220421499</v>
      </c>
      <c r="L5116">
        <v>0.80888995033894295</v>
      </c>
      <c r="M5116">
        <v>0.23871675079924301</v>
      </c>
      <c r="N5116">
        <v>3.2241374861811098</v>
      </c>
      <c r="O5116">
        <v>2.44476290195872</v>
      </c>
      <c r="P5116">
        <v>3.8468166616488801</v>
      </c>
      <c r="Q5116">
        <v>0</v>
      </c>
      <c r="R5116">
        <v>0</v>
      </c>
      <c r="S5116">
        <v>0</v>
      </c>
    </row>
    <row r="5117" spans="1:19" x14ac:dyDescent="0.35">
      <c r="A5117">
        <v>5115</v>
      </c>
      <c r="B5117">
        <v>2027</v>
      </c>
      <c r="C5117">
        <v>1</v>
      </c>
      <c r="D5117">
        <v>0.482443191533872</v>
      </c>
      <c r="E5117">
        <v>0.40250861117250197</v>
      </c>
      <c r="F5117">
        <v>0.3948688319682</v>
      </c>
      <c r="G5117">
        <v>26267.952681455699</v>
      </c>
      <c r="H5117">
        <v>0.80153867218221897</v>
      </c>
      <c r="I5117">
        <v>0.22516328407792699</v>
      </c>
      <c r="J5117">
        <v>0.75755512680055404</v>
      </c>
      <c r="K5117">
        <v>0.19469732743759599</v>
      </c>
      <c r="L5117">
        <v>0.81067545497632998</v>
      </c>
      <c r="M5117">
        <v>0.22604518091199099</v>
      </c>
      <c r="N5117">
        <v>3.1992533786511501</v>
      </c>
      <c r="O5117">
        <v>2.4556526302521098</v>
      </c>
      <c r="P5117">
        <v>3.8571871258519899</v>
      </c>
      <c r="Q5117">
        <v>0</v>
      </c>
      <c r="R5117">
        <v>0</v>
      </c>
      <c r="S5117">
        <v>0</v>
      </c>
    </row>
    <row r="5118" spans="1:19" x14ac:dyDescent="0.35">
      <c r="A5118">
        <v>5116</v>
      </c>
      <c r="B5118">
        <v>2027</v>
      </c>
      <c r="C5118">
        <v>1</v>
      </c>
      <c r="D5118">
        <v>0.47316398173294499</v>
      </c>
      <c r="E5118">
        <v>0.407681090689271</v>
      </c>
      <c r="F5118">
        <v>0.39702741296645999</v>
      </c>
      <c r="G5118">
        <v>26022.231939943798</v>
      </c>
      <c r="H5118">
        <v>0.79277945135336703</v>
      </c>
      <c r="I5118">
        <v>0.23102160813164399</v>
      </c>
      <c r="J5118">
        <v>0.75446428998446302</v>
      </c>
      <c r="K5118">
        <v>0.19325585751881799</v>
      </c>
      <c r="L5118">
        <v>0.80825987740813099</v>
      </c>
      <c r="M5118">
        <v>0.21913734092604001</v>
      </c>
      <c r="N5118">
        <v>3.17093327134867</v>
      </c>
      <c r="O5118">
        <v>2.4571904060887002</v>
      </c>
      <c r="P5118">
        <v>3.8650581150209402</v>
      </c>
      <c r="Q5118">
        <v>0</v>
      </c>
      <c r="R5118">
        <v>0</v>
      </c>
      <c r="S5118">
        <v>0</v>
      </c>
    </row>
    <row r="5119" spans="1:19" x14ac:dyDescent="0.35">
      <c r="A5119">
        <v>5117</v>
      </c>
      <c r="B5119">
        <v>2027</v>
      </c>
      <c r="C5119">
        <v>1</v>
      </c>
      <c r="D5119">
        <v>0.49617936400426199</v>
      </c>
      <c r="E5119">
        <v>0.46913639224686299</v>
      </c>
      <c r="F5119">
        <v>0.40371016882508698</v>
      </c>
      <c r="G5119">
        <v>26333.353733446998</v>
      </c>
      <c r="H5119">
        <v>0.80788326539627198</v>
      </c>
      <c r="I5119">
        <v>0.23285101142992301</v>
      </c>
      <c r="J5119">
        <v>0.75597765186896804</v>
      </c>
      <c r="K5119">
        <v>0.19076552607137801</v>
      </c>
      <c r="L5119">
        <v>0.80780024138216699</v>
      </c>
      <c r="M5119">
        <v>0.216622377428352</v>
      </c>
      <c r="N5119">
        <v>3.2404198010216398</v>
      </c>
      <c r="O5119">
        <v>2.6293350037229501</v>
      </c>
      <c r="P5119">
        <v>3.91249237165604</v>
      </c>
      <c r="Q5119">
        <v>0</v>
      </c>
      <c r="R5119" s="7">
        <v>2.3132904585961798E-5</v>
      </c>
      <c r="S5119">
        <v>0</v>
      </c>
    </row>
    <row r="5120" spans="1:19" x14ac:dyDescent="0.35">
      <c r="A5120">
        <v>5118</v>
      </c>
      <c r="B5120">
        <v>2027</v>
      </c>
      <c r="C5120">
        <v>1</v>
      </c>
      <c r="D5120">
        <v>0.51708393935921304</v>
      </c>
      <c r="E5120">
        <v>0.52779326334936205</v>
      </c>
      <c r="F5120">
        <v>0.41018227310884903</v>
      </c>
      <c r="G5120">
        <v>27864.0804254338</v>
      </c>
      <c r="H5120">
        <v>0.80864451504215595</v>
      </c>
      <c r="I5120">
        <v>0.23745868107138099</v>
      </c>
      <c r="J5120">
        <v>0.75004079813282898</v>
      </c>
      <c r="K5120">
        <v>0.19091503608712501</v>
      </c>
      <c r="L5120">
        <v>0.79655584778351496</v>
      </c>
      <c r="M5120">
        <v>0.21808350410029501</v>
      </c>
      <c r="N5120">
        <v>3.3006861186837102</v>
      </c>
      <c r="O5120">
        <v>2.7859956640285701</v>
      </c>
      <c r="P5120">
        <v>3.9488289515116999</v>
      </c>
      <c r="Q5120">
        <v>9.49881647739828E-4</v>
      </c>
      <c r="R5120">
        <v>3.6020843446077002E-3</v>
      </c>
      <c r="S5120" s="7">
        <v>5.5157938998898799E-5</v>
      </c>
    </row>
    <row r="5121" spans="1:19" x14ac:dyDescent="0.35">
      <c r="A5121">
        <v>5119</v>
      </c>
      <c r="B5121">
        <v>2027</v>
      </c>
      <c r="C5121">
        <v>1</v>
      </c>
      <c r="D5121">
        <v>0.53790304098338604</v>
      </c>
      <c r="E5121">
        <v>0.58668948303225699</v>
      </c>
      <c r="F5121">
        <v>0.41688317899197902</v>
      </c>
      <c r="G5121">
        <v>31636.045499105501</v>
      </c>
      <c r="H5121">
        <v>0.79870528067723601</v>
      </c>
      <c r="I5121">
        <v>0.24393508329323299</v>
      </c>
      <c r="J5121">
        <v>0.73596258656014901</v>
      </c>
      <c r="K5121">
        <v>0.193769273088222</v>
      </c>
      <c r="L5121">
        <v>0.78149817887700002</v>
      </c>
      <c r="M5121">
        <v>0.22318390592437801</v>
      </c>
      <c r="N5121">
        <v>3.3615666719181201</v>
      </c>
      <c r="O5121">
        <v>2.9525376813381099</v>
      </c>
      <c r="P5121">
        <v>3.9896487010660699</v>
      </c>
      <c r="Q5121">
        <v>6.8627519847783702E-2</v>
      </c>
      <c r="R5121">
        <v>7.7439435425515998E-2</v>
      </c>
      <c r="S5121">
        <v>7.2096773866629105E-2</v>
      </c>
    </row>
    <row r="5122" spans="1:19" x14ac:dyDescent="0.35">
      <c r="A5122">
        <v>5120</v>
      </c>
      <c r="B5122">
        <v>2027</v>
      </c>
      <c r="C5122">
        <v>1</v>
      </c>
      <c r="D5122">
        <v>0.55897952701530995</v>
      </c>
      <c r="E5122">
        <v>0.63903554273113095</v>
      </c>
      <c r="F5122">
        <v>0.42243846744839197</v>
      </c>
      <c r="G5122">
        <v>35825.1183992058</v>
      </c>
      <c r="H5122">
        <v>0.809374751058623</v>
      </c>
      <c r="I5122">
        <v>0.2595265491598</v>
      </c>
      <c r="J5122">
        <v>0.74843867387357699</v>
      </c>
      <c r="K5122">
        <v>0.217438032073306</v>
      </c>
      <c r="L5122">
        <v>0.78265869059479398</v>
      </c>
      <c r="M5122">
        <v>0.25433779803113399</v>
      </c>
      <c r="N5122">
        <v>3.4223801989760401</v>
      </c>
      <c r="O5122">
        <v>3.0883437008332901</v>
      </c>
      <c r="P5122">
        <v>4.0292496352531098</v>
      </c>
      <c r="Q5122">
        <v>0.15944339423224499</v>
      </c>
      <c r="R5122">
        <v>0.12990212376661101</v>
      </c>
      <c r="S5122">
        <v>0.160920561764445</v>
      </c>
    </row>
    <row r="5123" spans="1:19" x14ac:dyDescent="0.35">
      <c r="A5123">
        <v>5121</v>
      </c>
      <c r="B5123">
        <v>2027</v>
      </c>
      <c r="C5123">
        <v>1</v>
      </c>
      <c r="D5123">
        <v>0.58270988127271195</v>
      </c>
      <c r="E5123">
        <v>0.69448360080351901</v>
      </c>
      <c r="F5123">
        <v>0.428628120352468</v>
      </c>
      <c r="G5123">
        <v>39440.765007959199</v>
      </c>
      <c r="H5123">
        <v>0.80698633537828401</v>
      </c>
      <c r="I5123">
        <v>0.278947873550903</v>
      </c>
      <c r="J5123">
        <v>0.75705490021432398</v>
      </c>
      <c r="K5123">
        <v>0.24610329979672299</v>
      </c>
      <c r="L5123">
        <v>0.777930344316205</v>
      </c>
      <c r="M5123">
        <v>0.29358434775472098</v>
      </c>
      <c r="N5123">
        <v>3.4882804362280502</v>
      </c>
      <c r="O5123">
        <v>3.2276110506786302</v>
      </c>
      <c r="P5123">
        <v>4.0665367446358198</v>
      </c>
      <c r="Q5123">
        <v>0.192724077446109</v>
      </c>
      <c r="R5123">
        <v>0.157648366085439</v>
      </c>
      <c r="S5123">
        <v>0.203279702627265</v>
      </c>
    </row>
    <row r="5124" spans="1:19" x14ac:dyDescent="0.35">
      <c r="A5124">
        <v>5122</v>
      </c>
      <c r="B5124">
        <v>2027</v>
      </c>
      <c r="C5124">
        <v>1</v>
      </c>
      <c r="D5124">
        <v>0.606915168941209</v>
      </c>
      <c r="E5124">
        <v>0.74974077349741797</v>
      </c>
      <c r="F5124">
        <v>0.43499224833373001</v>
      </c>
      <c r="G5124">
        <v>40730.518040790703</v>
      </c>
      <c r="H5124">
        <v>0.79244003296698096</v>
      </c>
      <c r="I5124">
        <v>0.30106290733451802</v>
      </c>
      <c r="J5124">
        <v>0.75533428399880398</v>
      </c>
      <c r="K5124">
        <v>0.27794916215846399</v>
      </c>
      <c r="L5124">
        <v>0.76703484365432695</v>
      </c>
      <c r="M5124">
        <v>0.33896512665593098</v>
      </c>
      <c r="N5124">
        <v>3.55716850985986</v>
      </c>
      <c r="O5124">
        <v>3.3817884067476101</v>
      </c>
      <c r="P5124">
        <v>4.1084293366002704</v>
      </c>
      <c r="Q5124">
        <v>0.26070706562934498</v>
      </c>
      <c r="R5124">
        <v>0.21732321884008299</v>
      </c>
      <c r="S5124">
        <v>0.27927091924144498</v>
      </c>
    </row>
    <row r="5125" spans="1:19" x14ac:dyDescent="0.35">
      <c r="A5125">
        <v>5123</v>
      </c>
      <c r="B5125">
        <v>2027</v>
      </c>
      <c r="C5125">
        <v>1</v>
      </c>
      <c r="D5125">
        <v>0.62217194381115704</v>
      </c>
      <c r="E5125">
        <v>0.73301970413859496</v>
      </c>
      <c r="F5125">
        <v>0.44512299266258099</v>
      </c>
      <c r="G5125">
        <v>40671.111927599297</v>
      </c>
      <c r="H5125">
        <v>0.79246397663164403</v>
      </c>
      <c r="I5125">
        <v>0.31474418398458698</v>
      </c>
      <c r="J5125">
        <v>0.77050587910455504</v>
      </c>
      <c r="K5125">
        <v>0.31690690592938398</v>
      </c>
      <c r="L5125">
        <v>0.77270768203526696</v>
      </c>
      <c r="M5125">
        <v>0.356681494396969</v>
      </c>
      <c r="N5125">
        <v>3.65722970362954</v>
      </c>
      <c r="O5125">
        <v>3.34291339049292</v>
      </c>
      <c r="P5125">
        <v>4.1177358706878504</v>
      </c>
      <c r="Q5125">
        <v>0.33984198149324002</v>
      </c>
      <c r="R5125">
        <v>0.28212687336733899</v>
      </c>
      <c r="S5125">
        <v>0.36582152804128598</v>
      </c>
    </row>
    <row r="5126" spans="1:19" x14ac:dyDescent="0.35">
      <c r="A5126">
        <v>5124</v>
      </c>
      <c r="B5126">
        <v>2027</v>
      </c>
      <c r="C5126">
        <v>1</v>
      </c>
      <c r="D5126">
        <v>0.63682509696499501</v>
      </c>
      <c r="E5126">
        <v>0.71961977543160205</v>
      </c>
      <c r="F5126">
        <v>0.45508053795301801</v>
      </c>
      <c r="G5126">
        <v>40278.6714335332</v>
      </c>
      <c r="H5126">
        <v>0.78233715414073401</v>
      </c>
      <c r="I5126">
        <v>0.331287180101493</v>
      </c>
      <c r="J5126">
        <v>0.77805497817219704</v>
      </c>
      <c r="K5126">
        <v>0.36228806052371398</v>
      </c>
      <c r="L5126">
        <v>0.77077349380167004</v>
      </c>
      <c r="M5126">
        <v>0.37865360025711198</v>
      </c>
      <c r="N5126">
        <v>3.75087093337953</v>
      </c>
      <c r="O5126">
        <v>3.3172064479988901</v>
      </c>
      <c r="P5126">
        <v>4.1364046879144798</v>
      </c>
      <c r="Q5126">
        <v>0.35301811914144798</v>
      </c>
      <c r="R5126">
        <v>0.297298829309041</v>
      </c>
      <c r="S5126">
        <v>0.382789594004115</v>
      </c>
    </row>
    <row r="5127" spans="1:19" x14ac:dyDescent="0.35">
      <c r="A5127">
        <v>5125</v>
      </c>
      <c r="B5127">
        <v>2027</v>
      </c>
      <c r="C5127">
        <v>1</v>
      </c>
      <c r="D5127">
        <v>0.65111718304225497</v>
      </c>
      <c r="E5127">
        <v>0.70554167868444595</v>
      </c>
      <c r="F5127">
        <v>0.46481321167521999</v>
      </c>
      <c r="G5127">
        <v>38812.086044501099</v>
      </c>
      <c r="H5127">
        <v>0.76339525353651705</v>
      </c>
      <c r="I5127">
        <v>0.34860994019445501</v>
      </c>
      <c r="J5127">
        <v>0.77676415665183896</v>
      </c>
      <c r="K5127">
        <v>0.41016534848127401</v>
      </c>
      <c r="L5127">
        <v>0.76586725411353196</v>
      </c>
      <c r="M5127">
        <v>0.40296295520395697</v>
      </c>
      <c r="N5127">
        <v>3.84922629969412</v>
      </c>
      <c r="O5127">
        <v>3.2995670991945101</v>
      </c>
      <c r="P5127">
        <v>4.1579026564037296</v>
      </c>
      <c r="Q5127">
        <v>0.30607187408762299</v>
      </c>
      <c r="R5127">
        <v>0.26669991231545698</v>
      </c>
      <c r="S5127">
        <v>0.335830592802221</v>
      </c>
    </row>
    <row r="5128" spans="1:19" x14ac:dyDescent="0.35">
      <c r="A5128">
        <v>5126</v>
      </c>
      <c r="B5128">
        <v>2027</v>
      </c>
      <c r="C5128">
        <v>1</v>
      </c>
      <c r="D5128">
        <v>0.66242126115859301</v>
      </c>
      <c r="E5128">
        <v>0.68503502413540396</v>
      </c>
      <c r="F5128">
        <v>0.47067859275033003</v>
      </c>
      <c r="G5128">
        <v>37974.676332994102</v>
      </c>
      <c r="H5128">
        <v>0.76363944371413595</v>
      </c>
      <c r="I5128">
        <v>0.34525393391547998</v>
      </c>
      <c r="J5128">
        <v>0.78871148278354197</v>
      </c>
      <c r="K5128">
        <v>0.39645493802019599</v>
      </c>
      <c r="L5128">
        <v>0.78233471647104402</v>
      </c>
      <c r="M5128">
        <v>0.39766819355301197</v>
      </c>
      <c r="N5128">
        <v>3.94006666147081</v>
      </c>
      <c r="O5128">
        <v>3.2576148406214398</v>
      </c>
      <c r="P5128">
        <v>4.1646005089788396</v>
      </c>
      <c r="Q5128">
        <v>0.27526964291032102</v>
      </c>
      <c r="R5128">
        <v>0.24651223690552301</v>
      </c>
      <c r="S5128">
        <v>0.30466594961673699</v>
      </c>
    </row>
    <row r="5129" spans="1:19" x14ac:dyDescent="0.35">
      <c r="A5129">
        <v>5127</v>
      </c>
      <c r="B5129">
        <v>2027</v>
      </c>
      <c r="C5129">
        <v>1</v>
      </c>
      <c r="D5129">
        <v>0.67464072370981698</v>
      </c>
      <c r="E5129">
        <v>0.67137357594815805</v>
      </c>
      <c r="F5129">
        <v>0.47776575742433902</v>
      </c>
      <c r="G5129">
        <v>38056.065448100497</v>
      </c>
      <c r="H5129">
        <v>0.75898247652067796</v>
      </c>
      <c r="I5129">
        <v>0.34169109139127102</v>
      </c>
      <c r="J5129">
        <v>0.79477959630926598</v>
      </c>
      <c r="K5129">
        <v>0.38425370765009198</v>
      </c>
      <c r="L5129">
        <v>0.79152157257298295</v>
      </c>
      <c r="M5129">
        <v>0.39452591680569898</v>
      </c>
      <c r="N5129">
        <v>4.0299987232513503</v>
      </c>
      <c r="O5129">
        <v>3.2279968553655398</v>
      </c>
      <c r="P5129">
        <v>4.1654166024259203</v>
      </c>
      <c r="Q5129">
        <v>0.22466556233111201</v>
      </c>
      <c r="R5129">
        <v>0.205679787966973</v>
      </c>
      <c r="S5129">
        <v>0.24474625281403201</v>
      </c>
    </row>
    <row r="5130" spans="1:19" x14ac:dyDescent="0.35">
      <c r="A5130">
        <v>5128</v>
      </c>
      <c r="B5130">
        <v>2027</v>
      </c>
      <c r="C5130">
        <v>1</v>
      </c>
      <c r="D5130">
        <v>0.68666246851547397</v>
      </c>
      <c r="E5130">
        <v>0.65839416788055005</v>
      </c>
      <c r="F5130">
        <v>0.48532924044655201</v>
      </c>
      <c r="G5130">
        <v>38112.783496999902</v>
      </c>
      <c r="H5130">
        <v>0.74955039302659499</v>
      </c>
      <c r="I5130">
        <v>0.33990178014011302</v>
      </c>
      <c r="J5130">
        <v>0.79259589812197695</v>
      </c>
      <c r="K5130">
        <v>0.37355290429694699</v>
      </c>
      <c r="L5130">
        <v>0.79515342209023598</v>
      </c>
      <c r="M5130">
        <v>0.39399859109679802</v>
      </c>
      <c r="N5130">
        <v>4.1257714706682203</v>
      </c>
      <c r="O5130">
        <v>3.20326753335589</v>
      </c>
      <c r="P5130">
        <v>4.16786355093463</v>
      </c>
      <c r="Q5130">
        <v>0.15049573860391699</v>
      </c>
      <c r="R5130">
        <v>0.143446666248327</v>
      </c>
      <c r="S5130">
        <v>0.15223336571524901</v>
      </c>
    </row>
    <row r="5131" spans="1:19" x14ac:dyDescent="0.35">
      <c r="A5131">
        <v>5129</v>
      </c>
      <c r="B5131">
        <v>2027</v>
      </c>
      <c r="C5131">
        <v>1</v>
      </c>
      <c r="D5131">
        <v>0.65387841288542703</v>
      </c>
      <c r="E5131">
        <v>0.61611108714001095</v>
      </c>
      <c r="F5131">
        <v>0.47286782924498</v>
      </c>
      <c r="G5131">
        <v>38081.264357905697</v>
      </c>
      <c r="H5131">
        <v>0.74310789377118203</v>
      </c>
      <c r="I5131">
        <v>0.31762450944489501</v>
      </c>
      <c r="J5131">
        <v>0.80723637033741902</v>
      </c>
      <c r="K5131">
        <v>0.33338486061077799</v>
      </c>
      <c r="L5131">
        <v>0.81101131834909301</v>
      </c>
      <c r="M5131">
        <v>0.34220810853690797</v>
      </c>
      <c r="N5131">
        <v>4.0069866257301898</v>
      </c>
      <c r="O5131">
        <v>3.0509819387124302</v>
      </c>
      <c r="P5131">
        <v>4.0954600260788903</v>
      </c>
      <c r="Q5131">
        <v>6.75979427455069E-2</v>
      </c>
      <c r="R5131">
        <v>7.4699299647576697E-2</v>
      </c>
      <c r="S5131">
        <v>6.3799227043848897E-2</v>
      </c>
    </row>
    <row r="5132" spans="1:19" x14ac:dyDescent="0.35">
      <c r="A5132">
        <v>5130</v>
      </c>
      <c r="B5132">
        <v>2027</v>
      </c>
      <c r="C5132">
        <v>1</v>
      </c>
      <c r="D5132">
        <v>0.62260798612969503</v>
      </c>
      <c r="E5132">
        <v>0.57562313521477904</v>
      </c>
      <c r="F5132">
        <v>0.46083158588545797</v>
      </c>
      <c r="G5132">
        <v>38776.190662196597</v>
      </c>
      <c r="H5132">
        <v>0.73352805418212297</v>
      </c>
      <c r="I5132">
        <v>0.29627470823086999</v>
      </c>
      <c r="J5132">
        <v>0.80933537859030102</v>
      </c>
      <c r="K5132">
        <v>0.29832301472822997</v>
      </c>
      <c r="L5132">
        <v>0.82114858740039498</v>
      </c>
      <c r="M5132">
        <v>0.300706885299452</v>
      </c>
      <c r="N5132">
        <v>3.9038056768890499</v>
      </c>
      <c r="O5132">
        <v>2.9095650127300901</v>
      </c>
      <c r="P5132">
        <v>4.0269526329627698</v>
      </c>
      <c r="Q5132">
        <v>8.00602433572291E-3</v>
      </c>
      <c r="R5132">
        <v>1.4216499143096899E-2</v>
      </c>
      <c r="S5132">
        <v>1.0393918702325399E-2</v>
      </c>
    </row>
    <row r="5133" spans="1:19" x14ac:dyDescent="0.35">
      <c r="A5133">
        <v>5131</v>
      </c>
      <c r="B5133">
        <v>2027</v>
      </c>
      <c r="C5133">
        <v>1</v>
      </c>
      <c r="D5133">
        <v>0.59101584967788601</v>
      </c>
      <c r="E5133">
        <v>0.53470536128348201</v>
      </c>
      <c r="F5133">
        <v>0.44886924347601298</v>
      </c>
      <c r="G5133">
        <v>41157.923384419497</v>
      </c>
      <c r="H5133">
        <v>0.71915784433860597</v>
      </c>
      <c r="I5133">
        <v>0.27724984118096002</v>
      </c>
      <c r="J5133">
        <v>0.79924286561312796</v>
      </c>
      <c r="K5133">
        <v>0.26872290830743001</v>
      </c>
      <c r="L5133">
        <v>0.81865457081197601</v>
      </c>
      <c r="M5133">
        <v>0.26991212861739899</v>
      </c>
      <c r="N5133">
        <v>3.7998216894168699</v>
      </c>
      <c r="O5133">
        <v>2.75808934904</v>
      </c>
      <c r="P5133">
        <v>3.9582021597711399</v>
      </c>
      <c r="Q5133" s="7">
        <v>3.0772527393884901E-7</v>
      </c>
      <c r="R5133">
        <v>3.7038578568030102E-4</v>
      </c>
      <c r="S5133">
        <v>0</v>
      </c>
    </row>
    <row r="5134" spans="1:19" x14ac:dyDescent="0.35">
      <c r="A5134">
        <v>5132</v>
      </c>
      <c r="B5134">
        <v>2027</v>
      </c>
      <c r="C5134">
        <v>1</v>
      </c>
      <c r="D5134">
        <v>0.56148921459758805</v>
      </c>
      <c r="E5134">
        <v>0.49648462665294701</v>
      </c>
      <c r="F5134">
        <v>0.44070588683101403</v>
      </c>
      <c r="G5134">
        <v>41685.306505801796</v>
      </c>
      <c r="H5134">
        <v>0.72295426703233401</v>
      </c>
      <c r="I5134">
        <v>0.27003546944187901</v>
      </c>
      <c r="J5134">
        <v>0.80314627575176101</v>
      </c>
      <c r="K5134">
        <v>0.259749980182712</v>
      </c>
      <c r="L5134">
        <v>0.82586846001665504</v>
      </c>
      <c r="M5134">
        <v>0.26984108691616898</v>
      </c>
      <c r="N5134">
        <v>3.6963718560355399</v>
      </c>
      <c r="O5134">
        <v>2.6312412983322999</v>
      </c>
      <c r="P5134">
        <v>3.9044108751172701</v>
      </c>
      <c r="Q5134">
        <v>0</v>
      </c>
      <c r="R5134">
        <v>0</v>
      </c>
      <c r="S5134">
        <v>0</v>
      </c>
    </row>
    <row r="5135" spans="1:19" x14ac:dyDescent="0.35">
      <c r="A5135">
        <v>5133</v>
      </c>
      <c r="B5135">
        <v>2027</v>
      </c>
      <c r="C5135">
        <v>1</v>
      </c>
      <c r="D5135">
        <v>0.53198094677269803</v>
      </c>
      <c r="E5135">
        <v>0.450338803735367</v>
      </c>
      <c r="F5135">
        <v>0.43225794743864798</v>
      </c>
      <c r="G5135">
        <v>39306.836638582201</v>
      </c>
      <c r="H5135">
        <v>0.72151760735385395</v>
      </c>
      <c r="I5135">
        <v>0.264508615798697</v>
      </c>
      <c r="J5135">
        <v>0.80000327341440003</v>
      </c>
      <c r="K5135">
        <v>0.253603947004165</v>
      </c>
      <c r="L5135">
        <v>0.81926805098744104</v>
      </c>
      <c r="M5135">
        <v>0.27344155481914101</v>
      </c>
      <c r="N5135">
        <v>3.6005901699027101</v>
      </c>
      <c r="O5135">
        <v>2.49409604179717</v>
      </c>
      <c r="P5135">
        <v>3.8625921593447701</v>
      </c>
      <c r="Q5135">
        <v>0</v>
      </c>
      <c r="R5135">
        <v>0</v>
      </c>
      <c r="S5135">
        <v>0</v>
      </c>
    </row>
    <row r="5136" spans="1:19" x14ac:dyDescent="0.35">
      <c r="A5136">
        <v>5134</v>
      </c>
      <c r="B5136">
        <v>2027</v>
      </c>
      <c r="C5136">
        <v>1</v>
      </c>
      <c r="D5136">
        <v>0.50272702815185499</v>
      </c>
      <c r="E5136">
        <v>0.40383549694458898</v>
      </c>
      <c r="F5136">
        <v>0.42347312908818802</v>
      </c>
      <c r="G5136">
        <v>36247.963241619102</v>
      </c>
      <c r="H5136">
        <v>0.71387528243740805</v>
      </c>
      <c r="I5136">
        <v>0.26075439947275297</v>
      </c>
      <c r="J5136">
        <v>0.786400562063578</v>
      </c>
      <c r="K5136">
        <v>0.248909610424768</v>
      </c>
      <c r="L5136">
        <v>0.80262813114048703</v>
      </c>
      <c r="M5136">
        <v>0.279832802913072</v>
      </c>
      <c r="N5136">
        <v>3.49735617631756</v>
      </c>
      <c r="O5136">
        <v>2.34448111063347</v>
      </c>
      <c r="P5136">
        <v>3.8171353583469001</v>
      </c>
      <c r="Q5136">
        <v>0</v>
      </c>
      <c r="R5136">
        <v>0</v>
      </c>
      <c r="S5136">
        <v>0</v>
      </c>
    </row>
    <row r="5137" spans="1:19" x14ac:dyDescent="0.35">
      <c r="A5137">
        <v>5135</v>
      </c>
      <c r="B5137">
        <v>2027</v>
      </c>
      <c r="C5137">
        <v>1</v>
      </c>
      <c r="D5137">
        <v>0.48853422226059101</v>
      </c>
      <c r="E5137">
        <v>0.39265559689090002</v>
      </c>
      <c r="F5137">
        <v>0.427773905981011</v>
      </c>
      <c r="G5137">
        <v>32882.983369937101</v>
      </c>
      <c r="H5137">
        <v>0.70965384957723898</v>
      </c>
      <c r="I5137">
        <v>0.25353511817983199</v>
      </c>
      <c r="J5137">
        <v>0.791695831029122</v>
      </c>
      <c r="K5137">
        <v>0.240858529269427</v>
      </c>
      <c r="L5137">
        <v>0.80396952377591102</v>
      </c>
      <c r="M5137">
        <v>0.27293489526896397</v>
      </c>
      <c r="N5137">
        <v>3.4587831068842299</v>
      </c>
      <c r="O5137">
        <v>2.3204034248158498</v>
      </c>
      <c r="P5137">
        <v>3.82181077114975</v>
      </c>
      <c r="Q5137">
        <v>0</v>
      </c>
      <c r="R5137">
        <v>0</v>
      </c>
      <c r="S5137">
        <v>0</v>
      </c>
    </row>
    <row r="5138" spans="1:19" x14ac:dyDescent="0.35">
      <c r="A5138">
        <v>5136</v>
      </c>
      <c r="B5138">
        <v>2027</v>
      </c>
      <c r="C5138">
        <v>1</v>
      </c>
      <c r="D5138">
        <v>0.47516319641370097</v>
      </c>
      <c r="E5138">
        <v>0.37915718807592302</v>
      </c>
      <c r="F5138">
        <v>0.43216634035590301</v>
      </c>
      <c r="G5138">
        <v>29908.314757392</v>
      </c>
      <c r="H5138">
        <v>0.70377376682069104</v>
      </c>
      <c r="I5138">
        <v>0.24777525031233899</v>
      </c>
      <c r="J5138">
        <v>0.78791420908393806</v>
      </c>
      <c r="K5138">
        <v>0.23366245896785601</v>
      </c>
      <c r="L5138">
        <v>0.79562632294343705</v>
      </c>
      <c r="M5138">
        <v>0.26842393802248499</v>
      </c>
      <c r="N5138">
        <v>3.4232755824277201</v>
      </c>
      <c r="O5138">
        <v>2.29386710615894</v>
      </c>
      <c r="P5138">
        <v>3.8227349521741001</v>
      </c>
      <c r="Q5138">
        <v>0</v>
      </c>
      <c r="R5138">
        <v>0</v>
      </c>
      <c r="S5138">
        <v>0</v>
      </c>
    </row>
    <row r="5139" spans="1:19" x14ac:dyDescent="0.35">
      <c r="A5139">
        <v>5137</v>
      </c>
      <c r="B5139">
        <v>2027</v>
      </c>
      <c r="C5139">
        <v>1</v>
      </c>
      <c r="D5139">
        <v>1.6708392839999999</v>
      </c>
      <c r="E5139">
        <v>2.0554206509999999</v>
      </c>
      <c r="F5139">
        <v>1.234771466</v>
      </c>
      <c r="G5139">
        <v>35207.407709999999</v>
      </c>
      <c r="H5139">
        <v>0.52944748200000002</v>
      </c>
      <c r="I5139">
        <v>8.9011543999999901E-2</v>
      </c>
      <c r="J5139">
        <v>0.448396246</v>
      </c>
      <c r="K5139">
        <v>8.8862741999999995E-2</v>
      </c>
      <c r="L5139">
        <v>0.27871009200000002</v>
      </c>
      <c r="M5139">
        <v>6.2997410000000004E-2</v>
      </c>
      <c r="N5139">
        <v>6.82571774</v>
      </c>
      <c r="O5139">
        <v>14.17656917</v>
      </c>
      <c r="P5139">
        <v>4.369910011</v>
      </c>
      <c r="Q5139">
        <v>0</v>
      </c>
      <c r="R5139">
        <v>0</v>
      </c>
      <c r="S5139">
        <v>0</v>
      </c>
    </row>
    <row r="5140" spans="1:19" x14ac:dyDescent="0.35">
      <c r="A5140">
        <v>5138</v>
      </c>
      <c r="B5140">
        <v>2027</v>
      </c>
      <c r="C5140">
        <v>1</v>
      </c>
      <c r="D5140">
        <v>1.652888315</v>
      </c>
      <c r="E5140">
        <v>2.309237779</v>
      </c>
      <c r="F5140">
        <v>1.2315046460000001</v>
      </c>
      <c r="G5140">
        <v>33795.667200000004</v>
      </c>
      <c r="H5140">
        <v>0.47993939200000002</v>
      </c>
      <c r="I5140">
        <v>8.4656462000000002E-2</v>
      </c>
      <c r="J5140">
        <v>0.46925288300000001</v>
      </c>
      <c r="K5140">
        <v>8.6549499000000002E-2</v>
      </c>
      <c r="L5140">
        <v>0.23329862800000001</v>
      </c>
      <c r="M5140">
        <v>5.4579336999999999E-2</v>
      </c>
      <c r="N5140">
        <v>6.805014076</v>
      </c>
      <c r="O5140">
        <v>14.766270459999999</v>
      </c>
      <c r="P5140">
        <v>4.4014973959999999</v>
      </c>
      <c r="Q5140">
        <v>0</v>
      </c>
      <c r="R5140">
        <v>0</v>
      </c>
      <c r="S5140">
        <v>0</v>
      </c>
    </row>
    <row r="5141" spans="1:19" x14ac:dyDescent="0.35">
      <c r="A5141">
        <v>5139</v>
      </c>
      <c r="B5141">
        <v>2027</v>
      </c>
      <c r="C5141">
        <v>1</v>
      </c>
      <c r="D5141">
        <v>1.6221773850000001</v>
      </c>
      <c r="E5141">
        <v>2.6138323300000001</v>
      </c>
      <c r="F5141">
        <v>1.2196487620000001</v>
      </c>
      <c r="G5141">
        <v>33164.134899999997</v>
      </c>
      <c r="H5141">
        <v>0.44263772299999898</v>
      </c>
      <c r="I5141">
        <v>8.2189684999999998E-2</v>
      </c>
      <c r="J5141">
        <v>0.49488407000000001</v>
      </c>
      <c r="K5141">
        <v>8.5998245000000001E-2</v>
      </c>
      <c r="L5141">
        <v>0.19666984500000001</v>
      </c>
      <c r="M5141">
        <v>4.8766223999999997E-2</v>
      </c>
      <c r="N5141">
        <v>6.7607394510000001</v>
      </c>
      <c r="O5141">
        <v>15.35378161</v>
      </c>
      <c r="P5141">
        <v>4.4043659770000003</v>
      </c>
      <c r="Q5141">
        <v>0</v>
      </c>
      <c r="R5141">
        <v>0</v>
      </c>
      <c r="S5141">
        <v>0</v>
      </c>
    </row>
    <row r="5142" spans="1:19" x14ac:dyDescent="0.35">
      <c r="A5142">
        <v>5140</v>
      </c>
      <c r="B5142">
        <v>2027</v>
      </c>
      <c r="C5142">
        <v>1</v>
      </c>
      <c r="D5142">
        <v>1.5914857839999901</v>
      </c>
      <c r="E5142">
        <v>2.9180521779999999</v>
      </c>
      <c r="F5142">
        <v>1.20779415</v>
      </c>
      <c r="G5142">
        <v>33199.401310000001</v>
      </c>
      <c r="H5142">
        <v>0.41941205100000001</v>
      </c>
      <c r="I5142">
        <v>8.1420157000000007E-2</v>
      </c>
      <c r="J5142">
        <v>0.513348947</v>
      </c>
      <c r="K5142">
        <v>8.7249436999999999E-2</v>
      </c>
      <c r="L5142">
        <v>0.16921971</v>
      </c>
      <c r="M5142">
        <v>4.5508472000000001E-2</v>
      </c>
      <c r="N5142">
        <v>6.691829158</v>
      </c>
      <c r="O5142">
        <v>16.026253570000002</v>
      </c>
      <c r="P5142">
        <v>4.4033277609999999</v>
      </c>
      <c r="Q5142">
        <v>0</v>
      </c>
      <c r="R5142">
        <v>0</v>
      </c>
      <c r="S5142">
        <v>0</v>
      </c>
    </row>
    <row r="5143" spans="1:19" x14ac:dyDescent="0.35">
      <c r="A5143">
        <v>5141</v>
      </c>
      <c r="B5143">
        <v>2027</v>
      </c>
      <c r="C5143">
        <v>1</v>
      </c>
      <c r="D5143">
        <v>1.6787964150000001</v>
      </c>
      <c r="E5143">
        <v>2.9398052809999999</v>
      </c>
      <c r="F5143">
        <v>1.211777697</v>
      </c>
      <c r="G5143">
        <v>34121.075960000002</v>
      </c>
      <c r="H5143">
        <v>0.417621831</v>
      </c>
      <c r="I5143">
        <v>7.9923807999999999E-2</v>
      </c>
      <c r="J5143">
        <v>0.50569330199999996</v>
      </c>
      <c r="K5143">
        <v>8.6057847000000007E-2</v>
      </c>
      <c r="L5143">
        <v>0.138580647</v>
      </c>
      <c r="M5143">
        <v>4.7786800999999997E-2</v>
      </c>
      <c r="N5143">
        <v>6.8651188950000002</v>
      </c>
      <c r="O5143">
        <v>16.025100779999999</v>
      </c>
      <c r="P5143">
        <v>4.379817654</v>
      </c>
      <c r="Q5143">
        <v>0</v>
      </c>
      <c r="R5143">
        <v>6.2320989999999996E-3</v>
      </c>
      <c r="S5143" s="7">
        <v>1.3799999999999999E-7</v>
      </c>
    </row>
    <row r="5144" spans="1:19" x14ac:dyDescent="0.35">
      <c r="A5144">
        <v>5142</v>
      </c>
      <c r="B5144">
        <v>2027</v>
      </c>
      <c r="C5144">
        <v>1</v>
      </c>
      <c r="D5144">
        <v>1.7381519219999999</v>
      </c>
      <c r="E5144">
        <v>2.959247242</v>
      </c>
      <c r="F5144">
        <v>1.1974881500000001</v>
      </c>
      <c r="G5144">
        <v>37646.136319999998</v>
      </c>
      <c r="H5144">
        <v>0.42157396199999903</v>
      </c>
      <c r="I5144">
        <v>7.9606619000000003E-2</v>
      </c>
      <c r="J5144">
        <v>0.49621088899999899</v>
      </c>
      <c r="K5144">
        <v>8.6259950000000002E-2</v>
      </c>
      <c r="L5144">
        <v>0.115576421</v>
      </c>
      <c r="M5144">
        <v>5.2163473000000002E-2</v>
      </c>
      <c r="N5144">
        <v>6.933331967</v>
      </c>
      <c r="O5144">
        <v>15.8575771499999</v>
      </c>
      <c r="P5144">
        <v>4.2963254510000004</v>
      </c>
      <c r="Q5144">
        <v>1.5190656E-2</v>
      </c>
      <c r="R5144">
        <v>5.7981809999999898E-2</v>
      </c>
      <c r="S5144">
        <v>1.787191E-3</v>
      </c>
    </row>
    <row r="5145" spans="1:19" x14ac:dyDescent="0.35">
      <c r="A5145">
        <v>5143</v>
      </c>
      <c r="B5145">
        <v>2027</v>
      </c>
      <c r="C5145">
        <v>1</v>
      </c>
      <c r="D5145">
        <v>1.7973012049999999</v>
      </c>
      <c r="E5145">
        <v>2.919121047</v>
      </c>
      <c r="F5145">
        <v>1.1832237800000001</v>
      </c>
      <c r="G5145">
        <v>44102.371650000001</v>
      </c>
      <c r="H5145">
        <v>0.43036828700000002</v>
      </c>
      <c r="I5145">
        <v>8.0350330999999997E-2</v>
      </c>
      <c r="J5145">
        <v>0.48892591499999999</v>
      </c>
      <c r="K5145">
        <v>8.7962259000000001E-2</v>
      </c>
      <c r="L5145">
        <v>0.101217669999999</v>
      </c>
      <c r="M5145">
        <v>5.8623516999999903E-2</v>
      </c>
      <c r="N5145">
        <v>7.0066613269999998</v>
      </c>
      <c r="O5145">
        <v>16.055479160000001</v>
      </c>
      <c r="P5145">
        <v>4.223814151</v>
      </c>
      <c r="Q5145">
        <v>0.16973438199999999</v>
      </c>
      <c r="R5145">
        <v>0.16866407999999899</v>
      </c>
      <c r="S5145">
        <v>0.13923370700000001</v>
      </c>
    </row>
    <row r="5146" spans="1:19" x14ac:dyDescent="0.35">
      <c r="A5146">
        <v>5144</v>
      </c>
      <c r="B5146">
        <v>2027</v>
      </c>
      <c r="C5146">
        <v>1</v>
      </c>
      <c r="D5146">
        <v>1.8585094849999899</v>
      </c>
      <c r="E5146">
        <v>2.8661382560000002</v>
      </c>
      <c r="F5146">
        <v>1.1693110440000001</v>
      </c>
      <c r="G5146">
        <v>50104.03542</v>
      </c>
      <c r="H5146">
        <v>0.41156701800000001</v>
      </c>
      <c r="I5146">
        <v>8.4960184999999994E-2</v>
      </c>
      <c r="J5146">
        <v>0.46519695700000002</v>
      </c>
      <c r="K5146">
        <v>0.10616374100000001</v>
      </c>
      <c r="L5146">
        <v>8.8251429000000006E-2</v>
      </c>
      <c r="M5146">
        <v>6.4864511999999999E-2</v>
      </c>
      <c r="N5146">
        <v>7.092584724</v>
      </c>
      <c r="O5146">
        <v>16.22306189</v>
      </c>
      <c r="P5146">
        <v>4.1587188050000004</v>
      </c>
      <c r="Q5146">
        <v>0.323835541</v>
      </c>
      <c r="R5146">
        <v>0.27988928899999999</v>
      </c>
      <c r="S5146">
        <v>0.297805296</v>
      </c>
    </row>
    <row r="5147" spans="1:19" x14ac:dyDescent="0.35">
      <c r="A5147">
        <v>5145</v>
      </c>
      <c r="B5147">
        <v>2027</v>
      </c>
      <c r="C5147">
        <v>1</v>
      </c>
      <c r="D5147">
        <v>1.9271632889999999</v>
      </c>
      <c r="E5147">
        <v>2.827885475</v>
      </c>
      <c r="F5147">
        <v>1.1618852549999901</v>
      </c>
      <c r="G5147">
        <v>53834.992680000003</v>
      </c>
      <c r="H5147">
        <v>0.39216884099999999</v>
      </c>
      <c r="I5147">
        <v>9.4130759999999994E-2</v>
      </c>
      <c r="J5147">
        <v>0.44971103800000001</v>
      </c>
      <c r="K5147">
        <v>0.130662581</v>
      </c>
      <c r="L5147">
        <v>8.2482101000000002E-2</v>
      </c>
      <c r="M5147">
        <v>7.4877898999999998E-2</v>
      </c>
      <c r="N5147">
        <v>7.1959999650000004</v>
      </c>
      <c r="O5147">
        <v>16.472283050000001</v>
      </c>
      <c r="P5147">
        <v>4.1221335449999996</v>
      </c>
      <c r="Q5147">
        <v>0.44096400000000002</v>
      </c>
      <c r="R5147">
        <v>0.36770008300000001</v>
      </c>
      <c r="S5147">
        <v>0.41358286100000002</v>
      </c>
    </row>
    <row r="5148" spans="1:19" x14ac:dyDescent="0.35">
      <c r="A5148">
        <v>5146</v>
      </c>
      <c r="B5148">
        <v>2027</v>
      </c>
      <c r="C5148">
        <v>1</v>
      </c>
      <c r="D5148">
        <v>1.995862187</v>
      </c>
      <c r="E5148">
        <v>2.7894888180000001</v>
      </c>
      <c r="F5148">
        <v>1.1544562519999899</v>
      </c>
      <c r="G5148">
        <v>55677.315730000002</v>
      </c>
      <c r="H5148">
        <v>0.37609341099999899</v>
      </c>
      <c r="I5148">
        <v>0.107644323</v>
      </c>
      <c r="J5148">
        <v>0.43927791300000002</v>
      </c>
      <c r="K5148">
        <v>0.16201921899999999</v>
      </c>
      <c r="L5148">
        <v>8.2924254000000003E-2</v>
      </c>
      <c r="M5148">
        <v>8.8119359999999994E-2</v>
      </c>
      <c r="N5148">
        <v>7.294507673</v>
      </c>
      <c r="O5148">
        <v>16.69326002</v>
      </c>
      <c r="P5148">
        <v>4.0688155300000002</v>
      </c>
      <c r="Q5148">
        <v>0.52216645800000006</v>
      </c>
      <c r="R5148">
        <v>0.43188716900000002</v>
      </c>
      <c r="S5148">
        <v>0.48788739599999997</v>
      </c>
    </row>
    <row r="5149" spans="1:19" x14ac:dyDescent="0.35">
      <c r="A5149">
        <v>5147</v>
      </c>
      <c r="B5149">
        <v>2027</v>
      </c>
      <c r="C5149">
        <v>1</v>
      </c>
      <c r="D5149">
        <v>2.0034131099999999</v>
      </c>
      <c r="E5149">
        <v>2.732996392</v>
      </c>
      <c r="F5149">
        <v>1.1405888420000001</v>
      </c>
      <c r="G5149">
        <v>56734.659760000002</v>
      </c>
      <c r="H5149">
        <v>0.350729967999999</v>
      </c>
      <c r="I5149">
        <v>0.112841301</v>
      </c>
      <c r="J5149">
        <v>0.43118252200000001</v>
      </c>
      <c r="K5149">
        <v>0.158393272</v>
      </c>
      <c r="L5149">
        <v>7.7046231000000007E-2</v>
      </c>
      <c r="M5149">
        <v>9.9093087999999996E-2</v>
      </c>
      <c r="N5149">
        <v>7.3124937149999996</v>
      </c>
      <c r="O5149">
        <v>16.05570578</v>
      </c>
      <c r="P5149">
        <v>4.0155265160000004</v>
      </c>
      <c r="Q5149">
        <v>0.59707236699999999</v>
      </c>
      <c r="R5149">
        <v>0.49277782199999998</v>
      </c>
      <c r="S5149">
        <v>0.55513785800000004</v>
      </c>
    </row>
    <row r="5150" spans="1:19" x14ac:dyDescent="0.35">
      <c r="A5150">
        <v>5148</v>
      </c>
      <c r="B5150">
        <v>2027</v>
      </c>
      <c r="C5150">
        <v>1</v>
      </c>
      <c r="D5150">
        <v>2.0275542710000001</v>
      </c>
      <c r="E5150">
        <v>2.67944125</v>
      </c>
      <c r="F5150">
        <v>1.13894255399999</v>
      </c>
      <c r="G5150">
        <v>56239.676140000003</v>
      </c>
      <c r="H5150">
        <v>0.32305310999999898</v>
      </c>
      <c r="I5150">
        <v>0.121654636999999</v>
      </c>
      <c r="J5150">
        <v>0.42805954899999998</v>
      </c>
      <c r="K5150">
        <v>0.16046053499999999</v>
      </c>
      <c r="L5150">
        <v>7.5929839999999998E-2</v>
      </c>
      <c r="M5150">
        <v>0.113298945</v>
      </c>
      <c r="N5150">
        <v>7.3865416939999999</v>
      </c>
      <c r="O5150">
        <v>15.68167712</v>
      </c>
      <c r="P5150">
        <v>4.0114709580000003</v>
      </c>
      <c r="Q5150">
        <v>0.61408264000000001</v>
      </c>
      <c r="R5150">
        <v>0.51384054700000004</v>
      </c>
      <c r="S5150">
        <v>0.57124512299999997</v>
      </c>
    </row>
    <row r="5151" spans="1:19" x14ac:dyDescent="0.35">
      <c r="A5151">
        <v>5149</v>
      </c>
      <c r="B5151">
        <v>2027</v>
      </c>
      <c r="C5151">
        <v>1</v>
      </c>
      <c r="D5151">
        <v>2.0516433869999999</v>
      </c>
      <c r="E5151">
        <v>2.6583469640000001</v>
      </c>
      <c r="F5151">
        <v>1.137276765</v>
      </c>
      <c r="G5151">
        <v>56773.293109999999</v>
      </c>
      <c r="H5151">
        <v>0.300903325</v>
      </c>
      <c r="I5151">
        <v>0.134384058</v>
      </c>
      <c r="J5151">
        <v>0.42837282999999998</v>
      </c>
      <c r="K5151">
        <v>0.16831439600000001</v>
      </c>
      <c r="L5151">
        <v>8.0109820999999998E-2</v>
      </c>
      <c r="M5151">
        <v>0.131643185</v>
      </c>
      <c r="N5151">
        <v>7.4616546250000004</v>
      </c>
      <c r="O5151">
        <v>15.26800542</v>
      </c>
      <c r="P5151">
        <v>4.0032822960000001</v>
      </c>
      <c r="Q5151">
        <v>0.575513673</v>
      </c>
      <c r="R5151">
        <v>0.496745408</v>
      </c>
      <c r="S5151">
        <v>0.53839239699999997</v>
      </c>
    </row>
    <row r="5152" spans="1:19" x14ac:dyDescent="0.35">
      <c r="A5152">
        <v>5150</v>
      </c>
      <c r="B5152">
        <v>2027</v>
      </c>
      <c r="C5152">
        <v>1</v>
      </c>
      <c r="D5152">
        <v>2.0694713509999998</v>
      </c>
      <c r="E5152">
        <v>2.635128119</v>
      </c>
      <c r="F5152">
        <v>1.12982489199999</v>
      </c>
      <c r="G5152">
        <v>57620.378230000002</v>
      </c>
      <c r="H5152">
        <v>0.28166060500000001</v>
      </c>
      <c r="I5152">
        <v>0.13510281900000001</v>
      </c>
      <c r="J5152">
        <v>0.41030942999999998</v>
      </c>
      <c r="K5152">
        <v>0.16900327900000001</v>
      </c>
      <c r="L5152">
        <v>7.8246996999999999E-2</v>
      </c>
      <c r="M5152">
        <v>0.12839419899999999</v>
      </c>
      <c r="N5152">
        <v>7.4776423650000003</v>
      </c>
      <c r="O5152">
        <v>14.679188480000001</v>
      </c>
      <c r="P5152">
        <v>3.9717505260000001</v>
      </c>
      <c r="Q5152">
        <v>0.53656168800000004</v>
      </c>
      <c r="R5152">
        <v>0.48058978800000002</v>
      </c>
      <c r="S5152">
        <v>0.50454233400000004</v>
      </c>
    </row>
    <row r="5153" spans="1:19" x14ac:dyDescent="0.35">
      <c r="A5153">
        <v>5151</v>
      </c>
      <c r="B5153">
        <v>2027</v>
      </c>
      <c r="C5153">
        <v>1</v>
      </c>
      <c r="D5153">
        <v>2.097380051</v>
      </c>
      <c r="E5153">
        <v>2.4677225919999999</v>
      </c>
      <c r="F5153">
        <v>1.1237498450000001</v>
      </c>
      <c r="G5153">
        <v>57958.144260000001</v>
      </c>
      <c r="H5153">
        <v>0.25457602699999998</v>
      </c>
      <c r="I5153">
        <v>0.13863760899999999</v>
      </c>
      <c r="J5153">
        <v>0.39568919000000002</v>
      </c>
      <c r="K5153">
        <v>0.172662818</v>
      </c>
      <c r="L5153">
        <v>8.2794735999999994E-2</v>
      </c>
      <c r="M5153">
        <v>0.127627781</v>
      </c>
      <c r="N5153">
        <v>7.5115091669999998</v>
      </c>
      <c r="O5153">
        <v>14.03199961</v>
      </c>
      <c r="P5153">
        <v>3.9388031169999902</v>
      </c>
      <c r="Q5153">
        <v>0.45542961199999998</v>
      </c>
      <c r="R5153">
        <v>0.42109976999999998</v>
      </c>
      <c r="S5153">
        <v>0.43057584199999999</v>
      </c>
    </row>
    <row r="5154" spans="1:19" x14ac:dyDescent="0.35">
      <c r="A5154">
        <v>5152</v>
      </c>
      <c r="B5154">
        <v>2027</v>
      </c>
      <c r="C5154">
        <v>1</v>
      </c>
      <c r="D5154">
        <v>2.1252265769999998</v>
      </c>
      <c r="E5154">
        <v>2.3004166170000002</v>
      </c>
      <c r="F5154">
        <v>1.11769967099999</v>
      </c>
      <c r="G5154">
        <v>58097.988109999998</v>
      </c>
      <c r="H5154">
        <v>0.23055313299999999</v>
      </c>
      <c r="I5154">
        <v>0.144941876</v>
      </c>
      <c r="J5154">
        <v>0.38394351799999998</v>
      </c>
      <c r="K5154">
        <v>0.18004827500000001</v>
      </c>
      <c r="L5154">
        <v>9.3966255999999998E-2</v>
      </c>
      <c r="M5154">
        <v>0.129357893</v>
      </c>
      <c r="N5154">
        <v>7.5816886180000003</v>
      </c>
      <c r="O5154">
        <v>13.380038519999999</v>
      </c>
      <c r="P5154">
        <v>3.9203122559999999</v>
      </c>
      <c r="Q5154">
        <v>0.3292525</v>
      </c>
      <c r="R5154">
        <v>0.31693848600000002</v>
      </c>
      <c r="S5154">
        <v>0.31288312499999998</v>
      </c>
    </row>
    <row r="5155" spans="1:19" x14ac:dyDescent="0.35">
      <c r="A5155">
        <v>5153</v>
      </c>
      <c r="B5155">
        <v>2027</v>
      </c>
      <c r="C5155">
        <v>1</v>
      </c>
      <c r="D5155">
        <v>2.0221883159999998</v>
      </c>
      <c r="E5155">
        <v>2.2718937819999998</v>
      </c>
      <c r="F5155">
        <v>1.0912223289999901</v>
      </c>
      <c r="G5155">
        <v>56446.798560000003</v>
      </c>
      <c r="H5155">
        <v>0.21372769999999999</v>
      </c>
      <c r="I5155">
        <v>0.118853843</v>
      </c>
      <c r="J5155">
        <v>0.34390438699999998</v>
      </c>
      <c r="K5155">
        <v>0.142603755</v>
      </c>
      <c r="L5155">
        <v>7.7258038000000001E-2</v>
      </c>
      <c r="M5155">
        <v>0.108050018</v>
      </c>
      <c r="N5155">
        <v>7.3701033990000004</v>
      </c>
      <c r="O5155">
        <v>13.93375196</v>
      </c>
      <c r="P5155">
        <v>3.8686759849999999</v>
      </c>
      <c r="Q5155">
        <v>0.19320855300000001</v>
      </c>
      <c r="R5155">
        <v>0.20762765999999999</v>
      </c>
      <c r="S5155">
        <v>0.180896366</v>
      </c>
    </row>
    <row r="5156" spans="1:19" x14ac:dyDescent="0.35">
      <c r="A5156">
        <v>5154</v>
      </c>
      <c r="B5156">
        <v>2027</v>
      </c>
      <c r="C5156">
        <v>1</v>
      </c>
      <c r="D5156">
        <v>1.9476185689999901</v>
      </c>
      <c r="E5156">
        <v>2.2435201679999999</v>
      </c>
      <c r="F5156">
        <v>1.068099377</v>
      </c>
      <c r="G5156">
        <v>54050.224459999998</v>
      </c>
      <c r="H5156">
        <v>0.205309985</v>
      </c>
      <c r="I5156">
        <v>9.6749425999999999E-2</v>
      </c>
      <c r="J5156">
        <v>0.30361805200000003</v>
      </c>
      <c r="K5156">
        <v>0.114371578</v>
      </c>
      <c r="L5156">
        <v>6.9936247000000007E-2</v>
      </c>
      <c r="M5156">
        <v>9.0852932999999997E-2</v>
      </c>
      <c r="N5156">
        <v>7.2517158669999997</v>
      </c>
      <c r="O5156">
        <v>14.399716140000001</v>
      </c>
      <c r="P5156">
        <v>3.8094345719999998</v>
      </c>
      <c r="Q5156">
        <v>4.5706384000000003E-2</v>
      </c>
      <c r="R5156">
        <v>9.7746685E-2</v>
      </c>
      <c r="S5156">
        <v>3.9123465000000003E-2</v>
      </c>
    </row>
    <row r="5157" spans="1:19" x14ac:dyDescent="0.35">
      <c r="A5157">
        <v>5155</v>
      </c>
      <c r="B5157">
        <v>2027</v>
      </c>
      <c r="C5157">
        <v>1</v>
      </c>
      <c r="D5157">
        <v>1.872551496</v>
      </c>
      <c r="E5157">
        <v>2.2170276530000002</v>
      </c>
      <c r="F5157">
        <v>1.0449335019999899</v>
      </c>
      <c r="G5157">
        <v>51796.52766</v>
      </c>
      <c r="H5157">
        <v>0.20609477700000001</v>
      </c>
      <c r="I5157">
        <v>7.8621725000000003E-2</v>
      </c>
      <c r="J5157">
        <v>0.26804047600000003</v>
      </c>
      <c r="K5157">
        <v>9.3559294000000001E-2</v>
      </c>
      <c r="L5157">
        <v>7.1831084000000003E-2</v>
      </c>
      <c r="M5157">
        <v>7.7194308000000003E-2</v>
      </c>
      <c r="N5157">
        <v>7.130919864</v>
      </c>
      <c r="O5157">
        <v>14.37846599</v>
      </c>
      <c r="P5157">
        <v>3.7461530490000001</v>
      </c>
      <c r="Q5157">
        <v>6.6213100000000005E-4</v>
      </c>
      <c r="R5157">
        <v>2.0029437000000001E-2</v>
      </c>
      <c r="S5157" s="7">
        <v>7.7300000000000005E-7</v>
      </c>
    </row>
    <row r="5158" spans="1:19" x14ac:dyDescent="0.35">
      <c r="A5158">
        <v>5156</v>
      </c>
      <c r="B5158">
        <v>2027</v>
      </c>
      <c r="C5158">
        <v>1</v>
      </c>
      <c r="D5158">
        <v>1.7970808119999999</v>
      </c>
      <c r="E5158">
        <v>2.1853577749999999</v>
      </c>
      <c r="F5158">
        <v>1.02519054399999</v>
      </c>
      <c r="G5158">
        <v>49517.733520000002</v>
      </c>
      <c r="H5158">
        <v>0.19362652999999999</v>
      </c>
      <c r="I5158">
        <v>6.4514269999999999E-2</v>
      </c>
      <c r="J5158">
        <v>0.23575716699999999</v>
      </c>
      <c r="K5158">
        <v>7.3116736000000002E-2</v>
      </c>
      <c r="L5158">
        <v>5.2840063999999999E-2</v>
      </c>
      <c r="M5158">
        <v>6.1927042000000002E-2</v>
      </c>
      <c r="N5158">
        <v>7.0104840519999998</v>
      </c>
      <c r="O5158">
        <v>14.57139342</v>
      </c>
      <c r="P5158">
        <v>3.6873147130000001</v>
      </c>
      <c r="Q5158">
        <v>0</v>
      </c>
      <c r="R5158" s="7">
        <v>8.4500000000000004E-6</v>
      </c>
      <c r="S5158">
        <v>0</v>
      </c>
    </row>
    <row r="5159" spans="1:19" x14ac:dyDescent="0.35">
      <c r="A5159">
        <v>5157</v>
      </c>
      <c r="B5159">
        <v>2027</v>
      </c>
      <c r="C5159">
        <v>1</v>
      </c>
      <c r="D5159">
        <v>1.71614022499999</v>
      </c>
      <c r="E5159">
        <v>2.293429943</v>
      </c>
      <c r="F5159">
        <v>1.0044416949999999</v>
      </c>
      <c r="G5159">
        <v>47749.569369999997</v>
      </c>
      <c r="H5159">
        <v>0.19840592700000001</v>
      </c>
      <c r="I5159">
        <v>5.4476589999999998E-2</v>
      </c>
      <c r="J5159">
        <v>0.20084753999999999</v>
      </c>
      <c r="K5159">
        <v>5.7438729000000001E-2</v>
      </c>
      <c r="L5159">
        <v>4.2073373999999997E-2</v>
      </c>
      <c r="M5159">
        <v>5.0902258999999998E-2</v>
      </c>
      <c r="N5159">
        <v>6.8780480290000003</v>
      </c>
      <c r="O5159">
        <v>14.837580340000001</v>
      </c>
      <c r="P5159">
        <v>3.6274803630000001</v>
      </c>
      <c r="Q5159">
        <v>0</v>
      </c>
      <c r="R5159">
        <v>0</v>
      </c>
      <c r="S5159">
        <v>0</v>
      </c>
    </row>
    <row r="5160" spans="1:19" x14ac:dyDescent="0.35">
      <c r="A5160">
        <v>5158</v>
      </c>
      <c r="B5160">
        <v>2027</v>
      </c>
      <c r="C5160">
        <v>1</v>
      </c>
      <c r="D5160">
        <v>1.6357696450000001</v>
      </c>
      <c r="E5160">
        <v>2.4016150700000001</v>
      </c>
      <c r="F5160">
        <v>0.98373604699999895</v>
      </c>
      <c r="G5160">
        <v>44516.629419999997</v>
      </c>
      <c r="H5160">
        <v>0.21831089200000001</v>
      </c>
      <c r="I5160">
        <v>4.7870943999999999E-2</v>
      </c>
      <c r="J5160">
        <v>0.17385151200000001</v>
      </c>
      <c r="K5160">
        <v>4.6484893999999999E-2</v>
      </c>
      <c r="L5160">
        <v>3.9433182999999997E-2</v>
      </c>
      <c r="M5160">
        <v>4.4348114000000001E-2</v>
      </c>
      <c r="N5160">
        <v>6.737750417</v>
      </c>
      <c r="O5160">
        <v>15.291157569999999</v>
      </c>
      <c r="P5160">
        <v>3.5754361879999998</v>
      </c>
      <c r="Q5160">
        <v>0</v>
      </c>
      <c r="R5160">
        <v>0</v>
      </c>
      <c r="S5160">
        <v>0</v>
      </c>
    </row>
    <row r="5161" spans="1:19" x14ac:dyDescent="0.35">
      <c r="A5161">
        <v>5159</v>
      </c>
      <c r="B5161">
        <v>2027</v>
      </c>
      <c r="C5161">
        <v>1</v>
      </c>
      <c r="D5161">
        <v>1.6322660579999899</v>
      </c>
      <c r="E5161">
        <v>2.3077574520000002</v>
      </c>
      <c r="F5161">
        <v>0.98235795199999998</v>
      </c>
      <c r="G5161">
        <v>40768.736629999999</v>
      </c>
      <c r="H5161">
        <v>0.197278125</v>
      </c>
      <c r="I5161">
        <v>4.1139869000000003E-2</v>
      </c>
      <c r="J5161">
        <v>0.16849688099999999</v>
      </c>
      <c r="K5161">
        <v>4.6077423999999999E-2</v>
      </c>
      <c r="L5161">
        <v>3.8406042000000001E-2</v>
      </c>
      <c r="M5161">
        <v>3.9555323000000003E-2</v>
      </c>
      <c r="N5161">
        <v>6.7208121780000001</v>
      </c>
      <c r="O5161">
        <v>14.59590919</v>
      </c>
      <c r="P5161">
        <v>3.5645295039999998</v>
      </c>
      <c r="Q5161">
        <v>0</v>
      </c>
      <c r="R5161">
        <v>0</v>
      </c>
      <c r="S5161">
        <v>0</v>
      </c>
    </row>
    <row r="5162" spans="1:19" x14ac:dyDescent="0.35">
      <c r="A5162">
        <v>5160</v>
      </c>
      <c r="B5162">
        <v>2027</v>
      </c>
      <c r="C5162">
        <v>1</v>
      </c>
      <c r="D5162">
        <v>1.60345366</v>
      </c>
      <c r="E5162">
        <v>2.2135230090000002</v>
      </c>
      <c r="F5162">
        <v>0.97817097399999897</v>
      </c>
      <c r="G5162">
        <v>37462.753579999997</v>
      </c>
      <c r="H5162">
        <v>0.18640258800000001</v>
      </c>
      <c r="I5162">
        <v>3.6910671999999999E-2</v>
      </c>
      <c r="J5162">
        <v>0.17426</v>
      </c>
      <c r="K5162">
        <v>4.6903510000000002E-2</v>
      </c>
      <c r="L5162">
        <v>4.3406638999999997E-2</v>
      </c>
      <c r="M5162">
        <v>3.7275863999999999E-2</v>
      </c>
      <c r="N5162">
        <v>6.6307051250000004</v>
      </c>
      <c r="O5162">
        <v>13.96263903</v>
      </c>
      <c r="P5162">
        <v>3.5574660420000002</v>
      </c>
      <c r="Q5162">
        <v>0</v>
      </c>
      <c r="R5162">
        <v>0</v>
      </c>
      <c r="S5162">
        <v>0</v>
      </c>
    </row>
    <row r="5163" spans="1:19" x14ac:dyDescent="0.35">
      <c r="A5163">
        <v>5161</v>
      </c>
      <c r="B5163">
        <v>2027</v>
      </c>
      <c r="C5163">
        <v>2</v>
      </c>
      <c r="D5163">
        <v>0.33944865026926002</v>
      </c>
      <c r="E5163">
        <v>0.25443409864253802</v>
      </c>
      <c r="F5163">
        <v>0.76025832531802995</v>
      </c>
      <c r="G5163">
        <v>27561.3311277744</v>
      </c>
      <c r="H5163">
        <v>0.56176444742755005</v>
      </c>
      <c r="I5163">
        <v>0.142294266235092</v>
      </c>
      <c r="J5163">
        <v>0.656303151455916</v>
      </c>
      <c r="K5163">
        <v>0.198207318991378</v>
      </c>
      <c r="L5163">
        <v>0.76878975503994096</v>
      </c>
      <c r="M5163">
        <v>0.35532672059682902</v>
      </c>
      <c r="N5163">
        <v>2.2122183040394399</v>
      </c>
      <c r="O5163">
        <v>1.86356441788769</v>
      </c>
      <c r="P5163">
        <v>4.2435081505124499</v>
      </c>
      <c r="Q5163">
        <v>0</v>
      </c>
      <c r="R5163">
        <v>0</v>
      </c>
      <c r="S5163">
        <v>0</v>
      </c>
    </row>
    <row r="5164" spans="1:19" x14ac:dyDescent="0.35">
      <c r="A5164">
        <v>5162</v>
      </c>
      <c r="B5164">
        <v>2027</v>
      </c>
      <c r="C5164">
        <v>2</v>
      </c>
      <c r="D5164">
        <v>0.342784472687296</v>
      </c>
      <c r="E5164">
        <v>0.26480838657477201</v>
      </c>
      <c r="F5164">
        <v>0.77597060650527405</v>
      </c>
      <c r="G5164">
        <v>26113.5597223433</v>
      </c>
      <c r="H5164">
        <v>0.561287499670034</v>
      </c>
      <c r="I5164">
        <v>0.139518176431322</v>
      </c>
      <c r="J5164">
        <v>0.66593392532156304</v>
      </c>
      <c r="K5164">
        <v>0.19667256523895801</v>
      </c>
      <c r="L5164">
        <v>0.77869274437481995</v>
      </c>
      <c r="M5164">
        <v>0.35054547804830699</v>
      </c>
      <c r="N5164">
        <v>2.22178546967733</v>
      </c>
      <c r="O5164">
        <v>1.8780588543093599</v>
      </c>
      <c r="P5164">
        <v>4.2876063714727897</v>
      </c>
      <c r="Q5164">
        <v>0</v>
      </c>
      <c r="R5164">
        <v>0</v>
      </c>
      <c r="S5164">
        <v>0</v>
      </c>
    </row>
    <row r="5165" spans="1:19" x14ac:dyDescent="0.35">
      <c r="A5165">
        <v>5163</v>
      </c>
      <c r="B5165">
        <v>2027</v>
      </c>
      <c r="C5165">
        <v>2</v>
      </c>
      <c r="D5165">
        <v>0.34086568959399299</v>
      </c>
      <c r="E5165">
        <v>0.267888184494812</v>
      </c>
      <c r="F5165">
        <v>0.78508631100031501</v>
      </c>
      <c r="G5165">
        <v>25479.0391304406</v>
      </c>
      <c r="H5165">
        <v>0.562771586896331</v>
      </c>
      <c r="I5165">
        <v>0.13879663297886199</v>
      </c>
      <c r="J5165">
        <v>0.67069307417693602</v>
      </c>
      <c r="K5165">
        <v>0.19759628494079401</v>
      </c>
      <c r="L5165">
        <v>0.773784040007651</v>
      </c>
      <c r="M5165">
        <v>0.349823855800793</v>
      </c>
      <c r="N5165">
        <v>2.2201318404975798</v>
      </c>
      <c r="O5165">
        <v>1.8870943021086</v>
      </c>
      <c r="P5165">
        <v>4.3177238095022101</v>
      </c>
      <c r="Q5165">
        <v>0</v>
      </c>
      <c r="R5165">
        <v>0</v>
      </c>
      <c r="S5165">
        <v>0</v>
      </c>
    </row>
    <row r="5166" spans="1:19" x14ac:dyDescent="0.35">
      <c r="A5166">
        <v>5164</v>
      </c>
      <c r="B5166">
        <v>2027</v>
      </c>
      <c r="C5166">
        <v>2</v>
      </c>
      <c r="D5166">
        <v>0.33896351700456701</v>
      </c>
      <c r="E5166">
        <v>0.270793306793637</v>
      </c>
      <c r="F5166">
        <v>0.79255826028145704</v>
      </c>
      <c r="G5166">
        <v>25309.954132941501</v>
      </c>
      <c r="H5166">
        <v>0.56625613679290698</v>
      </c>
      <c r="I5166">
        <v>0.13995003655614999</v>
      </c>
      <c r="J5166">
        <v>0.67293468361143205</v>
      </c>
      <c r="K5166">
        <v>0.20061017827938701</v>
      </c>
      <c r="L5166">
        <v>0.75935546651279295</v>
      </c>
      <c r="M5166">
        <v>0.35342688297966002</v>
      </c>
      <c r="N5166">
        <v>2.2135855387020098</v>
      </c>
      <c r="O5166">
        <v>1.8891469101968199</v>
      </c>
      <c r="P5166">
        <v>4.3352604234739003</v>
      </c>
      <c r="Q5166">
        <v>0</v>
      </c>
      <c r="R5166">
        <v>0</v>
      </c>
      <c r="S5166">
        <v>0</v>
      </c>
    </row>
    <row r="5167" spans="1:19" x14ac:dyDescent="0.35">
      <c r="A5167">
        <v>5165</v>
      </c>
      <c r="B5167">
        <v>2027</v>
      </c>
      <c r="C5167">
        <v>2</v>
      </c>
      <c r="D5167">
        <v>0.35250628918438598</v>
      </c>
      <c r="E5167">
        <v>0.32363347330160203</v>
      </c>
      <c r="F5167">
        <v>0.83988973360504804</v>
      </c>
      <c r="G5167">
        <v>25800.779011942301</v>
      </c>
      <c r="H5167">
        <v>0.56438104709446202</v>
      </c>
      <c r="I5167">
        <v>0.138425290434319</v>
      </c>
      <c r="J5167">
        <v>0.68676227161058701</v>
      </c>
      <c r="K5167">
        <v>0.20307125463929701</v>
      </c>
      <c r="L5167">
        <v>0.76868331247405897</v>
      </c>
      <c r="M5167">
        <v>0.36007148308485198</v>
      </c>
      <c r="N5167">
        <v>2.2574578015953999</v>
      </c>
      <c r="O5167">
        <v>2.0616407220592401</v>
      </c>
      <c r="P5167">
        <v>4.5215895599864604</v>
      </c>
      <c r="Q5167">
        <v>0</v>
      </c>
      <c r="R5167">
        <v>0</v>
      </c>
      <c r="S5167">
        <v>0</v>
      </c>
    </row>
    <row r="5168" spans="1:19" x14ac:dyDescent="0.35">
      <c r="A5168">
        <v>5166</v>
      </c>
      <c r="B5168">
        <v>2027</v>
      </c>
      <c r="C5168">
        <v>2</v>
      </c>
      <c r="D5168">
        <v>0.36330988630474798</v>
      </c>
      <c r="E5168">
        <v>0.37150209706924597</v>
      </c>
      <c r="F5168">
        <v>0.88539794147192796</v>
      </c>
      <c r="G5168">
        <v>27580.8689414234</v>
      </c>
      <c r="H5168">
        <v>0.55799020365582097</v>
      </c>
      <c r="I5168">
        <v>0.13848473102373701</v>
      </c>
      <c r="J5168">
        <v>0.694069051405521</v>
      </c>
      <c r="K5168">
        <v>0.20778950807799601</v>
      </c>
      <c r="L5168">
        <v>0.76871217722516305</v>
      </c>
      <c r="M5168">
        <v>0.37076340973898197</v>
      </c>
      <c r="N5168">
        <v>2.2823803424667601</v>
      </c>
      <c r="O5168">
        <v>2.20512675131745</v>
      </c>
      <c r="P5168">
        <v>4.6897332032955097</v>
      </c>
      <c r="Q5168">
        <v>1.00248248632899E-3</v>
      </c>
      <c r="R5168">
        <v>2.6117950804227501E-3</v>
      </c>
      <c r="S5168" s="7">
        <v>3.4831302234163097E-5</v>
      </c>
    </row>
    <row r="5169" spans="1:19" x14ac:dyDescent="0.35">
      <c r="A5169">
        <v>5167</v>
      </c>
      <c r="B5169">
        <v>2027</v>
      </c>
      <c r="C5169">
        <v>2</v>
      </c>
      <c r="D5169">
        <v>0.37323127595649802</v>
      </c>
      <c r="E5169">
        <v>0.41882005473530998</v>
      </c>
      <c r="F5169">
        <v>0.93022767518501004</v>
      </c>
      <c r="G5169">
        <v>31180.424490964499</v>
      </c>
      <c r="H5169">
        <v>0.54989039366900005</v>
      </c>
      <c r="I5169">
        <v>0.14018031677864401</v>
      </c>
      <c r="J5169">
        <v>0.68976890170293503</v>
      </c>
      <c r="K5169">
        <v>0.213374001082452</v>
      </c>
      <c r="L5169">
        <v>0.75771321415123405</v>
      </c>
      <c r="M5169">
        <v>0.38374633502304201</v>
      </c>
      <c r="N5169">
        <v>2.3109530160213301</v>
      </c>
      <c r="O5169">
        <v>2.35349809441567</v>
      </c>
      <c r="P5169">
        <v>4.8677774336470101</v>
      </c>
      <c r="Q5169">
        <v>7.3603890269256803E-2</v>
      </c>
      <c r="R5169">
        <v>6.4093187397667201E-2</v>
      </c>
      <c r="S5169">
        <v>5.7536721075558198E-2</v>
      </c>
    </row>
    <row r="5170" spans="1:19" x14ac:dyDescent="0.35">
      <c r="A5170">
        <v>5168</v>
      </c>
      <c r="B5170">
        <v>2027</v>
      </c>
      <c r="C5170">
        <v>2</v>
      </c>
      <c r="D5170">
        <v>0.38424613014709103</v>
      </c>
      <c r="E5170">
        <v>0.46216952271145501</v>
      </c>
      <c r="F5170">
        <v>0.98157699390636699</v>
      </c>
      <c r="G5170">
        <v>35542.046759096404</v>
      </c>
      <c r="H5170">
        <v>0.54183915657215898</v>
      </c>
      <c r="I5170">
        <v>0.14942818063674901</v>
      </c>
      <c r="J5170">
        <v>0.70902371900766104</v>
      </c>
      <c r="K5170">
        <v>0.233359513515879</v>
      </c>
      <c r="L5170">
        <v>0.77635039050830901</v>
      </c>
      <c r="M5170">
        <v>0.43047622479480901</v>
      </c>
      <c r="N5170">
        <v>2.3365068289847502</v>
      </c>
      <c r="O5170">
        <v>2.4704032789623902</v>
      </c>
      <c r="P5170">
        <v>5.0576788218142896</v>
      </c>
      <c r="Q5170">
        <v>0.205998101794368</v>
      </c>
      <c r="R5170">
        <v>0.15337960526547401</v>
      </c>
      <c r="S5170">
        <v>0.13967501692526199</v>
      </c>
    </row>
    <row r="5171" spans="1:19" x14ac:dyDescent="0.35">
      <c r="A5171">
        <v>5169</v>
      </c>
      <c r="B5171">
        <v>2027</v>
      </c>
      <c r="C5171">
        <v>2</v>
      </c>
      <c r="D5171">
        <v>0.39864079709904998</v>
      </c>
      <c r="E5171">
        <v>0.51196165736624</v>
      </c>
      <c r="F5171">
        <v>1.03577984331676</v>
      </c>
      <c r="G5171">
        <v>39200.591450205102</v>
      </c>
      <c r="H5171">
        <v>0.53528822591685998</v>
      </c>
      <c r="I5171">
        <v>0.16294855429681299</v>
      </c>
      <c r="J5171">
        <v>0.72172774282615304</v>
      </c>
      <c r="K5171">
        <v>0.25947189785535701</v>
      </c>
      <c r="L5171">
        <v>0.78665230829196198</v>
      </c>
      <c r="M5171">
        <v>0.48316492652811599</v>
      </c>
      <c r="N5171">
        <v>2.37155854431836</v>
      </c>
      <c r="O5171">
        <v>2.5917398061100498</v>
      </c>
      <c r="P5171">
        <v>5.2615177944216702</v>
      </c>
      <c r="Q5171">
        <v>0.25062959067110302</v>
      </c>
      <c r="R5171">
        <v>0.17448116032209601</v>
      </c>
      <c r="S5171">
        <v>0.181136722235577</v>
      </c>
    </row>
    <row r="5172" spans="1:19" x14ac:dyDescent="0.35">
      <c r="A5172">
        <v>5170</v>
      </c>
      <c r="B5172">
        <v>2027</v>
      </c>
      <c r="C5172">
        <v>2</v>
      </c>
      <c r="D5172">
        <v>0.41291590261487598</v>
      </c>
      <c r="E5172">
        <v>0.56148454789459901</v>
      </c>
      <c r="F5172">
        <v>1.09070650393545</v>
      </c>
      <c r="G5172">
        <v>40462.217710654499</v>
      </c>
      <c r="H5172">
        <v>0.52944237673171202</v>
      </c>
      <c r="I5172">
        <v>0.17971019150082701</v>
      </c>
      <c r="J5172">
        <v>0.72410345277842303</v>
      </c>
      <c r="K5172">
        <v>0.29093407862160903</v>
      </c>
      <c r="L5172">
        <v>0.78498246132518601</v>
      </c>
      <c r="M5172">
        <v>0.53657574648318895</v>
      </c>
      <c r="N5172">
        <v>2.41217645600342</v>
      </c>
      <c r="O5172">
        <v>2.72990482503748</v>
      </c>
      <c r="P5172">
        <v>5.4811763193166803</v>
      </c>
      <c r="Q5172">
        <v>0.32082302724718997</v>
      </c>
      <c r="R5172">
        <v>0.23982993810294201</v>
      </c>
      <c r="S5172">
        <v>0.25090682409096299</v>
      </c>
    </row>
    <row r="5173" spans="1:19" x14ac:dyDescent="0.35">
      <c r="A5173">
        <v>5171</v>
      </c>
      <c r="B5173">
        <v>2027</v>
      </c>
      <c r="C5173">
        <v>2</v>
      </c>
      <c r="D5173">
        <v>0.42751379142414803</v>
      </c>
      <c r="E5173">
        <v>0.56947562024315901</v>
      </c>
      <c r="F5173">
        <v>1.15253178679638</v>
      </c>
      <c r="G5173">
        <v>40510.292187669402</v>
      </c>
      <c r="H5173">
        <v>0.52795967344170203</v>
      </c>
      <c r="I5173">
        <v>0.188962272484057</v>
      </c>
      <c r="J5173">
        <v>0.73491088613313305</v>
      </c>
      <c r="K5173">
        <v>0.31086739916812201</v>
      </c>
      <c r="L5173">
        <v>0.79745288565172201</v>
      </c>
      <c r="M5173">
        <v>0.559570364429402</v>
      </c>
      <c r="N5173">
        <v>2.441609924582</v>
      </c>
      <c r="O5173">
        <v>2.7290670286075698</v>
      </c>
      <c r="P5173">
        <v>5.7880685633179603</v>
      </c>
      <c r="Q5173">
        <v>0.403051103109762</v>
      </c>
      <c r="R5173">
        <v>0.31133318522599801</v>
      </c>
      <c r="S5173">
        <v>0.32976801611984402</v>
      </c>
    </row>
    <row r="5174" spans="1:19" x14ac:dyDescent="0.35">
      <c r="A5174">
        <v>5172</v>
      </c>
      <c r="B5174">
        <v>2027</v>
      </c>
      <c r="C5174">
        <v>2</v>
      </c>
      <c r="D5174">
        <v>0.44232735826407699</v>
      </c>
      <c r="E5174">
        <v>0.57991803530345598</v>
      </c>
      <c r="F5174">
        <v>1.21401177832917</v>
      </c>
      <c r="G5174">
        <v>40142.699918915197</v>
      </c>
      <c r="H5174">
        <v>0.52798520053682796</v>
      </c>
      <c r="I5174">
        <v>0.20187040362096201</v>
      </c>
      <c r="J5174">
        <v>0.73710957674224298</v>
      </c>
      <c r="K5174">
        <v>0.33680954125158002</v>
      </c>
      <c r="L5174">
        <v>0.79998211684971798</v>
      </c>
      <c r="M5174">
        <v>0.58191249756232399</v>
      </c>
      <c r="N5174">
        <v>2.4819760086358</v>
      </c>
      <c r="O5174">
        <v>2.7443550359848699</v>
      </c>
      <c r="P5174">
        <v>6.10504049026658</v>
      </c>
      <c r="Q5174">
        <v>0.41535988877351498</v>
      </c>
      <c r="R5174">
        <v>0.32765056788989499</v>
      </c>
      <c r="S5174">
        <v>0.34737193736769001</v>
      </c>
    </row>
    <row r="5175" spans="1:19" x14ac:dyDescent="0.35">
      <c r="A5175">
        <v>5173</v>
      </c>
      <c r="B5175">
        <v>2027</v>
      </c>
      <c r="C5175">
        <v>2</v>
      </c>
      <c r="D5175">
        <v>0.45685126284107702</v>
      </c>
      <c r="E5175">
        <v>0.59035036517306005</v>
      </c>
      <c r="F5175">
        <v>1.2746690453730101</v>
      </c>
      <c r="G5175">
        <v>38696.405762014598</v>
      </c>
      <c r="H5175">
        <v>0.52960951831806402</v>
      </c>
      <c r="I5175">
        <v>0.217831694931685</v>
      </c>
      <c r="J5175">
        <v>0.72785927821019902</v>
      </c>
      <c r="K5175">
        <v>0.36840971090879199</v>
      </c>
      <c r="L5175">
        <v>0.79020181939591805</v>
      </c>
      <c r="M5175">
        <v>0.60308099559547301</v>
      </c>
      <c r="N5175">
        <v>2.5236758322056398</v>
      </c>
      <c r="O5175">
        <v>2.7583390943232899</v>
      </c>
      <c r="P5175">
        <v>6.4241163575265201</v>
      </c>
      <c r="Q5175">
        <v>0.36355110432556298</v>
      </c>
      <c r="R5175">
        <v>0.29333496273081799</v>
      </c>
      <c r="S5175">
        <v>0.30816062789843701</v>
      </c>
    </row>
    <row r="5176" spans="1:19" x14ac:dyDescent="0.35">
      <c r="A5176">
        <v>5174</v>
      </c>
      <c r="B5176">
        <v>2027</v>
      </c>
      <c r="C5176">
        <v>2</v>
      </c>
      <c r="D5176">
        <v>0.46610593759817198</v>
      </c>
      <c r="E5176">
        <v>0.58854454733912698</v>
      </c>
      <c r="F5176">
        <v>1.3281777248394599</v>
      </c>
      <c r="G5176">
        <v>38177.9404951959</v>
      </c>
      <c r="H5176">
        <v>0.53634153971653697</v>
      </c>
      <c r="I5176">
        <v>0.212971288861901</v>
      </c>
      <c r="J5176">
        <v>0.73086065672485101</v>
      </c>
      <c r="K5176">
        <v>0.35012827651359002</v>
      </c>
      <c r="L5176">
        <v>0.80914149733034202</v>
      </c>
      <c r="M5176">
        <v>0.58851091427727598</v>
      </c>
      <c r="N5176">
        <v>2.5430264954336801</v>
      </c>
      <c r="O5176">
        <v>2.7336101568579401</v>
      </c>
      <c r="P5176">
        <v>6.7220579786705397</v>
      </c>
      <c r="Q5176">
        <v>0.32885320150792102</v>
      </c>
      <c r="R5176">
        <v>0.27139959983407802</v>
      </c>
      <c r="S5176">
        <v>0.28329202538106901</v>
      </c>
    </row>
    <row r="5177" spans="1:19" x14ac:dyDescent="0.35">
      <c r="A5177">
        <v>5175</v>
      </c>
      <c r="B5177">
        <v>2027</v>
      </c>
      <c r="C5177">
        <v>2</v>
      </c>
      <c r="D5177">
        <v>0.47702466033760899</v>
      </c>
      <c r="E5177">
        <v>0.59073090581718302</v>
      </c>
      <c r="F5177">
        <v>1.3911724451295799</v>
      </c>
      <c r="G5177">
        <v>38492.472135474098</v>
      </c>
      <c r="H5177">
        <v>0.54292972649786797</v>
      </c>
      <c r="I5177">
        <v>0.21008260805745099</v>
      </c>
      <c r="J5177">
        <v>0.72412908386338404</v>
      </c>
      <c r="K5177">
        <v>0.33415235681036098</v>
      </c>
      <c r="L5177">
        <v>0.81768944492322704</v>
      </c>
      <c r="M5177">
        <v>0.57378002079980495</v>
      </c>
      <c r="N5177">
        <v>2.5582928280128501</v>
      </c>
      <c r="O5177">
        <v>2.7080594812883101</v>
      </c>
      <c r="P5177">
        <v>7.0144151260191601</v>
      </c>
      <c r="Q5177">
        <v>0.27089607999220999</v>
      </c>
      <c r="R5177">
        <v>0.22821183512032001</v>
      </c>
      <c r="S5177">
        <v>0.231925761749816</v>
      </c>
    </row>
    <row r="5178" spans="1:19" x14ac:dyDescent="0.35">
      <c r="A5178">
        <v>5176</v>
      </c>
      <c r="B5178">
        <v>2027</v>
      </c>
      <c r="C5178">
        <v>2</v>
      </c>
      <c r="D5178">
        <v>0.48788982470395797</v>
      </c>
      <c r="E5178">
        <v>0.59375121608386106</v>
      </c>
      <c r="F5178">
        <v>1.45424065238616</v>
      </c>
      <c r="G5178">
        <v>38715.462841117398</v>
      </c>
      <c r="H5178">
        <v>0.54942488175079296</v>
      </c>
      <c r="I5178">
        <v>0.209705404393322</v>
      </c>
      <c r="J5178">
        <v>0.70799639721539698</v>
      </c>
      <c r="K5178">
        <v>0.32254392160714201</v>
      </c>
      <c r="L5178">
        <v>0.81471042407398697</v>
      </c>
      <c r="M5178">
        <v>0.55868114697607796</v>
      </c>
      <c r="N5178">
        <v>2.57663293501966</v>
      </c>
      <c r="O5178">
        <v>2.69380015692616</v>
      </c>
      <c r="P5178">
        <v>7.3038104023582697</v>
      </c>
      <c r="Q5178">
        <v>0.18360165389976599</v>
      </c>
      <c r="R5178">
        <v>0.16644620473025601</v>
      </c>
      <c r="S5178">
        <v>0.14963762915166301</v>
      </c>
    </row>
    <row r="5179" spans="1:19" x14ac:dyDescent="0.35">
      <c r="A5179">
        <v>5177</v>
      </c>
      <c r="B5179">
        <v>2027</v>
      </c>
      <c r="C5179">
        <v>2</v>
      </c>
      <c r="D5179">
        <v>0.45588836139721101</v>
      </c>
      <c r="E5179">
        <v>0.52630309719006096</v>
      </c>
      <c r="F5179">
        <v>1.40803805883204</v>
      </c>
      <c r="G5179">
        <v>38886.206914182898</v>
      </c>
      <c r="H5179">
        <v>0.550183505618557</v>
      </c>
      <c r="I5179">
        <v>0.18656628993994301</v>
      </c>
      <c r="J5179">
        <v>0.70953843646010895</v>
      </c>
      <c r="K5179">
        <v>0.27975789585204502</v>
      </c>
      <c r="L5179">
        <v>0.83657129773458005</v>
      </c>
      <c r="M5179">
        <v>0.50090764315167702</v>
      </c>
      <c r="N5179">
        <v>2.4711418953815301</v>
      </c>
      <c r="O5179">
        <v>2.4985459598757598</v>
      </c>
      <c r="P5179">
        <v>7.0952717488785799</v>
      </c>
      <c r="Q5179">
        <v>8.2812295077967196E-2</v>
      </c>
      <c r="R5179">
        <v>8.3947379176265796E-2</v>
      </c>
      <c r="S5179">
        <v>5.27429988603937E-2</v>
      </c>
    </row>
    <row r="5180" spans="1:19" x14ac:dyDescent="0.35">
      <c r="A5180">
        <v>5178</v>
      </c>
      <c r="B5180">
        <v>2027</v>
      </c>
      <c r="C5180">
        <v>2</v>
      </c>
      <c r="D5180">
        <v>0.426077270102865</v>
      </c>
      <c r="E5180">
        <v>0.46118498215652298</v>
      </c>
      <c r="F5180">
        <v>1.3646269626038501</v>
      </c>
      <c r="G5180">
        <v>39567.4814794704</v>
      </c>
      <c r="H5180">
        <v>0.54811935050939897</v>
      </c>
      <c r="I5180">
        <v>0.16783752884549699</v>
      </c>
      <c r="J5180">
        <v>0.70290704728857001</v>
      </c>
      <c r="K5180">
        <v>0.24462638250510399</v>
      </c>
      <c r="L5180">
        <v>0.84084006574502601</v>
      </c>
      <c r="M5180">
        <v>0.446608972217585</v>
      </c>
      <c r="N5180">
        <v>2.3790803793518802</v>
      </c>
      <c r="O5180">
        <v>2.3248911772643202</v>
      </c>
      <c r="P5180">
        <v>6.8924232251408402</v>
      </c>
      <c r="Q5180">
        <v>9.8651238913475495E-3</v>
      </c>
      <c r="R5180">
        <v>1.8854564825225802E-2</v>
      </c>
      <c r="S5180">
        <v>4.2514112577381096E-3</v>
      </c>
    </row>
    <row r="5181" spans="1:19" x14ac:dyDescent="0.35">
      <c r="A5181">
        <v>5179</v>
      </c>
      <c r="B5181">
        <v>2027</v>
      </c>
      <c r="C5181">
        <v>2</v>
      </c>
      <c r="D5181">
        <v>0.39668301434237702</v>
      </c>
      <c r="E5181">
        <v>0.39701012244179001</v>
      </c>
      <c r="F5181">
        <v>1.32237542032526</v>
      </c>
      <c r="G5181">
        <v>41353.939793113699</v>
      </c>
      <c r="H5181">
        <v>0.54447182472145905</v>
      </c>
      <c r="I5181">
        <v>0.15334852332950299</v>
      </c>
      <c r="J5181">
        <v>0.68792865311434803</v>
      </c>
      <c r="K5181">
        <v>0.21782562789496901</v>
      </c>
      <c r="L5181">
        <v>0.83203491235654503</v>
      </c>
      <c r="M5181">
        <v>0.400430453752597</v>
      </c>
      <c r="N5181">
        <v>2.28784057656146</v>
      </c>
      <c r="O5181">
        <v>2.1433745069001202</v>
      </c>
      <c r="P5181">
        <v>6.6958754171594101</v>
      </c>
      <c r="Q5181">
        <v>0</v>
      </c>
      <c r="R5181" s="7">
        <v>4.3855038117808902E-7</v>
      </c>
      <c r="S5181">
        <v>0</v>
      </c>
    </row>
    <row r="5182" spans="1:19" x14ac:dyDescent="0.35">
      <c r="A5182">
        <v>5180</v>
      </c>
      <c r="B5182">
        <v>2027</v>
      </c>
      <c r="C5182">
        <v>2</v>
      </c>
      <c r="D5182">
        <v>0.36992579228786898</v>
      </c>
      <c r="E5182">
        <v>0.343050351670944</v>
      </c>
      <c r="F5182">
        <v>1.2770976720915601</v>
      </c>
      <c r="G5182">
        <v>42177.887528714498</v>
      </c>
      <c r="H5182">
        <v>0.54926705128202002</v>
      </c>
      <c r="I5182">
        <v>0.145718531409396</v>
      </c>
      <c r="J5182">
        <v>0.67814595729649796</v>
      </c>
      <c r="K5182">
        <v>0.208115732056085</v>
      </c>
      <c r="L5182">
        <v>0.840829089401121</v>
      </c>
      <c r="M5182">
        <v>0.38851796543570299</v>
      </c>
      <c r="N5182">
        <v>2.20800614650584</v>
      </c>
      <c r="O5182">
        <v>1.9969904066603901</v>
      </c>
      <c r="P5182">
        <v>6.5086919580024203</v>
      </c>
      <c r="Q5182">
        <v>0</v>
      </c>
      <c r="R5182">
        <v>0</v>
      </c>
      <c r="S5182">
        <v>0</v>
      </c>
    </row>
    <row r="5183" spans="1:19" x14ac:dyDescent="0.35">
      <c r="A5183">
        <v>5181</v>
      </c>
      <c r="B5183">
        <v>2027</v>
      </c>
      <c r="C5183">
        <v>2</v>
      </c>
      <c r="D5183">
        <v>0.34382034115066601</v>
      </c>
      <c r="E5183">
        <v>0.28542718267873801</v>
      </c>
      <c r="F5183">
        <v>1.22356552742457</v>
      </c>
      <c r="G5183">
        <v>39697.256880286899</v>
      </c>
      <c r="H5183">
        <v>0.55372264620760903</v>
      </c>
      <c r="I5183">
        <v>0.14123620320608901</v>
      </c>
      <c r="J5183">
        <v>0.66760601833491295</v>
      </c>
      <c r="K5183">
        <v>0.199466894601949</v>
      </c>
      <c r="L5183">
        <v>0.83961329627468595</v>
      </c>
      <c r="M5183">
        <v>0.37887440353234902</v>
      </c>
      <c r="N5183">
        <v>2.1329180661632798</v>
      </c>
      <c r="O5183">
        <v>1.8496277714197</v>
      </c>
      <c r="P5183">
        <v>6.3191836013388398</v>
      </c>
      <c r="Q5183">
        <v>0</v>
      </c>
      <c r="R5183">
        <v>0</v>
      </c>
      <c r="S5183">
        <v>0</v>
      </c>
    </row>
    <row r="5184" spans="1:19" x14ac:dyDescent="0.35">
      <c r="A5184">
        <v>5182</v>
      </c>
      <c r="B5184">
        <v>2027</v>
      </c>
      <c r="C5184">
        <v>2</v>
      </c>
      <c r="D5184">
        <v>0.317980013211553</v>
      </c>
      <c r="E5184">
        <v>0.22710504813916599</v>
      </c>
      <c r="F5184">
        <v>1.1714881522260701</v>
      </c>
      <c r="G5184">
        <v>36550.4284359538</v>
      </c>
      <c r="H5184">
        <v>0.55647817904765096</v>
      </c>
      <c r="I5184">
        <v>0.139985189414538</v>
      </c>
      <c r="J5184">
        <v>0.65467432337998999</v>
      </c>
      <c r="K5184">
        <v>0.19251480150561301</v>
      </c>
      <c r="L5184">
        <v>0.82855412973255504</v>
      </c>
      <c r="M5184">
        <v>0.37121374912622301</v>
      </c>
      <c r="N5184">
        <v>2.0541334949005599</v>
      </c>
      <c r="O5184">
        <v>1.6800297691328701</v>
      </c>
      <c r="P5184">
        <v>6.1263543768463604</v>
      </c>
      <c r="Q5184">
        <v>0</v>
      </c>
      <c r="R5184">
        <v>0</v>
      </c>
      <c r="S5184">
        <v>0</v>
      </c>
    </row>
    <row r="5185" spans="1:19" x14ac:dyDescent="0.35">
      <c r="A5185">
        <v>5183</v>
      </c>
      <c r="B5185">
        <v>2027</v>
      </c>
      <c r="C5185">
        <v>2</v>
      </c>
      <c r="D5185">
        <v>0.32024882386201597</v>
      </c>
      <c r="E5185">
        <v>0.22607266404184201</v>
      </c>
      <c r="F5185">
        <v>1.14240669736392</v>
      </c>
      <c r="G5185">
        <v>32950.588769784903</v>
      </c>
      <c r="H5185">
        <v>0.55753286088291698</v>
      </c>
      <c r="I5185">
        <v>0.13793892744816999</v>
      </c>
      <c r="J5185">
        <v>0.64288071116291001</v>
      </c>
      <c r="K5185">
        <v>0.18503312174688</v>
      </c>
      <c r="L5185">
        <v>0.83282503986520595</v>
      </c>
      <c r="M5185">
        <v>0.358783616468622</v>
      </c>
      <c r="N5185">
        <v>2.0686719489577698</v>
      </c>
      <c r="O5185">
        <v>1.66788552642734</v>
      </c>
      <c r="P5185">
        <v>5.9793154584158001</v>
      </c>
      <c r="Q5185">
        <v>0</v>
      </c>
      <c r="R5185">
        <v>0</v>
      </c>
      <c r="S5185">
        <v>0</v>
      </c>
    </row>
    <row r="5186" spans="1:19" x14ac:dyDescent="0.35">
      <c r="A5186">
        <v>5184</v>
      </c>
      <c r="B5186">
        <v>2027</v>
      </c>
      <c r="C5186">
        <v>2</v>
      </c>
      <c r="D5186">
        <v>0.32285203152929298</v>
      </c>
      <c r="E5186">
        <v>0.225260218388774</v>
      </c>
      <c r="F5186">
        <v>1.1138252836957001</v>
      </c>
      <c r="G5186">
        <v>29857.378138187501</v>
      </c>
      <c r="H5186">
        <v>0.55859097395922797</v>
      </c>
      <c r="I5186">
        <v>0.138055880269042</v>
      </c>
      <c r="J5186">
        <v>0.63012797248737196</v>
      </c>
      <c r="K5186">
        <v>0.179734767258457</v>
      </c>
      <c r="L5186">
        <v>0.828671214434893</v>
      </c>
      <c r="M5186">
        <v>0.34978930816151099</v>
      </c>
      <c r="N5186">
        <v>2.07730906953973</v>
      </c>
      <c r="O5186">
        <v>1.64763228226279</v>
      </c>
      <c r="P5186">
        <v>5.8382382742868897</v>
      </c>
      <c r="Q5186">
        <v>0</v>
      </c>
      <c r="R5186">
        <v>0</v>
      </c>
      <c r="S5186">
        <v>0</v>
      </c>
    </row>
    <row r="5187" spans="1:19" x14ac:dyDescent="0.35">
      <c r="A5187">
        <v>5185</v>
      </c>
      <c r="B5187">
        <v>2027</v>
      </c>
      <c r="C5187">
        <v>2</v>
      </c>
      <c r="D5187">
        <v>0.83839987117743298</v>
      </c>
      <c r="E5187">
        <v>0.62520315166970297</v>
      </c>
      <c r="F5187">
        <v>1.466101610995</v>
      </c>
      <c r="G5187">
        <v>28119.679677458698</v>
      </c>
      <c r="H5187">
        <v>0.534203110407107</v>
      </c>
      <c r="I5187">
        <v>0.13212838025930601</v>
      </c>
      <c r="J5187">
        <v>0.241626271357822</v>
      </c>
      <c r="K5187">
        <v>7.7141708297174205E-2</v>
      </c>
      <c r="L5187">
        <v>0.39269677530969899</v>
      </c>
      <c r="M5187">
        <v>0.12481764068489901</v>
      </c>
      <c r="N5187">
        <v>2.9919034438531402</v>
      </c>
      <c r="O5187">
        <v>3.3367469227472202</v>
      </c>
      <c r="P5187">
        <v>6.6816540143140699</v>
      </c>
      <c r="Q5187">
        <v>0</v>
      </c>
      <c r="R5187">
        <v>0</v>
      </c>
      <c r="S5187">
        <v>0</v>
      </c>
    </row>
    <row r="5188" spans="1:19" x14ac:dyDescent="0.35">
      <c r="A5188">
        <v>5186</v>
      </c>
      <c r="B5188">
        <v>2027</v>
      </c>
      <c r="C5188">
        <v>2</v>
      </c>
      <c r="D5188">
        <v>0.84209871979937601</v>
      </c>
      <c r="E5188">
        <v>0.63843765827752397</v>
      </c>
      <c r="F5188">
        <v>1.4685678984641299</v>
      </c>
      <c r="G5188">
        <v>27119.444579188799</v>
      </c>
      <c r="H5188">
        <v>0.52961759101592298</v>
      </c>
      <c r="I5188">
        <v>0.12846428497918799</v>
      </c>
      <c r="J5188">
        <v>0.23325779596728699</v>
      </c>
      <c r="K5188">
        <v>7.5644605417741095E-2</v>
      </c>
      <c r="L5188">
        <v>0.38469243993186802</v>
      </c>
      <c r="M5188">
        <v>0.122699274449987</v>
      </c>
      <c r="N5188">
        <v>2.9926830517397902</v>
      </c>
      <c r="O5188">
        <v>3.3232755555622799</v>
      </c>
      <c r="P5188">
        <v>6.6360364526888</v>
      </c>
      <c r="Q5188">
        <v>0</v>
      </c>
      <c r="R5188">
        <v>0</v>
      </c>
      <c r="S5188">
        <v>0</v>
      </c>
    </row>
    <row r="5189" spans="1:19" x14ac:dyDescent="0.35">
      <c r="A5189">
        <v>5187</v>
      </c>
      <c r="B5189">
        <v>2027</v>
      </c>
      <c r="C5189">
        <v>2</v>
      </c>
      <c r="D5189">
        <v>0.83818165559637903</v>
      </c>
      <c r="E5189">
        <v>0.63565673123825805</v>
      </c>
      <c r="F5189">
        <v>1.4497035423506801</v>
      </c>
      <c r="G5189">
        <v>26746.643438485698</v>
      </c>
      <c r="H5189">
        <v>0.52501529896088905</v>
      </c>
      <c r="I5189">
        <v>0.12668001647117599</v>
      </c>
      <c r="J5189">
        <v>0.229241901420254</v>
      </c>
      <c r="K5189">
        <v>7.5355359591475699E-2</v>
      </c>
      <c r="L5189">
        <v>0.37997431533957199</v>
      </c>
      <c r="M5189">
        <v>0.122500117370968</v>
      </c>
      <c r="N5189">
        <v>2.9805769858712998</v>
      </c>
      <c r="O5189">
        <v>3.3069523287098201</v>
      </c>
      <c r="P5189">
        <v>6.5591217854975001</v>
      </c>
      <c r="Q5189">
        <v>0</v>
      </c>
      <c r="R5189">
        <v>0</v>
      </c>
      <c r="S5189">
        <v>0</v>
      </c>
    </row>
    <row r="5190" spans="1:19" x14ac:dyDescent="0.35">
      <c r="A5190">
        <v>5188</v>
      </c>
      <c r="B5190">
        <v>2027</v>
      </c>
      <c r="C5190">
        <v>2</v>
      </c>
      <c r="D5190">
        <v>0.834118678885725</v>
      </c>
      <c r="E5190">
        <v>0.63266624322535603</v>
      </c>
      <c r="F5190">
        <v>1.4312579420167599</v>
      </c>
      <c r="G5190">
        <v>26914.4591041116</v>
      </c>
      <c r="H5190">
        <v>0.518421122787869</v>
      </c>
      <c r="I5190">
        <v>0.127198202210835</v>
      </c>
      <c r="J5190">
        <v>0.229949349658048</v>
      </c>
      <c r="K5190">
        <v>7.6416824561812396E-2</v>
      </c>
      <c r="L5190">
        <v>0.378366468877536</v>
      </c>
      <c r="M5190">
        <v>0.12446196885953301</v>
      </c>
      <c r="N5190">
        <v>2.9600879093275601</v>
      </c>
      <c r="O5190">
        <v>3.3145399533102702</v>
      </c>
      <c r="P5190">
        <v>6.4478570232274901</v>
      </c>
      <c r="Q5190">
        <v>0</v>
      </c>
      <c r="R5190">
        <v>0</v>
      </c>
      <c r="S5190">
        <v>0</v>
      </c>
    </row>
    <row r="5191" spans="1:19" x14ac:dyDescent="0.35">
      <c r="A5191">
        <v>5189</v>
      </c>
      <c r="B5191">
        <v>2027</v>
      </c>
      <c r="C5191">
        <v>2</v>
      </c>
      <c r="D5191">
        <v>0.84853833680968305</v>
      </c>
      <c r="E5191">
        <v>0.73882762213945596</v>
      </c>
      <c r="F5191">
        <v>1.49514809110155</v>
      </c>
      <c r="G5191">
        <v>28122.4019961712</v>
      </c>
      <c r="H5191">
        <v>0.50990433895856802</v>
      </c>
      <c r="I5191">
        <v>0.125746154139424</v>
      </c>
      <c r="J5191">
        <v>0.22413212171921801</v>
      </c>
      <c r="K5191">
        <v>7.59244630520058E-2</v>
      </c>
      <c r="L5191">
        <v>0.364636467759619</v>
      </c>
      <c r="M5191">
        <v>0.12971900613787499</v>
      </c>
      <c r="N5191">
        <v>3.0069103613978099</v>
      </c>
      <c r="O5191">
        <v>3.6022924542453598</v>
      </c>
      <c r="P5191">
        <v>6.56187399209717</v>
      </c>
      <c r="Q5191" s="7">
        <v>5.8019179393855902E-9</v>
      </c>
      <c r="R5191">
        <v>7.8740433502313999E-4</v>
      </c>
      <c r="S5191">
        <v>0</v>
      </c>
    </row>
    <row r="5192" spans="1:19" x14ac:dyDescent="0.35">
      <c r="A5192">
        <v>5190</v>
      </c>
      <c r="B5192">
        <v>2027</v>
      </c>
      <c r="C5192">
        <v>2</v>
      </c>
      <c r="D5192">
        <v>0.85726302168972701</v>
      </c>
      <c r="E5192">
        <v>0.83063826095321502</v>
      </c>
      <c r="F5192">
        <v>1.5411076299328701</v>
      </c>
      <c r="G5192">
        <v>31543.430565159098</v>
      </c>
      <c r="H5192">
        <v>0.49970291913972098</v>
      </c>
      <c r="I5192">
        <v>0.12615493155947499</v>
      </c>
      <c r="J5192">
        <v>0.223050440368114</v>
      </c>
      <c r="K5192">
        <v>7.6767446856922106E-2</v>
      </c>
      <c r="L5192">
        <v>0.35430695836113901</v>
      </c>
      <c r="M5192">
        <v>0.13795152676078901</v>
      </c>
      <c r="N5192">
        <v>3.0342781594238799</v>
      </c>
      <c r="O5192">
        <v>3.8436118612065702</v>
      </c>
      <c r="P5192">
        <v>6.6124646353883101</v>
      </c>
      <c r="Q5192">
        <v>5.8796518360867004E-3</v>
      </c>
      <c r="R5192">
        <v>2.8340344921424902E-2</v>
      </c>
      <c r="S5192">
        <v>1.0104311387723699E-3</v>
      </c>
    </row>
    <row r="5193" spans="1:19" x14ac:dyDescent="0.35">
      <c r="A5193">
        <v>5191</v>
      </c>
      <c r="B5193">
        <v>2027</v>
      </c>
      <c r="C5193">
        <v>2</v>
      </c>
      <c r="D5193">
        <v>0.86568242412845897</v>
      </c>
      <c r="E5193">
        <v>0.92181270189839504</v>
      </c>
      <c r="F5193">
        <v>1.58707550272675</v>
      </c>
      <c r="G5193">
        <v>35989.813251096799</v>
      </c>
      <c r="H5193">
        <v>0.48710248882075002</v>
      </c>
      <c r="I5193">
        <v>0.128815306008326</v>
      </c>
      <c r="J5193">
        <v>0.22662400800618401</v>
      </c>
      <c r="K5193">
        <v>7.8931320010190903E-2</v>
      </c>
      <c r="L5193">
        <v>0.34879567137218198</v>
      </c>
      <c r="M5193">
        <v>0.14913036816994099</v>
      </c>
      <c r="N5193">
        <v>3.06398286149446</v>
      </c>
      <c r="O5193">
        <v>4.0899224504079204</v>
      </c>
      <c r="P5193">
        <v>6.6803129665308898</v>
      </c>
      <c r="Q5193">
        <v>0.16059847390281401</v>
      </c>
      <c r="R5193">
        <v>0.154620321853564</v>
      </c>
      <c r="S5193">
        <v>0.11928828439372401</v>
      </c>
    </row>
    <row r="5194" spans="1:19" x14ac:dyDescent="0.35">
      <c r="A5194">
        <v>5192</v>
      </c>
      <c r="B5194">
        <v>2027</v>
      </c>
      <c r="C5194">
        <v>2</v>
      </c>
      <c r="D5194">
        <v>0.87621461186529903</v>
      </c>
      <c r="E5194">
        <v>1.00400406355007</v>
      </c>
      <c r="F5194">
        <v>1.62900510204667</v>
      </c>
      <c r="G5194">
        <v>40714.207644525501</v>
      </c>
      <c r="H5194">
        <v>0.48245156465283201</v>
      </c>
      <c r="I5194">
        <v>0.139717880934804</v>
      </c>
      <c r="J5194">
        <v>0.22074623719900099</v>
      </c>
      <c r="K5194">
        <v>9.4734393649076598E-2</v>
      </c>
      <c r="L5194">
        <v>0.34078998990687598</v>
      </c>
      <c r="M5194">
        <v>0.16344431526988801</v>
      </c>
      <c r="N5194">
        <v>3.10339057258909</v>
      </c>
      <c r="O5194">
        <v>4.2855034933876901</v>
      </c>
      <c r="P5194">
        <v>6.7780813589790796</v>
      </c>
      <c r="Q5194">
        <v>0.31107421679495201</v>
      </c>
      <c r="R5194">
        <v>0.26301447999413602</v>
      </c>
      <c r="S5194">
        <v>0.25989214855616699</v>
      </c>
    </row>
    <row r="5195" spans="1:19" x14ac:dyDescent="0.35">
      <c r="A5195">
        <v>5193</v>
      </c>
      <c r="B5195">
        <v>2027</v>
      </c>
      <c r="C5195">
        <v>2</v>
      </c>
      <c r="D5195">
        <v>0.88977969645431798</v>
      </c>
      <c r="E5195">
        <v>1.09999128852624</v>
      </c>
      <c r="F5195">
        <v>1.6830557437872899</v>
      </c>
      <c r="G5195">
        <v>42985.386266759699</v>
      </c>
      <c r="H5195">
        <v>0.477097510852381</v>
      </c>
      <c r="I5195">
        <v>0.15504164608176901</v>
      </c>
      <c r="J5195">
        <v>0.21968741550795401</v>
      </c>
      <c r="K5195">
        <v>0.116367009568953</v>
      </c>
      <c r="L5195">
        <v>0.33879589718751302</v>
      </c>
      <c r="M5195">
        <v>0.18361611862181701</v>
      </c>
      <c r="N5195">
        <v>3.1526375508473801</v>
      </c>
      <c r="O5195">
        <v>4.5084888062917399</v>
      </c>
      <c r="P5195">
        <v>6.9220051976482102</v>
      </c>
      <c r="Q5195">
        <v>0.42200641583589898</v>
      </c>
      <c r="R5195">
        <v>0.352530948008622</v>
      </c>
      <c r="S5195">
        <v>0.36891220701563199</v>
      </c>
    </row>
    <row r="5196" spans="1:19" x14ac:dyDescent="0.35">
      <c r="A5196">
        <v>5194</v>
      </c>
      <c r="B5196">
        <v>2027</v>
      </c>
      <c r="C5196">
        <v>2</v>
      </c>
      <c r="D5196">
        <v>0.903722740593489</v>
      </c>
      <c r="E5196">
        <v>1.1955225327052399</v>
      </c>
      <c r="F5196">
        <v>1.73532703861356</v>
      </c>
      <c r="G5196">
        <v>43491.267650757298</v>
      </c>
      <c r="H5196">
        <v>0.47089377722750703</v>
      </c>
      <c r="I5196">
        <v>0.17476436679037599</v>
      </c>
      <c r="J5196">
        <v>0.222588155365712</v>
      </c>
      <c r="K5196">
        <v>0.14450745919904601</v>
      </c>
      <c r="L5196">
        <v>0.342554258151198</v>
      </c>
      <c r="M5196">
        <v>0.20893626734252599</v>
      </c>
      <c r="N5196">
        <v>3.2061915822837199</v>
      </c>
      <c r="O5196">
        <v>4.74458143632764</v>
      </c>
      <c r="P5196">
        <v>7.0705859371043003</v>
      </c>
      <c r="Q5196">
        <v>0.49673963321202502</v>
      </c>
      <c r="R5196">
        <v>0.42723931289741801</v>
      </c>
      <c r="S5196">
        <v>0.45557569213884203</v>
      </c>
    </row>
    <row r="5197" spans="1:19" x14ac:dyDescent="0.35">
      <c r="A5197">
        <v>5195</v>
      </c>
      <c r="B5197">
        <v>2027</v>
      </c>
      <c r="C5197">
        <v>2</v>
      </c>
      <c r="D5197">
        <v>0.93459700462458595</v>
      </c>
      <c r="E5197">
        <v>1.1657859696287201</v>
      </c>
      <c r="F5197">
        <v>1.8240705980194301</v>
      </c>
      <c r="G5197">
        <v>43703.253008561602</v>
      </c>
      <c r="H5197">
        <v>0.47509163260054199</v>
      </c>
      <c r="I5197">
        <v>0.189418330040141</v>
      </c>
      <c r="J5197">
        <v>0.22183123826669099</v>
      </c>
      <c r="K5197">
        <v>0.160325381688977</v>
      </c>
      <c r="L5197">
        <v>0.335910080491164</v>
      </c>
      <c r="M5197">
        <v>0.215205275029448</v>
      </c>
      <c r="N5197">
        <v>3.2966459250022102</v>
      </c>
      <c r="O5197">
        <v>4.6805926457344604</v>
      </c>
      <c r="P5197">
        <v>7.3446891816123498</v>
      </c>
      <c r="Q5197">
        <v>0.57416808891124205</v>
      </c>
      <c r="R5197">
        <v>0.50237700943125596</v>
      </c>
      <c r="S5197">
        <v>0.54246364085703203</v>
      </c>
    </row>
    <row r="5198" spans="1:19" x14ac:dyDescent="0.35">
      <c r="A5198">
        <v>5196</v>
      </c>
      <c r="B5198">
        <v>2027</v>
      </c>
      <c r="C5198">
        <v>2</v>
      </c>
      <c r="D5198">
        <v>0.96626345198687702</v>
      </c>
      <c r="E5198">
        <v>1.14604379094923</v>
      </c>
      <c r="F5198">
        <v>1.9194863438796499</v>
      </c>
      <c r="G5198">
        <v>42455.717178937703</v>
      </c>
      <c r="H5198">
        <v>0.48010169129261399</v>
      </c>
      <c r="I5198">
        <v>0.207844324716074</v>
      </c>
      <c r="J5198">
        <v>0.22748193870186401</v>
      </c>
      <c r="K5198">
        <v>0.18170609240537899</v>
      </c>
      <c r="L5198">
        <v>0.33270764049332402</v>
      </c>
      <c r="M5198">
        <v>0.22528800006937</v>
      </c>
      <c r="N5198">
        <v>3.39271724921693</v>
      </c>
      <c r="O5198">
        <v>4.6553148967790099</v>
      </c>
      <c r="P5198">
        <v>7.6575846561469501</v>
      </c>
      <c r="Q5198">
        <v>0.58670247960686295</v>
      </c>
      <c r="R5198">
        <v>0.51804383403173904</v>
      </c>
      <c r="S5198">
        <v>0.56276044028647298</v>
      </c>
    </row>
    <row r="5199" spans="1:19" x14ac:dyDescent="0.35">
      <c r="A5199">
        <v>5197</v>
      </c>
      <c r="B5199">
        <v>2027</v>
      </c>
      <c r="C5199">
        <v>2</v>
      </c>
      <c r="D5199">
        <v>0.99773254497326203</v>
      </c>
      <c r="E5199">
        <v>1.1275206636772801</v>
      </c>
      <c r="F5199">
        <v>2.0114626576723902</v>
      </c>
      <c r="G5199">
        <v>41762.2930338562</v>
      </c>
      <c r="H5199">
        <v>0.48464648908705199</v>
      </c>
      <c r="I5199">
        <v>0.22971549429588201</v>
      </c>
      <c r="J5199">
        <v>0.23972582725928199</v>
      </c>
      <c r="K5199">
        <v>0.209025484886496</v>
      </c>
      <c r="L5199">
        <v>0.33442452461594702</v>
      </c>
      <c r="M5199">
        <v>0.23824064842132001</v>
      </c>
      <c r="N5199">
        <v>3.4868406099918001</v>
      </c>
      <c r="O5199">
        <v>4.6182315984970304</v>
      </c>
      <c r="P5199">
        <v>7.96671668786162</v>
      </c>
      <c r="Q5199">
        <v>0.53778108988148599</v>
      </c>
      <c r="R5199">
        <v>0.47716154153728801</v>
      </c>
      <c r="S5199">
        <v>0.52031530707561402</v>
      </c>
    </row>
    <row r="5200" spans="1:19" x14ac:dyDescent="0.35">
      <c r="A5200">
        <v>5198</v>
      </c>
      <c r="B5200">
        <v>2027</v>
      </c>
      <c r="C5200">
        <v>2</v>
      </c>
      <c r="D5200">
        <v>1.01984091598135</v>
      </c>
      <c r="E5200">
        <v>1.09352570911709</v>
      </c>
      <c r="F5200">
        <v>2.0842535000301301</v>
      </c>
      <c r="G5200">
        <v>42030.495125539703</v>
      </c>
      <c r="H5200">
        <v>0.49089753950075299</v>
      </c>
      <c r="I5200">
        <v>0.22939295671485199</v>
      </c>
      <c r="J5200">
        <v>0.24358150665995401</v>
      </c>
      <c r="K5200">
        <v>0.20747728335124899</v>
      </c>
      <c r="L5200">
        <v>0.34335766511461402</v>
      </c>
      <c r="M5200">
        <v>0.23250701862803499</v>
      </c>
      <c r="N5200">
        <v>3.5531367149403099</v>
      </c>
      <c r="O5200">
        <v>4.5338306951814298</v>
      </c>
      <c r="P5200">
        <v>8.1719497873639995</v>
      </c>
      <c r="Q5200">
        <v>0.496512302450833</v>
      </c>
      <c r="R5200">
        <v>0.44255469180237</v>
      </c>
      <c r="S5200">
        <v>0.48470679210384698</v>
      </c>
    </row>
    <row r="5201" spans="1:19" x14ac:dyDescent="0.35">
      <c r="A5201">
        <v>5199</v>
      </c>
      <c r="B5201">
        <v>2027</v>
      </c>
      <c r="C5201">
        <v>2</v>
      </c>
      <c r="D5201">
        <v>1.04635704971015</v>
      </c>
      <c r="E5201">
        <v>1.0729993695817399</v>
      </c>
      <c r="F5201">
        <v>2.1640379400582002</v>
      </c>
      <c r="G5201">
        <v>41931.056236538199</v>
      </c>
      <c r="H5201">
        <v>0.49797263700484001</v>
      </c>
      <c r="I5201">
        <v>0.232056742107525</v>
      </c>
      <c r="J5201">
        <v>0.253198851835779</v>
      </c>
      <c r="K5201">
        <v>0.20984264622107099</v>
      </c>
      <c r="L5201">
        <v>0.35958603987080701</v>
      </c>
      <c r="M5201">
        <v>0.22956832149227899</v>
      </c>
      <c r="N5201">
        <v>3.6220927900022</v>
      </c>
      <c r="O5201">
        <v>4.4784509533182097</v>
      </c>
      <c r="P5201">
        <v>8.3525733630011398</v>
      </c>
      <c r="Q5201">
        <v>0.412477333508938</v>
      </c>
      <c r="R5201">
        <v>0.37181305791284802</v>
      </c>
      <c r="S5201">
        <v>0.40373407263174599</v>
      </c>
    </row>
    <row r="5202" spans="1:19" x14ac:dyDescent="0.35">
      <c r="A5202">
        <v>5200</v>
      </c>
      <c r="B5202">
        <v>2027</v>
      </c>
      <c r="C5202">
        <v>2</v>
      </c>
      <c r="D5202">
        <v>1.0729413304862201</v>
      </c>
      <c r="E5202">
        <v>1.0526309751968299</v>
      </c>
      <c r="F5202">
        <v>2.2447277555156102</v>
      </c>
      <c r="G5202">
        <v>41778.577416682798</v>
      </c>
      <c r="H5202">
        <v>0.50543625497030997</v>
      </c>
      <c r="I5202">
        <v>0.23749962492375701</v>
      </c>
      <c r="J5202">
        <v>0.26558154270852402</v>
      </c>
      <c r="K5202">
        <v>0.21599345499233499</v>
      </c>
      <c r="L5202">
        <v>0.38185950664912399</v>
      </c>
      <c r="M5202">
        <v>0.23002986744749801</v>
      </c>
      <c r="N5202">
        <v>3.6951764909162299</v>
      </c>
      <c r="O5202">
        <v>4.4843633597911197</v>
      </c>
      <c r="P5202">
        <v>8.5552865560763696</v>
      </c>
      <c r="Q5202">
        <v>0.27904152932450299</v>
      </c>
      <c r="R5202">
        <v>0.26069718939560099</v>
      </c>
      <c r="S5202">
        <v>0.27023980413713999</v>
      </c>
    </row>
    <row r="5203" spans="1:19" x14ac:dyDescent="0.35">
      <c r="A5203">
        <v>5201</v>
      </c>
      <c r="B5203">
        <v>2027</v>
      </c>
      <c r="C5203">
        <v>2</v>
      </c>
      <c r="D5203">
        <v>1.02582648008785</v>
      </c>
      <c r="E5203">
        <v>0.94566845073107098</v>
      </c>
      <c r="F5203">
        <v>2.1158170496876099</v>
      </c>
      <c r="G5203">
        <v>40834.766686480798</v>
      </c>
      <c r="H5203">
        <v>0.51528475407417396</v>
      </c>
      <c r="I5203">
        <v>0.20950670359965801</v>
      </c>
      <c r="J5203">
        <v>0.26561180303304199</v>
      </c>
      <c r="K5203">
        <v>0.16880470956874899</v>
      </c>
      <c r="L5203">
        <v>0.38677889463322102</v>
      </c>
      <c r="M5203">
        <v>0.18790070316137</v>
      </c>
      <c r="N5203">
        <v>3.5892049837998798</v>
      </c>
      <c r="O5203">
        <v>4.2626921320352498</v>
      </c>
      <c r="P5203">
        <v>8.2216068576285792</v>
      </c>
      <c r="Q5203">
        <v>0.13924939365915101</v>
      </c>
      <c r="R5203">
        <v>0.14660194749272501</v>
      </c>
      <c r="S5203">
        <v>0.127245646039093</v>
      </c>
    </row>
    <row r="5204" spans="1:19" x14ac:dyDescent="0.35">
      <c r="A5204">
        <v>5202</v>
      </c>
      <c r="B5204">
        <v>2027</v>
      </c>
      <c r="C5204">
        <v>2</v>
      </c>
      <c r="D5204">
        <v>0.98298634826667697</v>
      </c>
      <c r="E5204">
        <v>0.85175319587609</v>
      </c>
      <c r="F5204">
        <v>1.9942391724517099</v>
      </c>
      <c r="G5204">
        <v>40195.946465386398</v>
      </c>
      <c r="H5204">
        <v>0.528447762587825</v>
      </c>
      <c r="I5204">
        <v>0.18622101418457801</v>
      </c>
      <c r="J5204">
        <v>0.268765243998073</v>
      </c>
      <c r="K5204">
        <v>0.13112100536576801</v>
      </c>
      <c r="L5204">
        <v>0.39604553811210202</v>
      </c>
      <c r="M5204">
        <v>0.15451398754271201</v>
      </c>
      <c r="N5204">
        <v>3.4985408193019301</v>
      </c>
      <c r="O5204">
        <v>4.0681625728663198</v>
      </c>
      <c r="P5204">
        <v>7.9199453034989302</v>
      </c>
      <c r="Q5204">
        <v>2.2039548885779699E-2</v>
      </c>
      <c r="R5204">
        <v>4.93786786640198E-2</v>
      </c>
      <c r="S5204">
        <v>1.42748634452757E-2</v>
      </c>
    </row>
    <row r="5205" spans="1:19" x14ac:dyDescent="0.35">
      <c r="A5205">
        <v>5203</v>
      </c>
      <c r="B5205">
        <v>2027</v>
      </c>
      <c r="C5205">
        <v>2</v>
      </c>
      <c r="D5205">
        <v>0.94078518038993098</v>
      </c>
      <c r="E5205">
        <v>0.75927241163591697</v>
      </c>
      <c r="F5205">
        <v>1.87472794784427</v>
      </c>
      <c r="G5205">
        <v>41355.644678325101</v>
      </c>
      <c r="H5205">
        <v>0.53787058630034401</v>
      </c>
      <c r="I5205">
        <v>0.16810982016731099</v>
      </c>
      <c r="J5205">
        <v>0.27529247916212801</v>
      </c>
      <c r="K5205">
        <v>0.10216742503500301</v>
      </c>
      <c r="L5205">
        <v>0.40742166543111402</v>
      </c>
      <c r="M5205">
        <v>0.13006529556856</v>
      </c>
      <c r="N5205">
        <v>3.41212619664423</v>
      </c>
      <c r="O5205">
        <v>3.8783424271475102</v>
      </c>
      <c r="P5205">
        <v>7.63351727149157</v>
      </c>
      <c r="Q5205" s="7">
        <v>7.6939560425309895E-5</v>
      </c>
      <c r="R5205">
        <v>5.9992162040025604E-3</v>
      </c>
      <c r="S5205">
        <v>0</v>
      </c>
    </row>
    <row r="5206" spans="1:19" x14ac:dyDescent="0.35">
      <c r="A5206">
        <v>5204</v>
      </c>
      <c r="B5206">
        <v>2027</v>
      </c>
      <c r="C5206">
        <v>2</v>
      </c>
      <c r="D5206">
        <v>0.90245975641282605</v>
      </c>
      <c r="E5206">
        <v>0.68116564549720904</v>
      </c>
      <c r="F5206">
        <v>1.7699795512610501</v>
      </c>
      <c r="G5206">
        <v>41994.567908529898</v>
      </c>
      <c r="H5206">
        <v>0.54583493591453902</v>
      </c>
      <c r="I5206">
        <v>0.15056646711625099</v>
      </c>
      <c r="J5206">
        <v>0.27165436717013403</v>
      </c>
      <c r="K5206">
        <v>9.1286574443723303E-2</v>
      </c>
      <c r="L5206">
        <v>0.406563596586625</v>
      </c>
      <c r="M5206">
        <v>0.12016938509518101</v>
      </c>
      <c r="N5206">
        <v>3.3388270801222499</v>
      </c>
      <c r="O5206">
        <v>3.68809009523279</v>
      </c>
      <c r="P5206">
        <v>7.4001852890973501</v>
      </c>
      <c r="Q5206">
        <v>0</v>
      </c>
      <c r="R5206" s="7">
        <v>7.42464366831634E-7</v>
      </c>
      <c r="S5206">
        <v>0</v>
      </c>
    </row>
    <row r="5207" spans="1:19" x14ac:dyDescent="0.35">
      <c r="A5207">
        <v>5205</v>
      </c>
      <c r="B5207">
        <v>2027</v>
      </c>
      <c r="C5207">
        <v>2</v>
      </c>
      <c r="D5207">
        <v>0.86432427763169695</v>
      </c>
      <c r="E5207">
        <v>0.589347200618904</v>
      </c>
      <c r="F5207">
        <v>1.67019893427985</v>
      </c>
      <c r="G5207">
        <v>39633.664025971098</v>
      </c>
      <c r="H5207">
        <v>0.55361581737044596</v>
      </c>
      <c r="I5207">
        <v>0.13756774908585101</v>
      </c>
      <c r="J5207">
        <v>0.27210936197699498</v>
      </c>
      <c r="K5207">
        <v>8.3317637288704102E-2</v>
      </c>
      <c r="L5207">
        <v>0.40976676101993897</v>
      </c>
      <c r="M5207">
        <v>0.115158831086266</v>
      </c>
      <c r="N5207">
        <v>3.26927291414099</v>
      </c>
      <c r="O5207">
        <v>3.45760796066144</v>
      </c>
      <c r="P5207">
        <v>7.1795910496219104</v>
      </c>
      <c r="Q5207">
        <v>0</v>
      </c>
      <c r="R5207">
        <v>0</v>
      </c>
      <c r="S5207">
        <v>0</v>
      </c>
    </row>
    <row r="5208" spans="1:19" x14ac:dyDescent="0.35">
      <c r="A5208">
        <v>5206</v>
      </c>
      <c r="B5208">
        <v>2027</v>
      </c>
      <c r="C5208">
        <v>2</v>
      </c>
      <c r="D5208">
        <v>0.825967525988201</v>
      </c>
      <c r="E5208">
        <v>0.49781413853525502</v>
      </c>
      <c r="F5208">
        <v>1.57072750402324</v>
      </c>
      <c r="G5208">
        <v>36165.492372599103</v>
      </c>
      <c r="H5208">
        <v>0.55845751917900999</v>
      </c>
      <c r="I5208">
        <v>0.12929485909892899</v>
      </c>
      <c r="J5208">
        <v>0.27568788477380402</v>
      </c>
      <c r="K5208">
        <v>7.8343135054424098E-2</v>
      </c>
      <c r="L5208">
        <v>0.41514701719174402</v>
      </c>
      <c r="M5208">
        <v>0.11472331612602001</v>
      </c>
      <c r="N5208">
        <v>3.2003423325160898</v>
      </c>
      <c r="O5208">
        <v>3.13316111399274</v>
      </c>
      <c r="P5208">
        <v>6.9610988599166399</v>
      </c>
      <c r="Q5208">
        <v>0</v>
      </c>
      <c r="R5208">
        <v>0</v>
      </c>
      <c r="S5208">
        <v>0</v>
      </c>
    </row>
    <row r="5209" spans="1:19" x14ac:dyDescent="0.35">
      <c r="A5209">
        <v>5207</v>
      </c>
      <c r="B5209">
        <v>2027</v>
      </c>
      <c r="C5209">
        <v>2</v>
      </c>
      <c r="D5209">
        <v>0.81505070339941599</v>
      </c>
      <c r="E5209">
        <v>0.51853875499656199</v>
      </c>
      <c r="F5209">
        <v>1.5692942829729299</v>
      </c>
      <c r="G5209">
        <v>32938.631565206502</v>
      </c>
      <c r="H5209">
        <v>0.56050004859289404</v>
      </c>
      <c r="I5209">
        <v>0.12658650944813901</v>
      </c>
      <c r="J5209">
        <v>0.27561888099042098</v>
      </c>
      <c r="K5209">
        <v>7.8200335363912896E-2</v>
      </c>
      <c r="L5209">
        <v>0.41589545436237302</v>
      </c>
      <c r="M5209">
        <v>0.113583265152379</v>
      </c>
      <c r="N5209">
        <v>3.1919906971988601</v>
      </c>
      <c r="O5209">
        <v>3.09644090036389</v>
      </c>
      <c r="P5209">
        <v>6.9485572619473102</v>
      </c>
      <c r="Q5209">
        <v>0</v>
      </c>
      <c r="R5209">
        <v>0</v>
      </c>
      <c r="S5209">
        <v>0</v>
      </c>
    </row>
    <row r="5210" spans="1:19" x14ac:dyDescent="0.35">
      <c r="A5210">
        <v>5208</v>
      </c>
      <c r="B5210">
        <v>2027</v>
      </c>
      <c r="C5210">
        <v>2</v>
      </c>
      <c r="D5210">
        <v>0.80482807897596298</v>
      </c>
      <c r="E5210">
        <v>0.52983621120106394</v>
      </c>
      <c r="F5210">
        <v>1.57062282907972</v>
      </c>
      <c r="G5210">
        <v>30132.397712288599</v>
      </c>
      <c r="H5210">
        <v>0.56039990221278502</v>
      </c>
      <c r="I5210">
        <v>0.126112765065553</v>
      </c>
      <c r="J5210">
        <v>0.28111437121175198</v>
      </c>
      <c r="K5210">
        <v>7.9634340589285299E-2</v>
      </c>
      <c r="L5210">
        <v>0.41731106965574899</v>
      </c>
      <c r="M5210">
        <v>0.115094585043964</v>
      </c>
      <c r="N5210">
        <v>3.1835470693326702</v>
      </c>
      <c r="O5210">
        <v>3.0405845156091802</v>
      </c>
      <c r="P5210">
        <v>6.9312242084693398</v>
      </c>
      <c r="Q5210">
        <v>0</v>
      </c>
      <c r="R5210">
        <v>0</v>
      </c>
      <c r="S5210">
        <v>0</v>
      </c>
    </row>
    <row r="5211" spans="1:19" x14ac:dyDescent="0.35">
      <c r="A5211">
        <v>5209</v>
      </c>
      <c r="B5211">
        <v>2027</v>
      </c>
      <c r="C5211">
        <v>2</v>
      </c>
      <c r="D5211">
        <v>0.55416372924188395</v>
      </c>
      <c r="E5211">
        <v>0.37329461870983799</v>
      </c>
      <c r="F5211">
        <v>1.39067631338086</v>
      </c>
      <c r="G5211">
        <v>27779.773686104101</v>
      </c>
      <c r="H5211">
        <v>0.80531689382473903</v>
      </c>
      <c r="I5211">
        <v>0.22824923849149001</v>
      </c>
      <c r="J5211">
        <v>0.23469797685388599</v>
      </c>
      <c r="K5211">
        <v>6.2339337451711802E-2</v>
      </c>
      <c r="L5211">
        <v>0.77070886014478002</v>
      </c>
      <c r="M5211">
        <v>0.27240120732902401</v>
      </c>
      <c r="N5211">
        <v>2.4325778386115302</v>
      </c>
      <c r="O5211">
        <v>2.1622822415708498</v>
      </c>
      <c r="P5211">
        <v>6.3955851743232603</v>
      </c>
      <c r="Q5211">
        <v>0</v>
      </c>
      <c r="R5211">
        <v>0</v>
      </c>
      <c r="S5211">
        <v>0</v>
      </c>
    </row>
    <row r="5212" spans="1:19" x14ac:dyDescent="0.35">
      <c r="A5212">
        <v>5210</v>
      </c>
      <c r="B5212">
        <v>2027</v>
      </c>
      <c r="C5212">
        <v>2</v>
      </c>
      <c r="D5212">
        <v>0.54929033796561699</v>
      </c>
      <c r="E5212">
        <v>0.37988667160009598</v>
      </c>
      <c r="F5212">
        <v>1.39877656321727</v>
      </c>
      <c r="G5212">
        <v>26642.980642771599</v>
      </c>
      <c r="H5212">
        <v>0.81833346144281205</v>
      </c>
      <c r="I5212">
        <v>0.22567948978777599</v>
      </c>
      <c r="J5212">
        <v>0.235255385953103</v>
      </c>
      <c r="K5212">
        <v>6.0918410599858003E-2</v>
      </c>
      <c r="L5212">
        <v>0.76981595123907698</v>
      </c>
      <c r="M5212">
        <v>0.26561879274586297</v>
      </c>
      <c r="N5212">
        <v>2.4257702644277899</v>
      </c>
      <c r="O5212">
        <v>2.20329194431099</v>
      </c>
      <c r="P5212">
        <v>6.39120196426276</v>
      </c>
      <c r="Q5212">
        <v>0</v>
      </c>
      <c r="R5212">
        <v>0</v>
      </c>
      <c r="S5212">
        <v>0</v>
      </c>
    </row>
    <row r="5213" spans="1:19" x14ac:dyDescent="0.35">
      <c r="A5213">
        <v>5211</v>
      </c>
      <c r="B5213">
        <v>2027</v>
      </c>
      <c r="C5213">
        <v>2</v>
      </c>
      <c r="D5213">
        <v>0.53854249106197505</v>
      </c>
      <c r="E5213">
        <v>0.37638579460034399</v>
      </c>
      <c r="F5213">
        <v>1.3856381577864101</v>
      </c>
      <c r="G5213">
        <v>26179.5388648238</v>
      </c>
      <c r="H5213">
        <v>0.82333602137306805</v>
      </c>
      <c r="I5213">
        <v>0.22542594099496599</v>
      </c>
      <c r="J5213">
        <v>0.23823210735044101</v>
      </c>
      <c r="K5213">
        <v>6.0566272677937301E-2</v>
      </c>
      <c r="L5213">
        <v>0.762673203437091</v>
      </c>
      <c r="M5213">
        <v>0.26248070037192001</v>
      </c>
      <c r="N5213">
        <v>2.4071171411266601</v>
      </c>
      <c r="O5213">
        <v>2.2277969279914802</v>
      </c>
      <c r="P5213">
        <v>6.3455573603610498</v>
      </c>
      <c r="Q5213">
        <v>0</v>
      </c>
      <c r="R5213">
        <v>0</v>
      </c>
      <c r="S5213">
        <v>0</v>
      </c>
    </row>
    <row r="5214" spans="1:19" x14ac:dyDescent="0.35">
      <c r="A5214">
        <v>5212</v>
      </c>
      <c r="B5214">
        <v>2027</v>
      </c>
      <c r="C5214">
        <v>2</v>
      </c>
      <c r="D5214">
        <v>0.52697119263512304</v>
      </c>
      <c r="E5214">
        <v>0.37290022038569998</v>
      </c>
      <c r="F5214">
        <v>1.3728909797065401</v>
      </c>
      <c r="G5214">
        <v>26298.038441843299</v>
      </c>
      <c r="H5214">
        <v>0.81893351218568899</v>
      </c>
      <c r="I5214">
        <v>0.22724887612066599</v>
      </c>
      <c r="J5214">
        <v>0.24411902738728</v>
      </c>
      <c r="K5214">
        <v>6.1275517529803203E-2</v>
      </c>
      <c r="L5214">
        <v>0.74883798263191304</v>
      </c>
      <c r="M5214">
        <v>0.26304333228251398</v>
      </c>
      <c r="N5214">
        <v>2.3825804970450299</v>
      </c>
      <c r="O5214">
        <v>2.2358330727467202</v>
      </c>
      <c r="P5214">
        <v>6.28613592377227</v>
      </c>
      <c r="Q5214">
        <v>0</v>
      </c>
      <c r="R5214">
        <v>0</v>
      </c>
      <c r="S5214">
        <v>0</v>
      </c>
    </row>
    <row r="5215" spans="1:19" x14ac:dyDescent="0.35">
      <c r="A5215">
        <v>5213</v>
      </c>
      <c r="B5215">
        <v>2027</v>
      </c>
      <c r="C5215">
        <v>2</v>
      </c>
      <c r="D5215">
        <v>0.54624071083245296</v>
      </c>
      <c r="E5215">
        <v>0.49388452863432603</v>
      </c>
      <c r="F5215">
        <v>1.41943479435155</v>
      </c>
      <c r="G5215">
        <v>27220.939651525499</v>
      </c>
      <c r="H5215">
        <v>0.82438038893180798</v>
      </c>
      <c r="I5215">
        <v>0.22696490794893001</v>
      </c>
      <c r="J5215">
        <v>0.242647224903764</v>
      </c>
      <c r="K5215">
        <v>6.0103116486340501E-2</v>
      </c>
      <c r="L5215">
        <v>0.74898030119048697</v>
      </c>
      <c r="M5215">
        <v>0.27062391812911102</v>
      </c>
      <c r="N5215">
        <v>2.4328986952970402</v>
      </c>
      <c r="O5215">
        <v>2.53889577954196</v>
      </c>
      <c r="P5215">
        <v>6.4191770282552696</v>
      </c>
      <c r="Q5215">
        <v>0</v>
      </c>
      <c r="R5215" s="7">
        <v>1.70079932574479E-5</v>
      </c>
      <c r="S5215">
        <v>0</v>
      </c>
    </row>
    <row r="5216" spans="1:19" x14ac:dyDescent="0.35">
      <c r="A5216">
        <v>5214</v>
      </c>
      <c r="B5216">
        <v>2027</v>
      </c>
      <c r="C5216">
        <v>2</v>
      </c>
      <c r="D5216">
        <v>0.56311010675890505</v>
      </c>
      <c r="E5216">
        <v>0.60221765768375501</v>
      </c>
      <c r="F5216">
        <v>1.4574680585255699</v>
      </c>
      <c r="G5216">
        <v>29615.4346107048</v>
      </c>
      <c r="H5216">
        <v>0.82142442885313605</v>
      </c>
      <c r="I5216">
        <v>0.22915321791114601</v>
      </c>
      <c r="J5216">
        <v>0.243518870354751</v>
      </c>
      <c r="K5216">
        <v>5.9816398426683903E-2</v>
      </c>
      <c r="L5216">
        <v>0.74419324594754799</v>
      </c>
      <c r="M5216">
        <v>0.28264821656903799</v>
      </c>
      <c r="N5216">
        <v>2.4680260808679502</v>
      </c>
      <c r="O5216">
        <v>2.7844077190396002</v>
      </c>
      <c r="P5216">
        <v>6.5059245452183596</v>
      </c>
      <c r="Q5216">
        <v>5.15626572831894E-3</v>
      </c>
      <c r="R5216">
        <v>1.8122981317140401E-2</v>
      </c>
      <c r="S5216">
        <v>1.00808662021346E-4</v>
      </c>
    </row>
    <row r="5217" spans="1:19" x14ac:dyDescent="0.35">
      <c r="A5217">
        <v>5215</v>
      </c>
      <c r="B5217">
        <v>2027</v>
      </c>
      <c r="C5217">
        <v>2</v>
      </c>
      <c r="D5217">
        <v>0.57940632406818404</v>
      </c>
      <c r="E5217">
        <v>0.709496053812119</v>
      </c>
      <c r="F5217">
        <v>1.4946717662442399</v>
      </c>
      <c r="G5217">
        <v>33549.170847446898</v>
      </c>
      <c r="H5217">
        <v>0.81039368626989705</v>
      </c>
      <c r="I5217">
        <v>0.233181079928826</v>
      </c>
      <c r="J5217">
        <v>0.24848976264113401</v>
      </c>
      <c r="K5217">
        <v>6.0300780734153799E-2</v>
      </c>
      <c r="L5217">
        <v>0.73643195426493402</v>
      </c>
      <c r="M5217">
        <v>0.29779550131774501</v>
      </c>
      <c r="N5217">
        <v>2.5016659774671499</v>
      </c>
      <c r="O5217">
        <v>3.0276027193460502</v>
      </c>
      <c r="P5217">
        <v>6.5894935201704099</v>
      </c>
      <c r="Q5217">
        <v>0.140930677734039</v>
      </c>
      <c r="R5217">
        <v>0.154113822266217</v>
      </c>
      <c r="S5217">
        <v>9.9214752506625606E-2</v>
      </c>
    </row>
    <row r="5218" spans="1:19" x14ac:dyDescent="0.35">
      <c r="A5218">
        <v>5216</v>
      </c>
      <c r="B5218">
        <v>2027</v>
      </c>
      <c r="C5218">
        <v>2</v>
      </c>
      <c r="D5218">
        <v>0.59694504212052102</v>
      </c>
      <c r="E5218">
        <v>0.80791139010345403</v>
      </c>
      <c r="F5218">
        <v>1.53467227133454</v>
      </c>
      <c r="G5218">
        <v>38225.188092321303</v>
      </c>
      <c r="H5218">
        <v>0.809759877986165</v>
      </c>
      <c r="I5218">
        <v>0.25394428469400798</v>
      </c>
      <c r="J5218">
        <v>0.24888049016004599</v>
      </c>
      <c r="K5218">
        <v>7.0462383173360704E-2</v>
      </c>
      <c r="L5218">
        <v>0.73625424724875399</v>
      </c>
      <c r="M5218">
        <v>0.33901282057395798</v>
      </c>
      <c r="N5218">
        <v>2.5379133601616899</v>
      </c>
      <c r="O5218">
        <v>3.2147458407402398</v>
      </c>
      <c r="P5218">
        <v>6.6838929839336103</v>
      </c>
      <c r="Q5218">
        <v>0.274193577644196</v>
      </c>
      <c r="R5218">
        <v>0.25732842167738101</v>
      </c>
      <c r="S5218">
        <v>0.22272438162706701</v>
      </c>
    </row>
    <row r="5219" spans="1:19" x14ac:dyDescent="0.35">
      <c r="A5219">
        <v>5217</v>
      </c>
      <c r="B5219">
        <v>2027</v>
      </c>
      <c r="C5219">
        <v>2</v>
      </c>
      <c r="D5219">
        <v>0.61752895333109203</v>
      </c>
      <c r="E5219">
        <v>0.91837846522188304</v>
      </c>
      <c r="F5219">
        <v>1.5862070941394399</v>
      </c>
      <c r="G5219">
        <v>41244.058398711903</v>
      </c>
      <c r="H5219">
        <v>0.801574340431222</v>
      </c>
      <c r="I5219">
        <v>0.28048189091103298</v>
      </c>
      <c r="J5219">
        <v>0.25324047176664299</v>
      </c>
      <c r="K5219">
        <v>8.4427836591010802E-2</v>
      </c>
      <c r="L5219">
        <v>0.72898824503806303</v>
      </c>
      <c r="M5219">
        <v>0.38462218879737903</v>
      </c>
      <c r="N5219">
        <v>2.5832218104814202</v>
      </c>
      <c r="O5219">
        <v>3.4274965347702402</v>
      </c>
      <c r="P5219">
        <v>6.8269308030976497</v>
      </c>
      <c r="Q5219">
        <v>0.36503350276351498</v>
      </c>
      <c r="R5219">
        <v>0.346756384894845</v>
      </c>
      <c r="S5219">
        <v>0.31891908859575102</v>
      </c>
    </row>
    <row r="5220" spans="1:19" x14ac:dyDescent="0.35">
      <c r="A5220">
        <v>5218</v>
      </c>
      <c r="B5220">
        <v>2027</v>
      </c>
      <c r="C5220">
        <v>2</v>
      </c>
      <c r="D5220">
        <v>0.63802509653690098</v>
      </c>
      <c r="E5220">
        <v>1.0288710099886</v>
      </c>
      <c r="F5220">
        <v>1.6357541259422399</v>
      </c>
      <c r="G5220">
        <v>41667.796221242897</v>
      </c>
      <c r="H5220">
        <v>0.788985080966913</v>
      </c>
      <c r="I5220">
        <v>0.31253818101271202</v>
      </c>
      <c r="J5220">
        <v>0.26083009164194498</v>
      </c>
      <c r="K5220">
        <v>0.101950310314615</v>
      </c>
      <c r="L5220">
        <v>0.71859799274914504</v>
      </c>
      <c r="M5220">
        <v>0.432730862327322</v>
      </c>
      <c r="N5220">
        <v>2.6346967175810798</v>
      </c>
      <c r="O5220">
        <v>3.6642053773626202</v>
      </c>
      <c r="P5220">
        <v>6.9782862914627097</v>
      </c>
      <c r="Q5220">
        <v>0.42554295491292998</v>
      </c>
      <c r="R5220">
        <v>0.427405526625663</v>
      </c>
      <c r="S5220">
        <v>0.400648050545104</v>
      </c>
    </row>
    <row r="5221" spans="1:19" x14ac:dyDescent="0.35">
      <c r="A5221">
        <v>5219</v>
      </c>
      <c r="B5221">
        <v>2027</v>
      </c>
      <c r="C5221">
        <v>2</v>
      </c>
      <c r="D5221">
        <v>0.66646701262687902</v>
      </c>
      <c r="E5221">
        <v>1.0149414326582</v>
      </c>
      <c r="F5221">
        <v>1.69291188854371</v>
      </c>
      <c r="G5221">
        <v>41450.817285554898</v>
      </c>
      <c r="H5221">
        <v>0.80142903616271999</v>
      </c>
      <c r="I5221">
        <v>0.32689665987448102</v>
      </c>
      <c r="J5221">
        <v>0.253698523779951</v>
      </c>
      <c r="K5221">
        <v>0.11144509925611799</v>
      </c>
      <c r="L5221">
        <v>0.71824414384288604</v>
      </c>
      <c r="M5221">
        <v>0.450849535893739</v>
      </c>
      <c r="N5221">
        <v>2.7103101499226199</v>
      </c>
      <c r="O5221">
        <v>3.6472955398679101</v>
      </c>
      <c r="P5221">
        <v>7.1747375109953904</v>
      </c>
      <c r="Q5221">
        <v>0.490795586471925</v>
      </c>
      <c r="R5221">
        <v>0.51009331284893999</v>
      </c>
      <c r="S5221">
        <v>0.48497547207797498</v>
      </c>
    </row>
    <row r="5222" spans="1:19" x14ac:dyDescent="0.35">
      <c r="A5222">
        <v>5220</v>
      </c>
      <c r="B5222">
        <v>2027</v>
      </c>
      <c r="C5222">
        <v>2</v>
      </c>
      <c r="D5222">
        <v>0.694345772321321</v>
      </c>
      <c r="E5222">
        <v>1.0119174107336499</v>
      </c>
      <c r="F5222">
        <v>1.75307153642861</v>
      </c>
      <c r="G5222">
        <v>40380.4867618887</v>
      </c>
      <c r="H5222">
        <v>0.81000281479263603</v>
      </c>
      <c r="I5222">
        <v>0.34506622734308801</v>
      </c>
      <c r="J5222">
        <v>0.25040589168545802</v>
      </c>
      <c r="K5222">
        <v>0.12526106378503701</v>
      </c>
      <c r="L5222">
        <v>0.71575683061071305</v>
      </c>
      <c r="M5222">
        <v>0.47082989591768798</v>
      </c>
      <c r="N5222">
        <v>2.79326114454244</v>
      </c>
      <c r="O5222">
        <v>3.6718427921457701</v>
      </c>
      <c r="P5222">
        <v>7.3951826335574298</v>
      </c>
      <c r="Q5222">
        <v>0.49849763009185599</v>
      </c>
      <c r="R5222">
        <v>0.52661821871982195</v>
      </c>
      <c r="S5222">
        <v>0.50559284437926</v>
      </c>
    </row>
    <row r="5223" spans="1:19" x14ac:dyDescent="0.35">
      <c r="A5223">
        <v>5221</v>
      </c>
      <c r="B5223">
        <v>2027</v>
      </c>
      <c r="C5223">
        <v>2</v>
      </c>
      <c r="D5223">
        <v>0.72168469852261796</v>
      </c>
      <c r="E5223">
        <v>1.00914186225187</v>
      </c>
      <c r="F5223">
        <v>1.8123874096825801</v>
      </c>
      <c r="G5223">
        <v>39381.350709369697</v>
      </c>
      <c r="H5223">
        <v>0.80963673722765295</v>
      </c>
      <c r="I5223">
        <v>0.36640102750152398</v>
      </c>
      <c r="J5223">
        <v>0.25027403751252802</v>
      </c>
      <c r="K5223">
        <v>0.14362133427360499</v>
      </c>
      <c r="L5223">
        <v>0.71037846793791504</v>
      </c>
      <c r="M5223">
        <v>0.490493706935208</v>
      </c>
      <c r="N5223">
        <v>2.8811142826011</v>
      </c>
      <c r="O5223">
        <v>3.6927549031216098</v>
      </c>
      <c r="P5223">
        <v>7.62228153300474</v>
      </c>
      <c r="Q5223">
        <v>0.45139024363095798</v>
      </c>
      <c r="R5223">
        <v>0.48071759101429901</v>
      </c>
      <c r="S5223">
        <v>0.46654030539985097</v>
      </c>
    </row>
    <row r="5224" spans="1:19" x14ac:dyDescent="0.35">
      <c r="A5224">
        <v>5222</v>
      </c>
      <c r="B5224">
        <v>2027</v>
      </c>
      <c r="C5224">
        <v>2</v>
      </c>
      <c r="D5224">
        <v>0.74256456584910202</v>
      </c>
      <c r="E5224">
        <v>0.997444379058404</v>
      </c>
      <c r="F5224">
        <v>1.8458152162038399</v>
      </c>
      <c r="G5224">
        <v>39319.5558442072</v>
      </c>
      <c r="H5224">
        <v>0.81576114495504304</v>
      </c>
      <c r="I5224">
        <v>0.35845311423974502</v>
      </c>
      <c r="J5224">
        <v>0.24563866439575799</v>
      </c>
      <c r="K5224">
        <v>0.14119630606566799</v>
      </c>
      <c r="L5224">
        <v>0.71973960590816999</v>
      </c>
      <c r="M5224">
        <v>0.48655757315829201</v>
      </c>
      <c r="N5224">
        <v>2.9433088599582899</v>
      </c>
      <c r="O5224">
        <v>3.6495571344402302</v>
      </c>
      <c r="P5224">
        <v>7.7805250002732498</v>
      </c>
      <c r="Q5224">
        <v>0.412149659533116</v>
      </c>
      <c r="R5224">
        <v>0.44349832823456897</v>
      </c>
      <c r="S5224">
        <v>0.43617041299926501</v>
      </c>
    </row>
    <row r="5225" spans="1:19" x14ac:dyDescent="0.35">
      <c r="A5225">
        <v>5223</v>
      </c>
      <c r="B5225">
        <v>2027</v>
      </c>
      <c r="C5225">
        <v>2</v>
      </c>
      <c r="D5225">
        <v>0.76554169164268804</v>
      </c>
      <c r="E5225">
        <v>1.0004187873371999</v>
      </c>
      <c r="F5225">
        <v>1.8852810208811299</v>
      </c>
      <c r="G5225">
        <v>39329.457286832599</v>
      </c>
      <c r="H5225">
        <v>0.81519124855420599</v>
      </c>
      <c r="I5225">
        <v>0.35298978759948701</v>
      </c>
      <c r="J5225">
        <v>0.24567614530485399</v>
      </c>
      <c r="K5225">
        <v>0.141293269335967</v>
      </c>
      <c r="L5225">
        <v>0.72487656961830904</v>
      </c>
      <c r="M5225">
        <v>0.48356504289441399</v>
      </c>
      <c r="N5225">
        <v>3.00144293996583</v>
      </c>
      <c r="O5225">
        <v>3.6305874006590999</v>
      </c>
      <c r="P5225">
        <v>7.9140881898100197</v>
      </c>
      <c r="Q5225">
        <v>0.33747798908033499</v>
      </c>
      <c r="R5225">
        <v>0.36955073858976101</v>
      </c>
      <c r="S5225">
        <v>0.36130468912095898</v>
      </c>
    </row>
    <row r="5226" spans="1:19" x14ac:dyDescent="0.35">
      <c r="A5226">
        <v>5224</v>
      </c>
      <c r="B5226">
        <v>2027</v>
      </c>
      <c r="C5226">
        <v>2</v>
      </c>
      <c r="D5226">
        <v>0.78884682976172704</v>
      </c>
      <c r="E5226">
        <v>1.0032497467083199</v>
      </c>
      <c r="F5226">
        <v>1.9257603208235901</v>
      </c>
      <c r="G5226">
        <v>38889.586421191401</v>
      </c>
      <c r="H5226">
        <v>0.80839769831495201</v>
      </c>
      <c r="I5226">
        <v>0.34925395474079401</v>
      </c>
      <c r="J5226">
        <v>0.24943698141078299</v>
      </c>
      <c r="K5226">
        <v>0.144018835229626</v>
      </c>
      <c r="L5226">
        <v>0.72387452815636899</v>
      </c>
      <c r="M5226">
        <v>0.48134368935896699</v>
      </c>
      <c r="N5226">
        <v>3.0625907625916602</v>
      </c>
      <c r="O5226">
        <v>3.6307575186882701</v>
      </c>
      <c r="P5226">
        <v>8.0599857269134105</v>
      </c>
      <c r="Q5226">
        <v>0.22149374046214701</v>
      </c>
      <c r="R5226">
        <v>0.25350855119529297</v>
      </c>
      <c r="S5226">
        <v>0.23471763288549999</v>
      </c>
    </row>
    <row r="5227" spans="1:19" x14ac:dyDescent="0.35">
      <c r="A5227">
        <v>5225</v>
      </c>
      <c r="B5227">
        <v>2027</v>
      </c>
      <c r="C5227">
        <v>2</v>
      </c>
      <c r="D5227">
        <v>0.75265856602186099</v>
      </c>
      <c r="E5227">
        <v>0.88692898295651501</v>
      </c>
      <c r="F5227">
        <v>1.81338337550689</v>
      </c>
      <c r="G5227">
        <v>38477.845721635204</v>
      </c>
      <c r="H5227">
        <v>0.80917433419562501</v>
      </c>
      <c r="I5227">
        <v>0.31601041747237402</v>
      </c>
      <c r="J5227">
        <v>0.25233366874489499</v>
      </c>
      <c r="K5227">
        <v>0.10979206910376001</v>
      </c>
      <c r="L5227">
        <v>0.73300925540591499</v>
      </c>
      <c r="M5227">
        <v>0.41631379158258103</v>
      </c>
      <c r="N5227">
        <v>2.9659846157755401</v>
      </c>
      <c r="O5227">
        <v>3.3454610870780899</v>
      </c>
      <c r="P5227">
        <v>7.7353806405332097</v>
      </c>
      <c r="Q5227">
        <v>0.102632523199743</v>
      </c>
      <c r="R5227">
        <v>0.13540186697767001</v>
      </c>
      <c r="S5227">
        <v>0.102204668834082</v>
      </c>
    </row>
    <row r="5228" spans="1:19" x14ac:dyDescent="0.35">
      <c r="A5228">
        <v>5226</v>
      </c>
      <c r="B5228">
        <v>2027</v>
      </c>
      <c r="C5228">
        <v>2</v>
      </c>
      <c r="D5228">
        <v>0.71829047140727798</v>
      </c>
      <c r="E5228">
        <v>0.78510653053865898</v>
      </c>
      <c r="F5228">
        <v>1.7035577122724599</v>
      </c>
      <c r="G5228">
        <v>38262.325447786498</v>
      </c>
      <c r="H5228">
        <v>0.80649507043088098</v>
      </c>
      <c r="I5228">
        <v>0.28687396560661999</v>
      </c>
      <c r="J5228">
        <v>0.259176584474476</v>
      </c>
      <c r="K5228">
        <v>8.2629976111131001E-2</v>
      </c>
      <c r="L5228">
        <v>0.73922601497501805</v>
      </c>
      <c r="M5228">
        <v>0.35679733482180198</v>
      </c>
      <c r="N5228">
        <v>2.8800657645317398</v>
      </c>
      <c r="O5228">
        <v>3.12163810114787</v>
      </c>
      <c r="P5228">
        <v>7.4283880094493604</v>
      </c>
      <c r="Q5228">
        <v>1.6160119978479E-2</v>
      </c>
      <c r="R5228">
        <v>4.3449853182938501E-2</v>
      </c>
      <c r="S5228">
        <v>1.0623760523930201E-2</v>
      </c>
    </row>
    <row r="5229" spans="1:19" x14ac:dyDescent="0.35">
      <c r="A5229">
        <v>5227</v>
      </c>
      <c r="B5229">
        <v>2027</v>
      </c>
      <c r="C5229">
        <v>2</v>
      </c>
      <c r="D5229">
        <v>0.68412054550520895</v>
      </c>
      <c r="E5229">
        <v>0.68423023685460904</v>
      </c>
      <c r="F5229">
        <v>1.5947183010147701</v>
      </c>
      <c r="G5229">
        <v>40204.025314923703</v>
      </c>
      <c r="H5229">
        <v>0.79753978087014898</v>
      </c>
      <c r="I5229">
        <v>0.26152684241194701</v>
      </c>
      <c r="J5229">
        <v>0.26767254086749298</v>
      </c>
      <c r="K5229">
        <v>6.2303559040032798E-2</v>
      </c>
      <c r="L5229">
        <v>0.73810423322479901</v>
      </c>
      <c r="M5229">
        <v>0.30767473907798598</v>
      </c>
      <c r="N5229">
        <v>2.79372424107558</v>
      </c>
      <c r="O5229">
        <v>2.90120653089966</v>
      </c>
      <c r="P5229">
        <v>7.1267051913691297</v>
      </c>
      <c r="Q5229" s="7">
        <v>2.4252843750272701E-7</v>
      </c>
      <c r="R5229">
        <v>9.4058676308509304E-4</v>
      </c>
      <c r="S5229">
        <v>0</v>
      </c>
    </row>
    <row r="5230" spans="1:19" x14ac:dyDescent="0.35">
      <c r="A5230">
        <v>5228</v>
      </c>
      <c r="B5230">
        <v>2027</v>
      </c>
      <c r="C5230">
        <v>2</v>
      </c>
      <c r="D5230">
        <v>0.65226100049706104</v>
      </c>
      <c r="E5230">
        <v>0.59408629564471804</v>
      </c>
      <c r="F5230">
        <v>1.49933169322394</v>
      </c>
      <c r="G5230">
        <v>41867.179742731299</v>
      </c>
      <c r="H5230">
        <v>0.79498670868736598</v>
      </c>
      <c r="I5230">
        <v>0.24434998128160801</v>
      </c>
      <c r="J5230">
        <v>0.26110280167450101</v>
      </c>
      <c r="K5230">
        <v>5.818199627495E-2</v>
      </c>
      <c r="L5230">
        <v>0.74785991524223505</v>
      </c>
      <c r="M5230">
        <v>0.29465287983903898</v>
      </c>
      <c r="N5230">
        <v>2.7169628665427701</v>
      </c>
      <c r="O5230">
        <v>2.7201799636426398</v>
      </c>
      <c r="P5230">
        <v>6.8574145681479601</v>
      </c>
      <c r="Q5230">
        <v>0</v>
      </c>
      <c r="R5230">
        <v>0</v>
      </c>
      <c r="S5230">
        <v>0</v>
      </c>
    </row>
    <row r="5231" spans="1:19" x14ac:dyDescent="0.35">
      <c r="A5231">
        <v>5229</v>
      </c>
      <c r="B5231">
        <v>2027</v>
      </c>
      <c r="C5231">
        <v>2</v>
      </c>
      <c r="D5231">
        <v>0.62084890594763198</v>
      </c>
      <c r="E5231">
        <v>0.48746213555550699</v>
      </c>
      <c r="F5231">
        <v>1.40594498176009</v>
      </c>
      <c r="G5231">
        <v>39344.068993036599</v>
      </c>
      <c r="H5231">
        <v>0.78844812846127699</v>
      </c>
      <c r="I5231">
        <v>0.23006083038573799</v>
      </c>
      <c r="J5231">
        <v>0.25765510512177597</v>
      </c>
      <c r="K5231">
        <v>5.5903424462813101E-2</v>
      </c>
      <c r="L5231">
        <v>0.75475057593726502</v>
      </c>
      <c r="M5231">
        <v>0.28585247478549503</v>
      </c>
      <c r="N5231">
        <v>2.6455922483459999</v>
      </c>
      <c r="O5231">
        <v>2.5043012413644798</v>
      </c>
      <c r="P5231">
        <v>6.6018321490889802</v>
      </c>
      <c r="Q5231">
        <v>0</v>
      </c>
      <c r="R5231">
        <v>0</v>
      </c>
      <c r="S5231">
        <v>0</v>
      </c>
    </row>
    <row r="5232" spans="1:19" x14ac:dyDescent="0.35">
      <c r="A5232">
        <v>5230</v>
      </c>
      <c r="B5232">
        <v>2027</v>
      </c>
      <c r="C5232">
        <v>2</v>
      </c>
      <c r="D5232">
        <v>0.58982881566286904</v>
      </c>
      <c r="E5232">
        <v>0.38097699295959597</v>
      </c>
      <c r="F5232">
        <v>1.3134087104152501</v>
      </c>
      <c r="G5232">
        <v>35867.261322126702</v>
      </c>
      <c r="H5232">
        <v>0.77705212263023304</v>
      </c>
      <c r="I5232">
        <v>0.21895131595714001</v>
      </c>
      <c r="J5232">
        <v>0.258348538476108</v>
      </c>
      <c r="K5232">
        <v>5.5440045433988103E-2</v>
      </c>
      <c r="L5232">
        <v>0.75497017009616496</v>
      </c>
      <c r="M5232">
        <v>0.28147808985261302</v>
      </c>
      <c r="N5232">
        <v>2.5706004279424199</v>
      </c>
      <c r="O5232">
        <v>2.26373676378204</v>
      </c>
      <c r="P5232">
        <v>6.3427020816355997</v>
      </c>
      <c r="Q5232">
        <v>0</v>
      </c>
      <c r="R5232">
        <v>0</v>
      </c>
      <c r="S5232">
        <v>0</v>
      </c>
    </row>
    <row r="5233" spans="1:19" x14ac:dyDescent="0.35">
      <c r="A5233">
        <v>5231</v>
      </c>
      <c r="B5233">
        <v>2027</v>
      </c>
      <c r="C5233">
        <v>2</v>
      </c>
      <c r="D5233">
        <v>0.57553474466366705</v>
      </c>
      <c r="E5233">
        <v>0.39589015725507798</v>
      </c>
      <c r="F5233">
        <v>1.3143473866245901</v>
      </c>
      <c r="G5233">
        <v>32452.425645126601</v>
      </c>
      <c r="H5233">
        <v>0.78391344869386004</v>
      </c>
      <c r="I5233">
        <v>0.213757315736265</v>
      </c>
      <c r="J5233">
        <v>0.25282706191778898</v>
      </c>
      <c r="K5233">
        <v>5.6657672186619899E-2</v>
      </c>
      <c r="L5233">
        <v>0.767337354761777</v>
      </c>
      <c r="M5233">
        <v>0.27388102262437197</v>
      </c>
      <c r="N5233">
        <v>2.5374652696491902</v>
      </c>
      <c r="O5233">
        <v>2.2760816207910701</v>
      </c>
      <c r="P5233">
        <v>6.3328874384347804</v>
      </c>
      <c r="Q5233">
        <v>0</v>
      </c>
      <c r="R5233">
        <v>0</v>
      </c>
      <c r="S5233">
        <v>0</v>
      </c>
    </row>
    <row r="5234" spans="1:19" x14ac:dyDescent="0.35">
      <c r="A5234">
        <v>5232</v>
      </c>
      <c r="B5234">
        <v>2027</v>
      </c>
      <c r="C5234">
        <v>2</v>
      </c>
      <c r="D5234">
        <v>0.56214500416507895</v>
      </c>
      <c r="E5234">
        <v>0.39793567790177697</v>
      </c>
      <c r="F5234">
        <v>1.31758186247805</v>
      </c>
      <c r="G5234">
        <v>29636.329661004998</v>
      </c>
      <c r="H5234">
        <v>0.78666836999259104</v>
      </c>
      <c r="I5234">
        <v>0.21085938608065599</v>
      </c>
      <c r="J5234">
        <v>0.25202034852000899</v>
      </c>
      <c r="K5234">
        <v>5.8971951912840097E-2</v>
      </c>
      <c r="L5234">
        <v>0.77487471966958099</v>
      </c>
      <c r="M5234">
        <v>0.270216252529976</v>
      </c>
      <c r="N5234">
        <v>2.5010402928241602</v>
      </c>
      <c r="O5234">
        <v>2.2447138852944901</v>
      </c>
      <c r="P5234">
        <v>6.3199119571063003</v>
      </c>
      <c r="Q5234">
        <v>0</v>
      </c>
      <c r="R5234">
        <v>0</v>
      </c>
      <c r="S5234">
        <v>0</v>
      </c>
    </row>
    <row r="5235" spans="1:19" x14ac:dyDescent="0.35">
      <c r="A5235">
        <v>5233</v>
      </c>
      <c r="B5235">
        <v>2027</v>
      </c>
      <c r="C5235">
        <v>2</v>
      </c>
      <c r="D5235">
        <v>0.72423687948256699</v>
      </c>
      <c r="E5235">
        <v>2.0173957756169401</v>
      </c>
      <c r="F5235">
        <v>0.81902968462991299</v>
      </c>
      <c r="G5235">
        <v>28258.838472047999</v>
      </c>
      <c r="H5235">
        <v>0.648250836298499</v>
      </c>
      <c r="I5235">
        <v>0.103566462271917</v>
      </c>
      <c r="J5235">
        <v>0.62240467281350398</v>
      </c>
      <c r="K5235">
        <v>0.17920851895036399</v>
      </c>
      <c r="L5235">
        <v>0.37406310784255298</v>
      </c>
      <c r="M5235">
        <v>0.10561048066035</v>
      </c>
      <c r="N5235">
        <v>3.3887277411349799</v>
      </c>
      <c r="O5235">
        <v>9.3254751530064706</v>
      </c>
      <c r="P5235">
        <v>3.7915377798511298</v>
      </c>
      <c r="Q5235">
        <v>0</v>
      </c>
      <c r="R5235">
        <v>0</v>
      </c>
      <c r="S5235">
        <v>0</v>
      </c>
    </row>
    <row r="5236" spans="1:19" x14ac:dyDescent="0.35">
      <c r="A5236">
        <v>5234</v>
      </c>
      <c r="B5236">
        <v>2027</v>
      </c>
      <c r="C5236">
        <v>2</v>
      </c>
      <c r="D5236">
        <v>0.72414858189749298</v>
      </c>
      <c r="E5236">
        <v>2.0169205290012302</v>
      </c>
      <c r="F5236">
        <v>0.81407898564985404</v>
      </c>
      <c r="G5236">
        <v>27094.432724947699</v>
      </c>
      <c r="H5236">
        <v>0.65230328312275498</v>
      </c>
      <c r="I5236">
        <v>0.103466970332432</v>
      </c>
      <c r="J5236">
        <v>0.63436911075439795</v>
      </c>
      <c r="K5236">
        <v>0.17607036207362101</v>
      </c>
      <c r="L5236">
        <v>0.37006606239314299</v>
      </c>
      <c r="M5236">
        <v>9.90495983705902E-2</v>
      </c>
      <c r="N5236">
        <v>3.3874973161213902</v>
      </c>
      <c r="O5236">
        <v>9.2756143213279092</v>
      </c>
      <c r="P5236">
        <v>3.7779373447083899</v>
      </c>
      <c r="Q5236">
        <v>0</v>
      </c>
      <c r="R5236">
        <v>0</v>
      </c>
      <c r="S5236">
        <v>0</v>
      </c>
    </row>
    <row r="5237" spans="1:19" x14ac:dyDescent="0.35">
      <c r="A5237">
        <v>5235</v>
      </c>
      <c r="B5237">
        <v>2027</v>
      </c>
      <c r="C5237">
        <v>2</v>
      </c>
      <c r="D5237">
        <v>0.71929716735966298</v>
      </c>
      <c r="E5237">
        <v>1.98042664047351</v>
      </c>
      <c r="F5237">
        <v>0.80361482332759104</v>
      </c>
      <c r="G5237">
        <v>26596.6135250017</v>
      </c>
      <c r="H5237">
        <v>0.65560161508540704</v>
      </c>
      <c r="I5237">
        <v>0.104416477565049</v>
      </c>
      <c r="J5237">
        <v>0.64437302724191803</v>
      </c>
      <c r="K5237">
        <v>0.174807544445926</v>
      </c>
      <c r="L5237">
        <v>0.369484396473371</v>
      </c>
      <c r="M5237">
        <v>9.4822475133049797E-2</v>
      </c>
      <c r="N5237">
        <v>3.3761161862600302</v>
      </c>
      <c r="O5237">
        <v>9.2371488640459205</v>
      </c>
      <c r="P5237">
        <v>3.7583992920286402</v>
      </c>
      <c r="Q5237">
        <v>0</v>
      </c>
      <c r="R5237">
        <v>0</v>
      </c>
      <c r="S5237">
        <v>0</v>
      </c>
    </row>
    <row r="5238" spans="1:19" x14ac:dyDescent="0.35">
      <c r="A5238">
        <v>5236</v>
      </c>
      <c r="B5238">
        <v>2027</v>
      </c>
      <c r="C5238">
        <v>2</v>
      </c>
      <c r="D5238">
        <v>0.71355575907142199</v>
      </c>
      <c r="E5238">
        <v>1.9434213468382899</v>
      </c>
      <c r="F5238">
        <v>0.79300728182867097</v>
      </c>
      <c r="G5238">
        <v>26685.873267360701</v>
      </c>
      <c r="H5238">
        <v>0.65458161300268103</v>
      </c>
      <c r="I5238">
        <v>0.10642133219829</v>
      </c>
      <c r="J5238">
        <v>0.64780208556449403</v>
      </c>
      <c r="K5238">
        <v>0.17659148500630401</v>
      </c>
      <c r="L5238">
        <v>0.37335196472797999</v>
      </c>
      <c r="M5238">
        <v>9.2739525198539105E-2</v>
      </c>
      <c r="N5238">
        <v>3.3590733147966998</v>
      </c>
      <c r="O5238">
        <v>9.1504739349362403</v>
      </c>
      <c r="P5238">
        <v>3.7302404828646099</v>
      </c>
      <c r="Q5238">
        <v>0</v>
      </c>
      <c r="R5238">
        <v>0</v>
      </c>
      <c r="S5238">
        <v>0</v>
      </c>
    </row>
    <row r="5239" spans="1:19" x14ac:dyDescent="0.35">
      <c r="A5239">
        <v>5237</v>
      </c>
      <c r="B5239">
        <v>2027</v>
      </c>
      <c r="C5239">
        <v>2</v>
      </c>
      <c r="D5239">
        <v>0.73656834967393603</v>
      </c>
      <c r="E5239">
        <v>1.9698217070722299</v>
      </c>
      <c r="F5239">
        <v>0.80630221395166901</v>
      </c>
      <c r="G5239">
        <v>27523.074136484302</v>
      </c>
      <c r="H5239">
        <v>0.65032529229689795</v>
      </c>
      <c r="I5239">
        <v>0.10514001426205399</v>
      </c>
      <c r="J5239">
        <v>0.65254731368605301</v>
      </c>
      <c r="K5239">
        <v>0.17511222345786001</v>
      </c>
      <c r="L5239">
        <v>0.36345967494504899</v>
      </c>
      <c r="M5239">
        <v>9.3801133709308704E-2</v>
      </c>
      <c r="N5239">
        <v>3.4034131356400601</v>
      </c>
      <c r="O5239">
        <v>9.2226582742179897</v>
      </c>
      <c r="P5239">
        <v>3.7717242518637502</v>
      </c>
      <c r="Q5239">
        <v>0</v>
      </c>
      <c r="R5239">
        <v>7.2503440334965603E-4</v>
      </c>
      <c r="S5239">
        <v>0</v>
      </c>
    </row>
    <row r="5240" spans="1:19" x14ac:dyDescent="0.35">
      <c r="A5240">
        <v>5238</v>
      </c>
      <c r="B5240">
        <v>2027</v>
      </c>
      <c r="C5240">
        <v>2</v>
      </c>
      <c r="D5240">
        <v>0.75473448340384097</v>
      </c>
      <c r="E5240">
        <v>1.99537020200385</v>
      </c>
      <c r="F5240">
        <v>0.81696622640697303</v>
      </c>
      <c r="G5240">
        <v>30181.326112354302</v>
      </c>
      <c r="H5240">
        <v>0.64375251157920699</v>
      </c>
      <c r="I5240">
        <v>0.105196427600907</v>
      </c>
      <c r="J5240">
        <v>0.65320197359709797</v>
      </c>
      <c r="K5240">
        <v>0.17633514782597101</v>
      </c>
      <c r="L5240">
        <v>0.35805606582891902</v>
      </c>
      <c r="M5240">
        <v>9.7402736700764395E-2</v>
      </c>
      <c r="N5240">
        <v>3.4248864106098802</v>
      </c>
      <c r="O5240">
        <v>9.3085979968347203</v>
      </c>
      <c r="P5240">
        <v>3.7809366495345702</v>
      </c>
      <c r="Q5240">
        <v>6.8944146157107096E-3</v>
      </c>
      <c r="R5240">
        <v>2.0994350515986401E-2</v>
      </c>
      <c r="S5240">
        <v>1.1608555684715701E-3</v>
      </c>
    </row>
    <row r="5241" spans="1:19" x14ac:dyDescent="0.35">
      <c r="A5241">
        <v>5239</v>
      </c>
      <c r="B5241">
        <v>2027</v>
      </c>
      <c r="C5241">
        <v>2</v>
      </c>
      <c r="D5241">
        <v>0.77266911084752898</v>
      </c>
      <c r="E5241">
        <v>2.0214771745556299</v>
      </c>
      <c r="F5241">
        <v>0.82752973068680302</v>
      </c>
      <c r="G5241">
        <v>34742.958494663901</v>
      </c>
      <c r="H5241">
        <v>0.63622797841517398</v>
      </c>
      <c r="I5241">
        <v>0.106738658171828</v>
      </c>
      <c r="J5241">
        <v>0.64779422128205999</v>
      </c>
      <c r="K5241">
        <v>0.18004058342664001</v>
      </c>
      <c r="L5241">
        <v>0.356350242010332</v>
      </c>
      <c r="M5241">
        <v>0.103517499786394</v>
      </c>
      <c r="N5241">
        <v>3.4484610128207498</v>
      </c>
      <c r="O5241">
        <v>9.4196778547105495</v>
      </c>
      <c r="P5241">
        <v>3.7935994587186102</v>
      </c>
      <c r="Q5241">
        <v>0.120430753461876</v>
      </c>
      <c r="R5241">
        <v>0.113184272435626</v>
      </c>
      <c r="S5241">
        <v>0.10494680447323</v>
      </c>
    </row>
    <row r="5242" spans="1:19" x14ac:dyDescent="0.35">
      <c r="A5242">
        <v>5240</v>
      </c>
      <c r="B5242">
        <v>2027</v>
      </c>
      <c r="C5242">
        <v>2</v>
      </c>
      <c r="D5242">
        <v>0.79222782661339597</v>
      </c>
      <c r="E5242">
        <v>2.0743052095821</v>
      </c>
      <c r="F5242">
        <v>0.83944602124931</v>
      </c>
      <c r="G5242">
        <v>39429.612970735201</v>
      </c>
      <c r="H5242">
        <v>0.63131064671357595</v>
      </c>
      <c r="I5242">
        <v>0.11264300883806699</v>
      </c>
      <c r="J5242">
        <v>0.64890034356794102</v>
      </c>
      <c r="K5242">
        <v>0.21098316588154001</v>
      </c>
      <c r="L5242">
        <v>0.338868851781924</v>
      </c>
      <c r="M5242">
        <v>0.11521030139140299</v>
      </c>
      <c r="N5242">
        <v>3.4772102881476399</v>
      </c>
      <c r="O5242">
        <v>9.5574956532248301</v>
      </c>
      <c r="P5242">
        <v>3.81336117751031</v>
      </c>
      <c r="Q5242">
        <v>0.24827157781949399</v>
      </c>
      <c r="R5242">
        <v>0.20154085152928</v>
      </c>
      <c r="S5242">
        <v>0.220350296301353</v>
      </c>
    </row>
    <row r="5243" spans="1:19" x14ac:dyDescent="0.35">
      <c r="A5243">
        <v>5241</v>
      </c>
      <c r="B5243">
        <v>2027</v>
      </c>
      <c r="C5243">
        <v>2</v>
      </c>
      <c r="D5243">
        <v>0.81384293629531201</v>
      </c>
      <c r="E5243">
        <v>2.1401262689200302</v>
      </c>
      <c r="F5243">
        <v>0.85545848764871002</v>
      </c>
      <c r="G5243">
        <v>42215.777874551597</v>
      </c>
      <c r="H5243">
        <v>0.62695357111481897</v>
      </c>
      <c r="I5243">
        <v>0.12170259134033901</v>
      </c>
      <c r="J5243">
        <v>0.64674003676245395</v>
      </c>
      <c r="K5243">
        <v>0.25316845819998002</v>
      </c>
      <c r="L5243">
        <v>0.32587398717676003</v>
      </c>
      <c r="M5243">
        <v>0.13185331475284601</v>
      </c>
      <c r="N5243">
        <v>3.51520556573869</v>
      </c>
      <c r="O5243">
        <v>9.6599458537290808</v>
      </c>
      <c r="P5243">
        <v>3.8501479291654799</v>
      </c>
      <c r="Q5243">
        <v>0.315170963018018</v>
      </c>
      <c r="R5243">
        <v>0.25621828558958898</v>
      </c>
      <c r="S5243">
        <v>0.30469264044405298</v>
      </c>
    </row>
    <row r="5244" spans="1:19" x14ac:dyDescent="0.35">
      <c r="A5244">
        <v>5242</v>
      </c>
      <c r="B5244">
        <v>2027</v>
      </c>
      <c r="C5244">
        <v>2</v>
      </c>
      <c r="D5244">
        <v>0.83576871825923404</v>
      </c>
      <c r="E5244">
        <v>2.20678929420506</v>
      </c>
      <c r="F5244">
        <v>0.871685233694386</v>
      </c>
      <c r="G5244">
        <v>43146.8847508611</v>
      </c>
      <c r="H5244">
        <v>0.61726337933517605</v>
      </c>
      <c r="I5244">
        <v>0.13392374556296699</v>
      </c>
      <c r="J5244">
        <v>0.64346763009738395</v>
      </c>
      <c r="K5244">
        <v>0.30503607810802502</v>
      </c>
      <c r="L5244">
        <v>0.31775765243253301</v>
      </c>
      <c r="M5244">
        <v>0.15392515115250299</v>
      </c>
      <c r="N5244">
        <v>3.5555635419624898</v>
      </c>
      <c r="O5244">
        <v>9.8130050235611304</v>
      </c>
      <c r="P5244">
        <v>3.8899159826263299</v>
      </c>
      <c r="Q5244">
        <v>0.375455203281304</v>
      </c>
      <c r="R5244">
        <v>0.317151439518495</v>
      </c>
      <c r="S5244">
        <v>0.39821669524307401</v>
      </c>
    </row>
    <row r="5245" spans="1:19" x14ac:dyDescent="0.35">
      <c r="A5245">
        <v>5243</v>
      </c>
      <c r="B5245">
        <v>2027</v>
      </c>
      <c r="C5245">
        <v>2</v>
      </c>
      <c r="D5245">
        <v>0.84639653241505097</v>
      </c>
      <c r="E5245">
        <v>2.21608886882913</v>
      </c>
      <c r="F5245">
        <v>0.89539282198824199</v>
      </c>
      <c r="G5245">
        <v>43395.0858791953</v>
      </c>
      <c r="H5245">
        <v>0.60172239850568099</v>
      </c>
      <c r="I5245">
        <v>0.138657571197149</v>
      </c>
      <c r="J5245">
        <v>0.651826784773197</v>
      </c>
      <c r="K5245">
        <v>0.32354698307840402</v>
      </c>
      <c r="L5245">
        <v>0.31153730768034799</v>
      </c>
      <c r="M5245">
        <v>0.16175417939669601</v>
      </c>
      <c r="N5245">
        <v>3.5938028549097898</v>
      </c>
      <c r="O5245">
        <v>9.7190200459612193</v>
      </c>
      <c r="P5245">
        <v>3.9462615314583198</v>
      </c>
      <c r="Q5245">
        <v>0.44509957310933701</v>
      </c>
      <c r="R5245">
        <v>0.38193680056802998</v>
      </c>
      <c r="S5245">
        <v>0.49669179095322202</v>
      </c>
    </row>
    <row r="5246" spans="1:19" x14ac:dyDescent="0.35">
      <c r="A5246">
        <v>5244</v>
      </c>
      <c r="B5246">
        <v>2027</v>
      </c>
      <c r="C5246">
        <v>2</v>
      </c>
      <c r="D5246">
        <v>0.85923145732787098</v>
      </c>
      <c r="E5246">
        <v>2.2283677321383699</v>
      </c>
      <c r="F5246">
        <v>0.92045261074648699</v>
      </c>
      <c r="G5246">
        <v>42854.881664808301</v>
      </c>
      <c r="H5246">
        <v>0.58620385583415402</v>
      </c>
      <c r="I5246">
        <v>0.14703236154420199</v>
      </c>
      <c r="J5246">
        <v>0.65658405460962399</v>
      </c>
      <c r="K5246">
        <v>0.34689661725987903</v>
      </c>
      <c r="L5246">
        <v>0.30921528379770002</v>
      </c>
      <c r="M5246">
        <v>0.173617208871537</v>
      </c>
      <c r="N5246">
        <v>3.6376284713270302</v>
      </c>
      <c r="O5246">
        <v>9.6257900837766908</v>
      </c>
      <c r="P5246">
        <v>4.0238509760920502</v>
      </c>
      <c r="Q5246">
        <v>0.45295090293464402</v>
      </c>
      <c r="R5246">
        <v>0.39343260884852599</v>
      </c>
      <c r="S5246">
        <v>0.52199561796772398</v>
      </c>
    </row>
    <row r="5247" spans="1:19" x14ac:dyDescent="0.35">
      <c r="A5247">
        <v>5245</v>
      </c>
      <c r="B5247">
        <v>2027</v>
      </c>
      <c r="C5247">
        <v>2</v>
      </c>
      <c r="D5247">
        <v>0.87199603393580405</v>
      </c>
      <c r="E5247">
        <v>2.2397747895277198</v>
      </c>
      <c r="F5247">
        <v>0.94487242342917399</v>
      </c>
      <c r="G5247">
        <v>41797.351326336102</v>
      </c>
      <c r="H5247">
        <v>0.57286792779296003</v>
      </c>
      <c r="I5247">
        <v>0.15902186906280499</v>
      </c>
      <c r="J5247">
        <v>0.65865938359989695</v>
      </c>
      <c r="K5247">
        <v>0.37466638770711702</v>
      </c>
      <c r="L5247">
        <v>0.31138347882428702</v>
      </c>
      <c r="M5247">
        <v>0.189752493835665</v>
      </c>
      <c r="N5247">
        <v>3.6816592046379499</v>
      </c>
      <c r="O5247">
        <v>9.4872753981020992</v>
      </c>
      <c r="P5247">
        <v>4.10464648102597</v>
      </c>
      <c r="Q5247">
        <v>0.40250661826915202</v>
      </c>
      <c r="R5247">
        <v>0.35393932295383901</v>
      </c>
      <c r="S5247">
        <v>0.47873793841734502</v>
      </c>
    </row>
    <row r="5248" spans="1:19" x14ac:dyDescent="0.35">
      <c r="A5248">
        <v>5246</v>
      </c>
      <c r="B5248">
        <v>2027</v>
      </c>
      <c r="C5248">
        <v>2</v>
      </c>
      <c r="D5248">
        <v>0.87910538554807904</v>
      </c>
      <c r="E5248">
        <v>2.21671305409305</v>
      </c>
      <c r="F5248">
        <v>0.96215616960120498</v>
      </c>
      <c r="G5248">
        <v>41585.073932144602</v>
      </c>
      <c r="H5248">
        <v>0.57633702098828998</v>
      </c>
      <c r="I5248">
        <v>0.156258524474371</v>
      </c>
      <c r="J5248">
        <v>0.66867129542616199</v>
      </c>
      <c r="K5248">
        <v>0.36250476753634497</v>
      </c>
      <c r="L5248">
        <v>0.31855648669706099</v>
      </c>
      <c r="M5248">
        <v>0.188705483529058</v>
      </c>
      <c r="N5248">
        <v>3.7021793988089202</v>
      </c>
      <c r="O5248">
        <v>9.3055524490550692</v>
      </c>
      <c r="P5248">
        <v>4.1459827880422502</v>
      </c>
      <c r="Q5248">
        <v>0.36546155553930199</v>
      </c>
      <c r="R5248">
        <v>0.32241842443954899</v>
      </c>
      <c r="S5248">
        <v>0.45078653911844502</v>
      </c>
    </row>
    <row r="5249" spans="1:19" x14ac:dyDescent="0.35">
      <c r="A5249">
        <v>5247</v>
      </c>
      <c r="B5249">
        <v>2027</v>
      </c>
      <c r="C5249">
        <v>2</v>
      </c>
      <c r="D5249">
        <v>0.88836577475430201</v>
      </c>
      <c r="E5249">
        <v>2.2151846774894799</v>
      </c>
      <c r="F5249">
        <v>0.98154521665446104</v>
      </c>
      <c r="G5249">
        <v>41787.003642493102</v>
      </c>
      <c r="H5249">
        <v>0.58093951609919003</v>
      </c>
      <c r="I5249">
        <v>0.156644373033173</v>
      </c>
      <c r="J5249">
        <v>0.67412868464071896</v>
      </c>
      <c r="K5249">
        <v>0.353303388144247</v>
      </c>
      <c r="L5249">
        <v>0.33252193233997301</v>
      </c>
      <c r="M5249">
        <v>0.19088178847883899</v>
      </c>
      <c r="N5249">
        <v>3.72259116110079</v>
      </c>
      <c r="O5249">
        <v>9.1673765798705595</v>
      </c>
      <c r="P5249">
        <v>4.1708031901919904</v>
      </c>
      <c r="Q5249">
        <v>0.30883089589315599</v>
      </c>
      <c r="R5249">
        <v>0.27103981485841799</v>
      </c>
      <c r="S5249">
        <v>0.38535894602949</v>
      </c>
    </row>
    <row r="5250" spans="1:19" x14ac:dyDescent="0.35">
      <c r="A5250">
        <v>5248</v>
      </c>
      <c r="B5250">
        <v>2027</v>
      </c>
      <c r="C5250">
        <v>2</v>
      </c>
      <c r="D5250">
        <v>0.89783373147595402</v>
      </c>
      <c r="E5250">
        <v>2.2135948766075102</v>
      </c>
      <c r="F5250">
        <v>1.0008983133498599</v>
      </c>
      <c r="G5250">
        <v>41550.655390636697</v>
      </c>
      <c r="H5250">
        <v>0.58338046875987404</v>
      </c>
      <c r="I5250">
        <v>0.159864988124472</v>
      </c>
      <c r="J5250">
        <v>0.67516305505308005</v>
      </c>
      <c r="K5250">
        <v>0.34756988105403602</v>
      </c>
      <c r="L5250">
        <v>0.353165410526325</v>
      </c>
      <c r="M5250">
        <v>0.19539465402560099</v>
      </c>
      <c r="N5250">
        <v>3.7482563149644998</v>
      </c>
      <c r="O5250">
        <v>9.0270015629067206</v>
      </c>
      <c r="P5250">
        <v>4.21091185439803</v>
      </c>
      <c r="Q5250">
        <v>0.22277469002821901</v>
      </c>
      <c r="R5250">
        <v>0.21050764198518701</v>
      </c>
      <c r="S5250">
        <v>0.27680614863598302</v>
      </c>
    </row>
    <row r="5251" spans="1:19" x14ac:dyDescent="0.35">
      <c r="A5251">
        <v>5249</v>
      </c>
      <c r="B5251">
        <v>2027</v>
      </c>
      <c r="C5251">
        <v>2</v>
      </c>
      <c r="D5251">
        <v>0.86891016254925502</v>
      </c>
      <c r="E5251">
        <v>2.1095748430128598</v>
      </c>
      <c r="F5251">
        <v>0.95643830344083502</v>
      </c>
      <c r="G5251">
        <v>41323.178053145202</v>
      </c>
      <c r="H5251">
        <v>0.58253211955763395</v>
      </c>
      <c r="I5251">
        <v>0.14332555987265899</v>
      </c>
      <c r="J5251">
        <v>0.67758784433810104</v>
      </c>
      <c r="K5251">
        <v>0.31283335073590302</v>
      </c>
      <c r="L5251">
        <v>0.35676420129949499</v>
      </c>
      <c r="M5251">
        <v>0.16623306547358299</v>
      </c>
      <c r="N5251">
        <v>3.6736466581060698</v>
      </c>
      <c r="O5251">
        <v>8.8998551088252302</v>
      </c>
      <c r="P5251">
        <v>4.0845494356167196</v>
      </c>
      <c r="Q5251">
        <v>8.6896155707905307E-2</v>
      </c>
      <c r="R5251">
        <v>9.5753320601081798E-2</v>
      </c>
      <c r="S5251">
        <v>0.108988939263435</v>
      </c>
    </row>
    <row r="5252" spans="1:19" x14ac:dyDescent="0.35">
      <c r="A5252">
        <v>5250</v>
      </c>
      <c r="B5252">
        <v>2027</v>
      </c>
      <c r="C5252">
        <v>2</v>
      </c>
      <c r="D5252">
        <v>0.84405169783877598</v>
      </c>
      <c r="E5252">
        <v>2.0141547549035299</v>
      </c>
      <c r="F5252">
        <v>0.91294153955212598</v>
      </c>
      <c r="G5252">
        <v>41808.404654401798</v>
      </c>
      <c r="H5252">
        <v>0.58163855448401702</v>
      </c>
      <c r="I5252">
        <v>0.13100325371704999</v>
      </c>
      <c r="J5252">
        <v>0.67626190125331398</v>
      </c>
      <c r="K5252">
        <v>0.281574688006066</v>
      </c>
      <c r="L5252">
        <v>0.36467592623508799</v>
      </c>
      <c r="M5252">
        <v>0.14332809089444801</v>
      </c>
      <c r="N5252">
        <v>3.61690950105314</v>
      </c>
      <c r="O5252">
        <v>8.8046921070900996</v>
      </c>
      <c r="P5252">
        <v>3.9626691259535201</v>
      </c>
      <c r="Q5252">
        <v>1.23668950329487E-2</v>
      </c>
      <c r="R5252">
        <v>3.0085168919408101E-2</v>
      </c>
      <c r="S5252">
        <v>1.47318070406773E-2</v>
      </c>
    </row>
    <row r="5253" spans="1:19" x14ac:dyDescent="0.35">
      <c r="A5253">
        <v>5251</v>
      </c>
      <c r="B5253">
        <v>2027</v>
      </c>
      <c r="C5253">
        <v>2</v>
      </c>
      <c r="D5253">
        <v>0.81958811106269402</v>
      </c>
      <c r="E5253">
        <v>1.9182337003482499</v>
      </c>
      <c r="F5253">
        <v>0.86996455031539699</v>
      </c>
      <c r="G5253">
        <v>42616.458950628497</v>
      </c>
      <c r="H5253">
        <v>0.58313297011279697</v>
      </c>
      <c r="I5253">
        <v>0.12277110096532499</v>
      </c>
      <c r="J5253">
        <v>0.67149706188561897</v>
      </c>
      <c r="K5253">
        <v>0.25651834828520298</v>
      </c>
      <c r="L5253">
        <v>0.37386926954146199</v>
      </c>
      <c r="M5253">
        <v>0.12658961041876601</v>
      </c>
      <c r="N5253">
        <v>3.56021980723047</v>
      </c>
      <c r="O5253">
        <v>8.7184816920792496</v>
      </c>
      <c r="P5253">
        <v>3.8418410189963099</v>
      </c>
      <c r="Q5253" s="7">
        <v>8.4315844723156802E-5</v>
      </c>
      <c r="R5253">
        <v>4.0876409214307902E-3</v>
      </c>
      <c r="S5253" s="7">
        <v>1.14101164890658E-7</v>
      </c>
    </row>
    <row r="5254" spans="1:19" x14ac:dyDescent="0.35">
      <c r="A5254">
        <v>5252</v>
      </c>
      <c r="B5254">
        <v>2027</v>
      </c>
      <c r="C5254">
        <v>2</v>
      </c>
      <c r="D5254">
        <v>0.79633464314170799</v>
      </c>
      <c r="E5254">
        <v>1.8334605866664799</v>
      </c>
      <c r="F5254">
        <v>0.83184766905034202</v>
      </c>
      <c r="G5254">
        <v>42060.5786069803</v>
      </c>
      <c r="H5254">
        <v>0.58389655888346603</v>
      </c>
      <c r="I5254">
        <v>0.112544067917499</v>
      </c>
      <c r="J5254">
        <v>0.67906946615048303</v>
      </c>
      <c r="K5254">
        <v>0.24493547656839601</v>
      </c>
      <c r="L5254">
        <v>0.37633728977833197</v>
      </c>
      <c r="M5254">
        <v>0.120261085111836</v>
      </c>
      <c r="N5254">
        <v>3.5120600672639202</v>
      </c>
      <c r="O5254">
        <v>8.6588748437289595</v>
      </c>
      <c r="P5254">
        <v>3.73896675005573</v>
      </c>
      <c r="Q5254">
        <v>0</v>
      </c>
      <c r="R5254" s="7">
        <v>1.9139081456104302E-6</v>
      </c>
      <c r="S5254">
        <v>0</v>
      </c>
    </row>
    <row r="5255" spans="1:19" x14ac:dyDescent="0.35">
      <c r="A5255">
        <v>5253</v>
      </c>
      <c r="B5255">
        <v>2027</v>
      </c>
      <c r="C5255">
        <v>2</v>
      </c>
      <c r="D5255">
        <v>0.77314321978804101</v>
      </c>
      <c r="E5255">
        <v>1.7666900280392199</v>
      </c>
      <c r="F5255">
        <v>0.79549441491610196</v>
      </c>
      <c r="G5255">
        <v>39672.178139233401</v>
      </c>
      <c r="H5255">
        <v>0.58389961065184304</v>
      </c>
      <c r="I5255">
        <v>0.105699836412621</v>
      </c>
      <c r="J5255">
        <v>0.68288472452130899</v>
      </c>
      <c r="K5255">
        <v>0.23809462737694301</v>
      </c>
      <c r="L5255">
        <v>0.37888125797774502</v>
      </c>
      <c r="M5255">
        <v>0.118260975266018</v>
      </c>
      <c r="N5255">
        <v>3.4662139380631598</v>
      </c>
      <c r="O5255">
        <v>8.6288540484318403</v>
      </c>
      <c r="P5255">
        <v>3.64644981511801</v>
      </c>
      <c r="Q5255">
        <v>0</v>
      </c>
      <c r="R5255">
        <v>0</v>
      </c>
      <c r="S5255">
        <v>0</v>
      </c>
    </row>
    <row r="5256" spans="1:19" x14ac:dyDescent="0.35">
      <c r="A5256">
        <v>5254</v>
      </c>
      <c r="B5256">
        <v>2027</v>
      </c>
      <c r="C5256">
        <v>2</v>
      </c>
      <c r="D5256">
        <v>0.75046033351627395</v>
      </c>
      <c r="E5256">
        <v>1.6992864509713601</v>
      </c>
      <c r="F5256">
        <v>0.75903002609543302</v>
      </c>
      <c r="G5256">
        <v>36529.052748260998</v>
      </c>
      <c r="H5256">
        <v>0.58805044907931803</v>
      </c>
      <c r="I5256">
        <v>0.10222392212273899</v>
      </c>
      <c r="J5256">
        <v>0.675971647881076</v>
      </c>
      <c r="K5256">
        <v>0.234901682457099</v>
      </c>
      <c r="L5256">
        <v>0.38324818023796597</v>
      </c>
      <c r="M5256">
        <v>0.12056783790268299</v>
      </c>
      <c r="N5256">
        <v>3.41886183494776</v>
      </c>
      <c r="O5256">
        <v>8.6227719390315407</v>
      </c>
      <c r="P5256">
        <v>3.5387626462807602</v>
      </c>
      <c r="Q5256">
        <v>0</v>
      </c>
      <c r="R5256">
        <v>0</v>
      </c>
      <c r="S5256">
        <v>0</v>
      </c>
    </row>
    <row r="5257" spans="1:19" x14ac:dyDescent="0.35">
      <c r="A5257">
        <v>5255</v>
      </c>
      <c r="B5257">
        <v>2027</v>
      </c>
      <c r="C5257">
        <v>2</v>
      </c>
      <c r="D5257">
        <v>0.750125168619729</v>
      </c>
      <c r="E5257">
        <v>1.7398136711935599</v>
      </c>
      <c r="F5257">
        <v>0.76630187751863199</v>
      </c>
      <c r="G5257">
        <v>33190.130522818799</v>
      </c>
      <c r="H5257">
        <v>0.59138635928304095</v>
      </c>
      <c r="I5257">
        <v>9.99675806863497E-2</v>
      </c>
      <c r="J5257">
        <v>0.67674103378287398</v>
      </c>
      <c r="K5257">
        <v>0.2294974004119</v>
      </c>
      <c r="L5257">
        <v>0.37789106645477799</v>
      </c>
      <c r="M5257">
        <v>0.12004797800957601</v>
      </c>
      <c r="N5257">
        <v>3.4180764653351399</v>
      </c>
      <c r="O5257">
        <v>8.7475341246794294</v>
      </c>
      <c r="P5257">
        <v>3.5574907166621399</v>
      </c>
      <c r="Q5257">
        <v>0</v>
      </c>
      <c r="R5257">
        <v>0</v>
      </c>
      <c r="S5257">
        <v>0</v>
      </c>
    </row>
    <row r="5258" spans="1:19" x14ac:dyDescent="0.35">
      <c r="A5258">
        <v>5256</v>
      </c>
      <c r="B5258">
        <v>2027</v>
      </c>
      <c r="C5258">
        <v>2</v>
      </c>
      <c r="D5258">
        <v>0.74850299955906996</v>
      </c>
      <c r="E5258">
        <v>1.76564170789418</v>
      </c>
      <c r="F5258">
        <v>0.77516478020618496</v>
      </c>
      <c r="G5258">
        <v>30215.665717645701</v>
      </c>
      <c r="H5258">
        <v>0.59215202305877801</v>
      </c>
      <c r="I5258">
        <v>9.9879659339864493E-2</v>
      </c>
      <c r="J5258">
        <v>0.674604294215985</v>
      </c>
      <c r="K5258">
        <v>0.22617338295863201</v>
      </c>
      <c r="L5258">
        <v>0.37634673232062299</v>
      </c>
      <c r="M5258">
        <v>0.122037466535959</v>
      </c>
      <c r="N5258">
        <v>3.4156369897976102</v>
      </c>
      <c r="O5258">
        <v>8.8384924478622793</v>
      </c>
      <c r="P5258">
        <v>3.58306846620986</v>
      </c>
      <c r="Q5258">
        <v>0</v>
      </c>
      <c r="R5258">
        <v>0</v>
      </c>
      <c r="S5258">
        <v>0</v>
      </c>
    </row>
    <row r="5259" spans="1:19" x14ac:dyDescent="0.35">
      <c r="A5259">
        <v>5257</v>
      </c>
      <c r="B5259">
        <v>2027</v>
      </c>
      <c r="C5259">
        <v>2</v>
      </c>
      <c r="D5259">
        <v>0.67066489100000004</v>
      </c>
      <c r="E5259">
        <v>2.0768786119999998</v>
      </c>
      <c r="F5259">
        <v>1.1628210809999999</v>
      </c>
      <c r="G5259">
        <v>32597.849839999999</v>
      </c>
      <c r="H5259">
        <v>0.255969273</v>
      </c>
      <c r="I5259">
        <v>5.5267825E-2</v>
      </c>
      <c r="J5259">
        <v>5.1933597999999997E-2</v>
      </c>
      <c r="K5259">
        <v>4.4174261999999999E-2</v>
      </c>
      <c r="L5259">
        <v>0.21111326799999999</v>
      </c>
      <c r="M5259">
        <v>6.7395629999999998E-2</v>
      </c>
      <c r="N5259">
        <v>2.9449378249999998</v>
      </c>
      <c r="O5259">
        <v>7.9919305689999902</v>
      </c>
      <c r="P5259">
        <v>4.6954295689999999</v>
      </c>
      <c r="Q5259">
        <v>0</v>
      </c>
      <c r="R5259">
        <v>0</v>
      </c>
      <c r="S5259">
        <v>0</v>
      </c>
    </row>
    <row r="5260" spans="1:19" x14ac:dyDescent="0.35">
      <c r="A5260">
        <v>5258</v>
      </c>
      <c r="B5260">
        <v>2027</v>
      </c>
      <c r="C5260">
        <v>2</v>
      </c>
      <c r="D5260">
        <v>0.67438216399999995</v>
      </c>
      <c r="E5260">
        <v>2.0917155539999999</v>
      </c>
      <c r="F5260">
        <v>1.1620449530000001</v>
      </c>
      <c r="G5260">
        <v>31240.525269999998</v>
      </c>
      <c r="H5260">
        <v>0.242828565999999</v>
      </c>
      <c r="I5260">
        <v>5.5789998E-2</v>
      </c>
      <c r="J5260">
        <v>4.8758402999999999E-2</v>
      </c>
      <c r="K5260">
        <v>4.3341870999999997E-2</v>
      </c>
      <c r="L5260">
        <v>0.20910572499999999</v>
      </c>
      <c r="M5260">
        <v>6.9733082000000002E-2</v>
      </c>
      <c r="N5260">
        <v>2.9763279730000001</v>
      </c>
      <c r="O5260">
        <v>7.653368113</v>
      </c>
      <c r="P5260">
        <v>4.6795306920000002</v>
      </c>
      <c r="Q5260">
        <v>0</v>
      </c>
      <c r="R5260">
        <v>0</v>
      </c>
      <c r="S5260">
        <v>0</v>
      </c>
    </row>
    <row r="5261" spans="1:19" x14ac:dyDescent="0.35">
      <c r="A5261">
        <v>5259</v>
      </c>
      <c r="B5261">
        <v>2027</v>
      </c>
      <c r="C5261">
        <v>2</v>
      </c>
      <c r="D5261">
        <v>0.67152350199999999</v>
      </c>
      <c r="E5261">
        <v>1.9919024400000001</v>
      </c>
      <c r="F5261">
        <v>1.1484783240000001</v>
      </c>
      <c r="G5261">
        <v>30687.069749999999</v>
      </c>
      <c r="H5261">
        <v>0.23224081399999999</v>
      </c>
      <c r="I5261">
        <v>5.7192678999999899E-2</v>
      </c>
      <c r="J5261">
        <v>4.9277748999999899E-2</v>
      </c>
      <c r="K5261">
        <v>4.3937739000000003E-2</v>
      </c>
      <c r="L5261">
        <v>0.22048425299999999</v>
      </c>
      <c r="M5261">
        <v>7.3069673000000002E-2</v>
      </c>
      <c r="N5261">
        <v>2.9808558079999998</v>
      </c>
      <c r="O5261">
        <v>7.3909380469999997</v>
      </c>
      <c r="P5261">
        <v>4.6309373730000001</v>
      </c>
      <c r="Q5261">
        <v>0</v>
      </c>
      <c r="R5261">
        <v>0</v>
      </c>
      <c r="S5261">
        <v>0</v>
      </c>
    </row>
    <row r="5262" spans="1:19" x14ac:dyDescent="0.35">
      <c r="A5262">
        <v>5260</v>
      </c>
      <c r="B5262">
        <v>2027</v>
      </c>
      <c r="C5262">
        <v>2</v>
      </c>
      <c r="D5262">
        <v>0.66866493000000005</v>
      </c>
      <c r="E5262">
        <v>1.892268039</v>
      </c>
      <c r="F5262">
        <v>1.134947696</v>
      </c>
      <c r="G5262">
        <v>30505.474109999999</v>
      </c>
      <c r="H5262">
        <v>0.22592989499999999</v>
      </c>
      <c r="I5262">
        <v>5.9445255000000002E-2</v>
      </c>
      <c r="J5262">
        <v>5.3647251E-2</v>
      </c>
      <c r="K5262">
        <v>4.6017624999999902E-2</v>
      </c>
      <c r="L5262">
        <v>0.24477251</v>
      </c>
      <c r="M5262">
        <v>7.7430194999999993E-2</v>
      </c>
      <c r="N5262">
        <v>2.972028254</v>
      </c>
      <c r="O5262">
        <v>7.1815847350000004</v>
      </c>
      <c r="P5262">
        <v>4.5836978510000002</v>
      </c>
      <c r="Q5262">
        <v>0</v>
      </c>
      <c r="R5262">
        <v>0</v>
      </c>
      <c r="S5262">
        <v>0</v>
      </c>
    </row>
    <row r="5263" spans="1:19" x14ac:dyDescent="0.35">
      <c r="A5263">
        <v>5261</v>
      </c>
      <c r="B5263">
        <v>2027</v>
      </c>
      <c r="C5263">
        <v>2</v>
      </c>
      <c r="D5263">
        <v>0.69812764100000002</v>
      </c>
      <c r="E5263">
        <v>1.875849643</v>
      </c>
      <c r="F5263">
        <v>1.1836245400000001</v>
      </c>
      <c r="G5263">
        <v>31930.483219999998</v>
      </c>
      <c r="H5263">
        <v>0.21609147200000001</v>
      </c>
      <c r="I5263">
        <v>6.3582048000000002E-2</v>
      </c>
      <c r="J5263">
        <v>5.1040578000000003E-2</v>
      </c>
      <c r="K5263">
        <v>4.4843428999999997E-2</v>
      </c>
      <c r="L5263">
        <v>0.247022566</v>
      </c>
      <c r="M5263">
        <v>8.4792362999999996E-2</v>
      </c>
      <c r="N5263">
        <v>3.0288886100000001</v>
      </c>
      <c r="O5263">
        <v>6.9630748259999997</v>
      </c>
      <c r="P5263">
        <v>4.6756745830000002</v>
      </c>
      <c r="Q5263">
        <v>0</v>
      </c>
      <c r="R5263">
        <v>2.2526800000000001E-4</v>
      </c>
      <c r="S5263">
        <v>0</v>
      </c>
    </row>
    <row r="5264" spans="1:19" x14ac:dyDescent="0.35">
      <c r="A5264">
        <v>5262</v>
      </c>
      <c r="B5264">
        <v>2027</v>
      </c>
      <c r="C5264">
        <v>2</v>
      </c>
      <c r="D5264">
        <v>0.70572237199999999</v>
      </c>
      <c r="E5264">
        <v>1.810365072</v>
      </c>
      <c r="F5264">
        <v>1.204095753</v>
      </c>
      <c r="G5264">
        <v>35070.32516</v>
      </c>
      <c r="H5264">
        <v>0.209293005</v>
      </c>
      <c r="I5264">
        <v>7.0508116999999995E-2</v>
      </c>
      <c r="J5264">
        <v>5.0665680999999997E-2</v>
      </c>
      <c r="K5264">
        <v>4.4478275999999997E-2</v>
      </c>
      <c r="L5264">
        <v>0.25639999499999999</v>
      </c>
      <c r="M5264">
        <v>9.4640895000000003E-2</v>
      </c>
      <c r="N5264">
        <v>3.0183789810000001</v>
      </c>
      <c r="O5264">
        <v>6.8655369950000003</v>
      </c>
      <c r="P5264">
        <v>4.6633547460000004</v>
      </c>
      <c r="Q5264">
        <v>1.621316E-3</v>
      </c>
      <c r="R5264">
        <v>3.3844324000000002E-2</v>
      </c>
      <c r="S5264">
        <v>2.6618900000000001E-4</v>
      </c>
    </row>
    <row r="5265" spans="1:19" x14ac:dyDescent="0.35">
      <c r="A5265">
        <v>5263</v>
      </c>
      <c r="B5265">
        <v>2027</v>
      </c>
      <c r="C5265">
        <v>2</v>
      </c>
      <c r="D5265">
        <v>0.71334013200000002</v>
      </c>
      <c r="E5265">
        <v>1.7576910779999999</v>
      </c>
      <c r="F5265">
        <v>1.223164752</v>
      </c>
      <c r="G5265">
        <v>40360.76554</v>
      </c>
      <c r="H5265">
        <v>0.20338300600000001</v>
      </c>
      <c r="I5265">
        <v>8.0629419999999993E-2</v>
      </c>
      <c r="J5265">
        <v>5.3052333999999902E-2</v>
      </c>
      <c r="K5265">
        <v>4.4963888E-2</v>
      </c>
      <c r="L5265">
        <v>0.27281576400000002</v>
      </c>
      <c r="M5265">
        <v>0.10772865600000001</v>
      </c>
      <c r="N5265">
        <v>3.0079304429999998</v>
      </c>
      <c r="O5265">
        <v>6.8873185269999899</v>
      </c>
      <c r="P5265">
        <v>4.6812804339999996</v>
      </c>
      <c r="Q5265">
        <v>0.15487595200000001</v>
      </c>
      <c r="R5265">
        <v>0.14816405499999999</v>
      </c>
      <c r="S5265">
        <v>0.13805741599999999</v>
      </c>
    </row>
    <row r="5266" spans="1:19" x14ac:dyDescent="0.35">
      <c r="A5266">
        <v>5264</v>
      </c>
      <c r="B5266">
        <v>2027</v>
      </c>
      <c r="C5266">
        <v>2</v>
      </c>
      <c r="D5266">
        <v>0.72264264899999997</v>
      </c>
      <c r="E5266">
        <v>1.6932720990000001</v>
      </c>
      <c r="F5266">
        <v>1.2444698009999999</v>
      </c>
      <c r="G5266">
        <v>46029.292800000003</v>
      </c>
      <c r="H5266">
        <v>0.19371475299999999</v>
      </c>
      <c r="I5266">
        <v>8.5977146000000004E-2</v>
      </c>
      <c r="J5266">
        <v>5.6111385999999902E-2</v>
      </c>
      <c r="K5266">
        <v>6.0002668000000002E-2</v>
      </c>
      <c r="L5266">
        <v>0.25858983299999999</v>
      </c>
      <c r="M5266">
        <v>0.109836895</v>
      </c>
      <c r="N5266">
        <v>3.0120323789999999</v>
      </c>
      <c r="O5266">
        <v>6.9470161600000004</v>
      </c>
      <c r="P5266">
        <v>4.7519465329999999</v>
      </c>
      <c r="Q5266">
        <v>0.31685375599999999</v>
      </c>
      <c r="R5266">
        <v>0.25950054299999997</v>
      </c>
      <c r="S5266">
        <v>0.306202103</v>
      </c>
    </row>
    <row r="5267" spans="1:19" x14ac:dyDescent="0.35">
      <c r="A5267">
        <v>5265</v>
      </c>
      <c r="B5267">
        <v>2027</v>
      </c>
      <c r="C5267">
        <v>2</v>
      </c>
      <c r="D5267">
        <v>0.73575488099999997</v>
      </c>
      <c r="E5267">
        <v>1.6987783919999999</v>
      </c>
      <c r="F5267">
        <v>1.269647014</v>
      </c>
      <c r="G5267">
        <v>49615.80459</v>
      </c>
      <c r="H5267">
        <v>0.18835054300000001</v>
      </c>
      <c r="I5267">
        <v>9.5297747000000002E-2</v>
      </c>
      <c r="J5267">
        <v>6.3182375999999998E-2</v>
      </c>
      <c r="K5267">
        <v>8.2085688000000004E-2</v>
      </c>
      <c r="L5267">
        <v>0.25012108</v>
      </c>
      <c r="M5267">
        <v>0.11494584200000001</v>
      </c>
      <c r="N5267">
        <v>3.0310513380000002</v>
      </c>
      <c r="O5267">
        <v>7.1235898569999998</v>
      </c>
      <c r="P5267">
        <v>4.8613400689999997</v>
      </c>
      <c r="Q5267">
        <v>0.43384932399999998</v>
      </c>
      <c r="R5267">
        <v>0.34955402899999999</v>
      </c>
      <c r="S5267">
        <v>0.42563137899999998</v>
      </c>
    </row>
    <row r="5268" spans="1:19" x14ac:dyDescent="0.35">
      <c r="A5268">
        <v>5266</v>
      </c>
      <c r="B5268">
        <v>2027</v>
      </c>
      <c r="C5268">
        <v>2</v>
      </c>
      <c r="D5268">
        <v>0.74886912699999997</v>
      </c>
      <c r="E5268">
        <v>1.69679369</v>
      </c>
      <c r="F5268">
        <v>1.2946613330000001</v>
      </c>
      <c r="G5268">
        <v>50941.371200000001</v>
      </c>
      <c r="H5268">
        <v>0.188203706</v>
      </c>
      <c r="I5268">
        <v>0.10804683299999999</v>
      </c>
      <c r="J5268">
        <v>7.4874248000000004E-2</v>
      </c>
      <c r="K5268">
        <v>0.110824721</v>
      </c>
      <c r="L5268">
        <v>0.24571236399999999</v>
      </c>
      <c r="M5268">
        <v>0.123322853</v>
      </c>
      <c r="N5268">
        <v>3.0419028149999998</v>
      </c>
      <c r="O5268">
        <v>7.285716335</v>
      </c>
      <c r="P5268">
        <v>4.9614309380000003</v>
      </c>
      <c r="Q5268">
        <v>0.51324407000000005</v>
      </c>
      <c r="R5268">
        <v>0.42099087299999999</v>
      </c>
      <c r="S5268">
        <v>0.499225207</v>
      </c>
    </row>
    <row r="5269" spans="1:19" x14ac:dyDescent="0.35">
      <c r="A5269">
        <v>5267</v>
      </c>
      <c r="B5269">
        <v>2027</v>
      </c>
      <c r="C5269">
        <v>2</v>
      </c>
      <c r="D5269">
        <v>0.76229324700000001</v>
      </c>
      <c r="E5269">
        <v>1.78562096099999</v>
      </c>
      <c r="F5269">
        <v>1.4578596189999999</v>
      </c>
      <c r="G5269">
        <v>52673.532449999999</v>
      </c>
      <c r="H5269">
        <v>0.178417666</v>
      </c>
      <c r="I5269">
        <v>0.12793025099999999</v>
      </c>
      <c r="J5269">
        <v>8.8267197000000006E-2</v>
      </c>
      <c r="K5269">
        <v>0.13396129500000001</v>
      </c>
      <c r="L5269">
        <v>0.25029013999999999</v>
      </c>
      <c r="M5269">
        <v>0.127206768</v>
      </c>
      <c r="N5269">
        <v>3.064933162</v>
      </c>
      <c r="O5269">
        <v>7.9709001150000001</v>
      </c>
      <c r="P5269">
        <v>5.4030889579999997</v>
      </c>
      <c r="Q5269">
        <v>0.58890126799999998</v>
      </c>
      <c r="R5269">
        <v>0.49085267500000002</v>
      </c>
      <c r="S5269">
        <v>0.568872724</v>
      </c>
    </row>
    <row r="5270" spans="1:19" x14ac:dyDescent="0.35">
      <c r="A5270">
        <v>5268</v>
      </c>
      <c r="B5270">
        <v>2027</v>
      </c>
      <c r="C5270">
        <v>2</v>
      </c>
      <c r="D5270">
        <v>0.78653673400000002</v>
      </c>
      <c r="E5270">
        <v>1.860463988</v>
      </c>
      <c r="F5270">
        <v>1.625607486</v>
      </c>
      <c r="G5270">
        <v>52377.854299999999</v>
      </c>
      <c r="H5270">
        <v>0.17539452799999999</v>
      </c>
      <c r="I5270">
        <v>0.15371642299999999</v>
      </c>
      <c r="J5270">
        <v>0.112204548</v>
      </c>
      <c r="K5270">
        <v>0.16491045400000001</v>
      </c>
      <c r="L5270">
        <v>0.25698313099999998</v>
      </c>
      <c r="M5270">
        <v>0.134066725</v>
      </c>
      <c r="N5270">
        <v>3.1172395929999999</v>
      </c>
      <c r="O5270">
        <v>8.5326513819999992</v>
      </c>
      <c r="P5270">
        <v>5.8830590420000002</v>
      </c>
      <c r="Q5270">
        <v>0.60133689599999995</v>
      </c>
      <c r="R5270">
        <v>0.50573753099999996</v>
      </c>
      <c r="S5270">
        <v>0.582447928</v>
      </c>
    </row>
    <row r="5271" spans="1:19" x14ac:dyDescent="0.35">
      <c r="A5271">
        <v>5269</v>
      </c>
      <c r="B5271">
        <v>2027</v>
      </c>
      <c r="C5271">
        <v>2</v>
      </c>
      <c r="D5271">
        <v>0.81073841700000004</v>
      </c>
      <c r="E5271">
        <v>1.945989719</v>
      </c>
      <c r="F5271">
        <v>1.7933953549999999</v>
      </c>
      <c r="G5271">
        <v>52740.116970000003</v>
      </c>
      <c r="H5271">
        <v>0.17882972999999999</v>
      </c>
      <c r="I5271">
        <v>0.18682159899999901</v>
      </c>
      <c r="J5271">
        <v>0.14818397799999999</v>
      </c>
      <c r="K5271">
        <v>0.204338562</v>
      </c>
      <c r="L5271">
        <v>0.26718518800000002</v>
      </c>
      <c r="M5271">
        <v>0.144173894</v>
      </c>
      <c r="N5271">
        <v>3.16841777</v>
      </c>
      <c r="O5271">
        <v>8.9935945789999998</v>
      </c>
      <c r="P5271">
        <v>6.3575718820000002</v>
      </c>
      <c r="Q5271">
        <v>0.55336987100000001</v>
      </c>
      <c r="R5271">
        <v>0.46780946200000001</v>
      </c>
      <c r="S5271">
        <v>0.54278749999999998</v>
      </c>
    </row>
    <row r="5272" spans="1:19" x14ac:dyDescent="0.35">
      <c r="A5272">
        <v>5270</v>
      </c>
      <c r="B5272">
        <v>2027</v>
      </c>
      <c r="C5272">
        <v>2</v>
      </c>
      <c r="D5272">
        <v>0.83213781200000003</v>
      </c>
      <c r="E5272">
        <v>1.845589572</v>
      </c>
      <c r="F5272">
        <v>1.946234968</v>
      </c>
      <c r="G5272">
        <v>53280.523509999999</v>
      </c>
      <c r="H5272">
        <v>0.18374578599999999</v>
      </c>
      <c r="I5272">
        <v>0.184937728</v>
      </c>
      <c r="J5272">
        <v>0.170277545</v>
      </c>
      <c r="K5272">
        <v>0.20346651299999999</v>
      </c>
      <c r="L5272">
        <v>0.27738205900000001</v>
      </c>
      <c r="M5272">
        <v>0.14453888500000001</v>
      </c>
      <c r="N5272">
        <v>3.1846201390000002</v>
      </c>
      <c r="O5272">
        <v>9.3868169899999998</v>
      </c>
      <c r="P5272">
        <v>6.7245497379999897</v>
      </c>
      <c r="Q5272">
        <v>0.50858573600000001</v>
      </c>
      <c r="R5272">
        <v>0.43320831999999998</v>
      </c>
      <c r="S5272">
        <v>0.50533931300000001</v>
      </c>
    </row>
    <row r="5273" spans="1:19" x14ac:dyDescent="0.35">
      <c r="A5273">
        <v>5271</v>
      </c>
      <c r="B5273">
        <v>2027</v>
      </c>
      <c r="C5273">
        <v>2</v>
      </c>
      <c r="D5273">
        <v>0.856401619</v>
      </c>
      <c r="E5273">
        <v>1.7467062200000001</v>
      </c>
      <c r="F5273">
        <v>2.1017798700000001</v>
      </c>
      <c r="G5273">
        <v>52419.024810000003</v>
      </c>
      <c r="H5273">
        <v>0.203719751</v>
      </c>
      <c r="I5273">
        <v>0.18736952199999901</v>
      </c>
      <c r="J5273">
        <v>0.197269102</v>
      </c>
      <c r="K5273">
        <v>0.20697025899999999</v>
      </c>
      <c r="L5273">
        <v>0.29656149799999998</v>
      </c>
      <c r="M5273">
        <v>0.14763955100000001</v>
      </c>
      <c r="N5273">
        <v>3.2156817129999999</v>
      </c>
      <c r="O5273">
        <v>9.759885014</v>
      </c>
      <c r="P5273">
        <v>7.048193639</v>
      </c>
      <c r="Q5273">
        <v>0.42660831900000001</v>
      </c>
      <c r="R5273">
        <v>0.36888059299999998</v>
      </c>
      <c r="S5273">
        <v>0.42777128199999898</v>
      </c>
    </row>
    <row r="5274" spans="1:19" x14ac:dyDescent="0.35">
      <c r="A5274">
        <v>5272</v>
      </c>
      <c r="B5274">
        <v>2027</v>
      </c>
      <c r="C5274">
        <v>2</v>
      </c>
      <c r="D5274">
        <v>0.88066568899999997</v>
      </c>
      <c r="E5274">
        <v>1.649353539</v>
      </c>
      <c r="F5274">
        <v>2.2574973420000002</v>
      </c>
      <c r="G5274">
        <v>53014.169479999997</v>
      </c>
      <c r="H5274">
        <v>0.23900722199999999</v>
      </c>
      <c r="I5274">
        <v>0.19377185499999999</v>
      </c>
      <c r="J5274">
        <v>0.22539136900000001</v>
      </c>
      <c r="K5274">
        <v>0.214460282</v>
      </c>
      <c r="L5274">
        <v>0.324320096</v>
      </c>
      <c r="M5274">
        <v>0.15340658600000001</v>
      </c>
      <c r="N5274">
        <v>3.267001359</v>
      </c>
      <c r="O5274">
        <v>10.776874230000001</v>
      </c>
      <c r="P5274">
        <v>7.3860120839999999</v>
      </c>
      <c r="Q5274">
        <v>0.30325443400000002</v>
      </c>
      <c r="R5274">
        <v>0.27221915099999999</v>
      </c>
      <c r="S5274">
        <v>0.30464044299999998</v>
      </c>
    </row>
    <row r="5275" spans="1:19" x14ac:dyDescent="0.35">
      <c r="A5275">
        <v>5273</v>
      </c>
      <c r="B5275">
        <v>2027</v>
      </c>
      <c r="C5275">
        <v>2</v>
      </c>
      <c r="D5275">
        <v>0.837755994</v>
      </c>
      <c r="E5275">
        <v>1.3817111799999999</v>
      </c>
      <c r="F5275">
        <v>2.066949202</v>
      </c>
      <c r="G5275">
        <v>51066.19556</v>
      </c>
      <c r="H5275">
        <v>0.26413890400000001</v>
      </c>
      <c r="I5275">
        <v>0.169275066</v>
      </c>
      <c r="J5275">
        <v>0.22210809000000001</v>
      </c>
      <c r="K5275">
        <v>0.17613118799999899</v>
      </c>
      <c r="L5275">
        <v>0.32835498200000002</v>
      </c>
      <c r="M5275">
        <v>0.13372219299999999</v>
      </c>
      <c r="N5275">
        <v>3.1784748889999999</v>
      </c>
      <c r="O5275">
        <v>11.29657656</v>
      </c>
      <c r="P5275">
        <v>6.9042786439999997</v>
      </c>
      <c r="Q5275">
        <v>0.17147352699999999</v>
      </c>
      <c r="R5275">
        <v>0.17165523899999999</v>
      </c>
      <c r="S5275">
        <v>0.168593199</v>
      </c>
    </row>
    <row r="5276" spans="1:19" x14ac:dyDescent="0.35">
      <c r="A5276">
        <v>5274</v>
      </c>
      <c r="B5276">
        <v>2027</v>
      </c>
      <c r="C5276">
        <v>2</v>
      </c>
      <c r="D5276">
        <v>0.80352816900000001</v>
      </c>
      <c r="E5276">
        <v>1.1427889520000001</v>
      </c>
      <c r="F5276">
        <v>1.8884873769999999</v>
      </c>
      <c r="G5276">
        <v>49068.097909999997</v>
      </c>
      <c r="H5276">
        <v>0.29774531799999998</v>
      </c>
      <c r="I5276">
        <v>0.150005209</v>
      </c>
      <c r="J5276">
        <v>0.22636468100000001</v>
      </c>
      <c r="K5276">
        <v>0.14635714999999999</v>
      </c>
      <c r="L5276">
        <v>0.33606405</v>
      </c>
      <c r="M5276">
        <v>0.117925561</v>
      </c>
      <c r="N5276">
        <v>3.118060764</v>
      </c>
      <c r="O5276">
        <v>11.482575949999999</v>
      </c>
      <c r="P5276">
        <v>6.4375790679999998</v>
      </c>
      <c r="Q5276">
        <v>3.7663157000000003E-2</v>
      </c>
      <c r="R5276">
        <v>7.5389856000000005E-2</v>
      </c>
      <c r="S5276">
        <v>3.1675835999999999E-2</v>
      </c>
    </row>
    <row r="5277" spans="1:19" x14ac:dyDescent="0.35">
      <c r="A5277">
        <v>5275</v>
      </c>
      <c r="B5277">
        <v>2027</v>
      </c>
      <c r="C5277">
        <v>2</v>
      </c>
      <c r="D5277">
        <v>0.76932393899999996</v>
      </c>
      <c r="E5277">
        <v>0.90521046299999997</v>
      </c>
      <c r="F5277">
        <v>1.7104058529999999</v>
      </c>
      <c r="G5277">
        <v>47899.096590000001</v>
      </c>
      <c r="H5277">
        <v>0.33320941500000001</v>
      </c>
      <c r="I5277">
        <v>0.135385054</v>
      </c>
      <c r="J5277">
        <v>0.22956273599999999</v>
      </c>
      <c r="K5277">
        <v>0.124652228999999</v>
      </c>
      <c r="L5277">
        <v>0.34577702799999999</v>
      </c>
      <c r="M5277">
        <v>0.105748417</v>
      </c>
      <c r="N5277">
        <v>3.0565367769999998</v>
      </c>
      <c r="O5277">
        <v>11.58119443</v>
      </c>
      <c r="P5277">
        <v>5.9640544660000003</v>
      </c>
      <c r="Q5277" s="7">
        <v>6.9800000000000003E-7</v>
      </c>
      <c r="R5277">
        <v>1.3196064E-2</v>
      </c>
      <c r="S5277">
        <v>0</v>
      </c>
    </row>
    <row r="5278" spans="1:19" x14ac:dyDescent="0.35">
      <c r="A5278">
        <v>5276</v>
      </c>
      <c r="B5278">
        <v>2027</v>
      </c>
      <c r="C5278">
        <v>2</v>
      </c>
      <c r="D5278">
        <v>0.73670066199999995</v>
      </c>
      <c r="E5278">
        <v>0.83840239800000005</v>
      </c>
      <c r="F5278">
        <v>1.5374907310000001</v>
      </c>
      <c r="G5278">
        <v>46176.558400000002</v>
      </c>
      <c r="H5278">
        <v>0.32671444100000002</v>
      </c>
      <c r="I5278">
        <v>0.102096688</v>
      </c>
      <c r="J5278">
        <v>0.23010891999999999</v>
      </c>
      <c r="K5278">
        <v>0.110504509</v>
      </c>
      <c r="L5278">
        <v>0.344362954</v>
      </c>
      <c r="M5278">
        <v>8.9057570000000003E-2</v>
      </c>
      <c r="N5278">
        <v>3.0023494120000001</v>
      </c>
      <c r="O5278">
        <v>11.2456563</v>
      </c>
      <c r="P5278">
        <v>5.5057295540000002</v>
      </c>
      <c r="Q5278">
        <v>0</v>
      </c>
      <c r="R5278">
        <v>0</v>
      </c>
      <c r="S5278">
        <v>0</v>
      </c>
    </row>
    <row r="5279" spans="1:19" x14ac:dyDescent="0.35">
      <c r="A5279">
        <v>5277</v>
      </c>
      <c r="B5279">
        <v>2027</v>
      </c>
      <c r="C5279">
        <v>2</v>
      </c>
      <c r="D5279">
        <v>0.703456729</v>
      </c>
      <c r="E5279">
        <v>0.78080362199999997</v>
      </c>
      <c r="F5279">
        <v>1.373449108</v>
      </c>
      <c r="G5279">
        <v>44474.419959999999</v>
      </c>
      <c r="H5279">
        <v>0.33224542000000001</v>
      </c>
      <c r="I5279">
        <v>7.5657562999999997E-2</v>
      </c>
      <c r="J5279">
        <v>0.234342891</v>
      </c>
      <c r="K5279">
        <v>0.103261989</v>
      </c>
      <c r="L5279">
        <v>0.34524218200000001</v>
      </c>
      <c r="M5279">
        <v>7.5866277999999995E-2</v>
      </c>
      <c r="N5279">
        <v>2.9442585129999999</v>
      </c>
      <c r="O5279">
        <v>10.961071860000001</v>
      </c>
      <c r="P5279">
        <v>5.1111537450000002</v>
      </c>
      <c r="Q5279">
        <v>0</v>
      </c>
      <c r="R5279">
        <v>0</v>
      </c>
      <c r="S5279">
        <v>0</v>
      </c>
    </row>
    <row r="5280" spans="1:19" x14ac:dyDescent="0.35">
      <c r="A5280">
        <v>5278</v>
      </c>
      <c r="B5280">
        <v>2027</v>
      </c>
      <c r="C5280">
        <v>2</v>
      </c>
      <c r="D5280">
        <v>0.67021192299999999</v>
      </c>
      <c r="E5280">
        <v>0.72491077699999995</v>
      </c>
      <c r="F5280">
        <v>1.209672938</v>
      </c>
      <c r="G5280">
        <v>41088.58266</v>
      </c>
      <c r="H5280">
        <v>0.35028056200000002</v>
      </c>
      <c r="I5280">
        <v>5.6764377999999997E-2</v>
      </c>
      <c r="J5280">
        <v>0.24293875300000001</v>
      </c>
      <c r="K5280">
        <v>0.10330401</v>
      </c>
      <c r="L5280">
        <v>0.35119313499999999</v>
      </c>
      <c r="M5280">
        <v>6.5632097E-2</v>
      </c>
      <c r="N5280">
        <v>2.8899608419999998</v>
      </c>
      <c r="O5280">
        <v>9.4384048949999997</v>
      </c>
      <c r="P5280">
        <v>4.7294205079999996</v>
      </c>
      <c r="Q5280">
        <v>0</v>
      </c>
      <c r="R5280">
        <v>0</v>
      </c>
      <c r="S5280">
        <v>0</v>
      </c>
    </row>
    <row r="5281" spans="1:19" x14ac:dyDescent="0.35">
      <c r="A5281">
        <v>5279</v>
      </c>
      <c r="B5281">
        <v>2027</v>
      </c>
      <c r="C5281">
        <v>2</v>
      </c>
      <c r="D5281">
        <v>0.66882033299999999</v>
      </c>
      <c r="E5281">
        <v>0.76000648299999995</v>
      </c>
      <c r="F5281">
        <v>1.228537679</v>
      </c>
      <c r="G5281">
        <v>37650.819730000003</v>
      </c>
      <c r="H5281">
        <v>0.35222035299999999</v>
      </c>
      <c r="I5281">
        <v>5.3723490999999998E-2</v>
      </c>
      <c r="J5281">
        <v>0.23650721899999999</v>
      </c>
      <c r="K5281">
        <v>0.107206913</v>
      </c>
      <c r="L5281">
        <v>0.348084646</v>
      </c>
      <c r="M5281">
        <v>6.3184292000000003E-2</v>
      </c>
      <c r="N5281">
        <v>2.8933523729999999</v>
      </c>
      <c r="O5281">
        <v>7.9955175509999998</v>
      </c>
      <c r="P5281">
        <v>4.7976996999999999</v>
      </c>
      <c r="Q5281">
        <v>0</v>
      </c>
      <c r="R5281">
        <v>0</v>
      </c>
      <c r="S5281">
        <v>0</v>
      </c>
    </row>
    <row r="5282" spans="1:19" x14ac:dyDescent="0.35">
      <c r="A5282">
        <v>5280</v>
      </c>
      <c r="B5282">
        <v>2027</v>
      </c>
      <c r="C5282">
        <v>2</v>
      </c>
      <c r="D5282">
        <v>0.66734252100000002</v>
      </c>
      <c r="E5282">
        <v>0.79741529899999997</v>
      </c>
      <c r="F5282">
        <v>1.2605244980000001</v>
      </c>
      <c r="G5282">
        <v>34536.309580000001</v>
      </c>
      <c r="H5282">
        <v>0.35860310499999998</v>
      </c>
      <c r="I5282">
        <v>5.1962618000000002E-2</v>
      </c>
      <c r="J5282">
        <v>0.24650871999999999</v>
      </c>
      <c r="K5282">
        <v>0.114204449</v>
      </c>
      <c r="L5282">
        <v>0.34976898099999998</v>
      </c>
      <c r="M5282">
        <v>6.1974646000000001E-2</v>
      </c>
      <c r="N5282">
        <v>2.9003214490000002</v>
      </c>
      <c r="O5282">
        <v>6.7976075580000002</v>
      </c>
      <c r="P5282">
        <v>4.937964461</v>
      </c>
      <c r="Q5282">
        <v>0</v>
      </c>
      <c r="R5282">
        <v>0</v>
      </c>
      <c r="S5282">
        <v>0</v>
      </c>
    </row>
    <row r="5283" spans="1:19" x14ac:dyDescent="0.35">
      <c r="A5283">
        <v>5281</v>
      </c>
      <c r="B5283">
        <v>2027</v>
      </c>
      <c r="C5283">
        <v>3</v>
      </c>
      <c r="D5283">
        <v>1.3401878105124101</v>
      </c>
      <c r="E5283">
        <v>3.7776429431740701</v>
      </c>
      <c r="F5283">
        <v>1.02809383134923</v>
      </c>
      <c r="G5283">
        <v>30151.6128275587</v>
      </c>
      <c r="H5283">
        <v>0.225418250165422</v>
      </c>
      <c r="I5283">
        <v>4.4389913452518803E-2</v>
      </c>
      <c r="J5283">
        <v>0.484392437239131</v>
      </c>
      <c r="K5283">
        <v>9.8713922058824899E-2</v>
      </c>
      <c r="L5283">
        <v>0.29292490098955698</v>
      </c>
      <c r="M5283">
        <v>8.3637961725436E-2</v>
      </c>
      <c r="N5283">
        <v>4.6279660018810702</v>
      </c>
      <c r="O5283">
        <v>11.527142939447801</v>
      </c>
      <c r="P5283">
        <v>3.6443596299590602</v>
      </c>
      <c r="Q5283">
        <v>0</v>
      </c>
      <c r="R5283">
        <v>0</v>
      </c>
      <c r="S5283">
        <v>0</v>
      </c>
    </row>
    <row r="5284" spans="1:19" x14ac:dyDescent="0.35">
      <c r="A5284">
        <v>5282</v>
      </c>
      <c r="B5284">
        <v>2027</v>
      </c>
      <c r="C5284">
        <v>3</v>
      </c>
      <c r="D5284">
        <v>1.3254602856757101</v>
      </c>
      <c r="E5284">
        <v>3.9516796324016101</v>
      </c>
      <c r="F5284">
        <v>1.0370767836033199</v>
      </c>
      <c r="G5284">
        <v>29211.591372548501</v>
      </c>
      <c r="H5284">
        <v>0.220705672438158</v>
      </c>
      <c r="I5284">
        <v>4.4355617418650302E-2</v>
      </c>
      <c r="J5284">
        <v>0.50733735663201696</v>
      </c>
      <c r="K5284">
        <v>9.8913943676465596E-2</v>
      </c>
      <c r="L5284">
        <v>0.282143515661476</v>
      </c>
      <c r="M5284">
        <v>7.9508634631476602E-2</v>
      </c>
      <c r="N5284">
        <v>4.6152577541364099</v>
      </c>
      <c r="O5284">
        <v>11.862012459411901</v>
      </c>
      <c r="P5284">
        <v>3.66221951182647</v>
      </c>
      <c r="Q5284">
        <v>0</v>
      </c>
      <c r="R5284">
        <v>0</v>
      </c>
      <c r="S5284">
        <v>0</v>
      </c>
    </row>
    <row r="5285" spans="1:19" x14ac:dyDescent="0.35">
      <c r="A5285">
        <v>5283</v>
      </c>
      <c r="B5285">
        <v>2027</v>
      </c>
      <c r="C5285">
        <v>3</v>
      </c>
      <c r="D5285">
        <v>1.3029713878039899</v>
      </c>
      <c r="E5285">
        <v>4.0786358796698403</v>
      </c>
      <c r="F5285">
        <v>1.0369509487184101</v>
      </c>
      <c r="G5285">
        <v>28766.594689320202</v>
      </c>
      <c r="H5285">
        <v>0.224621869743105</v>
      </c>
      <c r="I5285">
        <v>4.5175466300069599E-2</v>
      </c>
      <c r="J5285">
        <v>0.52700869125901195</v>
      </c>
      <c r="K5285">
        <v>0.10116431128686799</v>
      </c>
      <c r="L5285">
        <v>0.27671036985597303</v>
      </c>
      <c r="M5285">
        <v>7.7562604979340796E-2</v>
      </c>
      <c r="N5285">
        <v>4.5825326692032702</v>
      </c>
      <c r="O5285">
        <v>12.077958288088301</v>
      </c>
      <c r="P5285">
        <v>3.6606996229196</v>
      </c>
      <c r="Q5285">
        <v>0</v>
      </c>
      <c r="R5285">
        <v>0</v>
      </c>
      <c r="S5285">
        <v>0</v>
      </c>
    </row>
    <row r="5286" spans="1:19" x14ac:dyDescent="0.35">
      <c r="A5286">
        <v>5284</v>
      </c>
      <c r="B5286">
        <v>2027</v>
      </c>
      <c r="C5286">
        <v>3</v>
      </c>
      <c r="D5286">
        <v>1.27988357626342</v>
      </c>
      <c r="E5286">
        <v>4.2095083870155499</v>
      </c>
      <c r="F5286">
        <v>1.03556192140609</v>
      </c>
      <c r="G5286">
        <v>29030.201970804199</v>
      </c>
      <c r="H5286">
        <v>0.23597073165315299</v>
      </c>
      <c r="I5286">
        <v>4.6941604627532899E-2</v>
      </c>
      <c r="J5286">
        <v>0.54379682008367403</v>
      </c>
      <c r="K5286">
        <v>0.10552263331770299</v>
      </c>
      <c r="L5286">
        <v>0.27617223342598601</v>
      </c>
      <c r="M5286">
        <v>7.7740047271483606E-2</v>
      </c>
      <c r="N5286">
        <v>4.5310896177056197</v>
      </c>
      <c r="O5286">
        <v>12.2522599142085</v>
      </c>
      <c r="P5286">
        <v>3.6576016622839602</v>
      </c>
      <c r="Q5286">
        <v>0</v>
      </c>
      <c r="R5286">
        <v>0</v>
      </c>
      <c r="S5286">
        <v>0</v>
      </c>
    </row>
    <row r="5287" spans="1:19" x14ac:dyDescent="0.35">
      <c r="A5287">
        <v>5285</v>
      </c>
      <c r="B5287">
        <v>2027</v>
      </c>
      <c r="C5287">
        <v>3</v>
      </c>
      <c r="D5287">
        <v>1.32779973797239</v>
      </c>
      <c r="E5287">
        <v>4.1255128477188103</v>
      </c>
      <c r="F5287">
        <v>1.04901699537989</v>
      </c>
      <c r="G5287">
        <v>30405.391372386101</v>
      </c>
      <c r="H5287">
        <v>0.233683744198905</v>
      </c>
      <c r="I5287">
        <v>4.7415291838650099E-2</v>
      </c>
      <c r="J5287">
        <v>0.55621164189629702</v>
      </c>
      <c r="K5287">
        <v>0.109809763148323</v>
      </c>
      <c r="L5287">
        <v>0.273275867857941</v>
      </c>
      <c r="M5287">
        <v>8.5408061610852001E-2</v>
      </c>
      <c r="N5287">
        <v>4.6038592844292099</v>
      </c>
      <c r="O5287">
        <v>12.117280541398699</v>
      </c>
      <c r="P5287">
        <v>3.6722763027624601</v>
      </c>
      <c r="Q5287" s="7">
        <v>2.9006083125289398E-10</v>
      </c>
      <c r="R5287">
        <v>2.9946936410480299E-3</v>
      </c>
      <c r="S5287">
        <v>0</v>
      </c>
    </row>
    <row r="5288" spans="1:19" x14ac:dyDescent="0.35">
      <c r="A5288">
        <v>5286</v>
      </c>
      <c r="B5288">
        <v>2027</v>
      </c>
      <c r="C5288">
        <v>3</v>
      </c>
      <c r="D5288">
        <v>1.3593321306180699</v>
      </c>
      <c r="E5288">
        <v>4.05363211896137</v>
      </c>
      <c r="F5288">
        <v>1.0548465867127601</v>
      </c>
      <c r="G5288">
        <v>34983.380019936798</v>
      </c>
      <c r="H5288">
        <v>0.236719559798589</v>
      </c>
      <c r="I5288">
        <v>4.9224213127326201E-2</v>
      </c>
      <c r="J5288">
        <v>0.56854292125415296</v>
      </c>
      <c r="K5288">
        <v>0.11717733164493099</v>
      </c>
      <c r="L5288">
        <v>0.27428844000334102</v>
      </c>
      <c r="M5288">
        <v>9.6036351698669406E-2</v>
      </c>
      <c r="N5288">
        <v>4.6309702645679804</v>
      </c>
      <c r="O5288">
        <v>11.981296785511701</v>
      </c>
      <c r="P5288">
        <v>3.65552795097621</v>
      </c>
      <c r="Q5288">
        <v>1.38182538385713E-2</v>
      </c>
      <c r="R5288">
        <v>4.0571234272774502E-2</v>
      </c>
      <c r="S5288">
        <v>2.4578305985408998E-3</v>
      </c>
    </row>
    <row r="5289" spans="1:19" x14ac:dyDescent="0.35">
      <c r="A5289">
        <v>5287</v>
      </c>
      <c r="B5289">
        <v>2027</v>
      </c>
      <c r="C5289">
        <v>3</v>
      </c>
      <c r="D5289">
        <v>1.39091432949487</v>
      </c>
      <c r="E5289">
        <v>3.9806795270276001</v>
      </c>
      <c r="F5289">
        <v>1.0606059582913001</v>
      </c>
      <c r="G5289">
        <v>41027.229274708799</v>
      </c>
      <c r="H5289">
        <v>0.24386411704279801</v>
      </c>
      <c r="I5289">
        <v>5.2372399742264097E-2</v>
      </c>
      <c r="J5289">
        <v>0.57661696250666306</v>
      </c>
      <c r="K5289">
        <v>0.128759875045241</v>
      </c>
      <c r="L5289">
        <v>0.27888917935525998</v>
      </c>
      <c r="M5289">
        <v>0.10980290586913601</v>
      </c>
      <c r="N5289">
        <v>4.6593872569426198</v>
      </c>
      <c r="O5289">
        <v>11.8323343952369</v>
      </c>
      <c r="P5289">
        <v>3.64143519320085</v>
      </c>
      <c r="Q5289">
        <v>0.15364954499898401</v>
      </c>
      <c r="R5289">
        <v>0.14306926281391399</v>
      </c>
      <c r="S5289">
        <v>0.13759614022846101</v>
      </c>
    </row>
    <row r="5290" spans="1:19" x14ac:dyDescent="0.35">
      <c r="A5290">
        <v>5288</v>
      </c>
      <c r="B5290">
        <v>2027</v>
      </c>
      <c r="C5290">
        <v>3</v>
      </c>
      <c r="D5290">
        <v>1.42380412008805</v>
      </c>
      <c r="E5290">
        <v>3.8420968132033102</v>
      </c>
      <c r="F5290">
        <v>1.06577860755634</v>
      </c>
      <c r="G5290">
        <v>46873.903266199697</v>
      </c>
      <c r="H5290">
        <v>0.234633676378977</v>
      </c>
      <c r="I5290">
        <v>5.6975027750496503E-2</v>
      </c>
      <c r="J5290">
        <v>0.58234834122521595</v>
      </c>
      <c r="K5290">
        <v>0.15141061257184499</v>
      </c>
      <c r="L5290">
        <v>0.26946064254343599</v>
      </c>
      <c r="M5290">
        <v>0.121041310456396</v>
      </c>
      <c r="N5290">
        <v>4.6917142429920604</v>
      </c>
      <c r="O5290">
        <v>11.6189722889695</v>
      </c>
      <c r="P5290">
        <v>3.6401143032974299</v>
      </c>
      <c r="Q5290">
        <v>0.279468338361965</v>
      </c>
      <c r="R5290">
        <v>0.229392224401022</v>
      </c>
      <c r="S5290">
        <v>0.285034039787529</v>
      </c>
    </row>
    <row r="5291" spans="1:19" x14ac:dyDescent="0.35">
      <c r="A5291">
        <v>5289</v>
      </c>
      <c r="B5291">
        <v>2027</v>
      </c>
      <c r="C5291">
        <v>3</v>
      </c>
      <c r="D5291">
        <v>1.4624525347641499</v>
      </c>
      <c r="E5291">
        <v>3.7229243662870202</v>
      </c>
      <c r="F5291">
        <v>1.0806629663449501</v>
      </c>
      <c r="G5291">
        <v>49891.915480204902</v>
      </c>
      <c r="H5291">
        <v>0.22950961817366999</v>
      </c>
      <c r="I5291">
        <v>6.5306532617655899E-2</v>
      </c>
      <c r="J5291">
        <v>0.58383691563054096</v>
      </c>
      <c r="K5291">
        <v>0.18336968748132501</v>
      </c>
      <c r="L5291">
        <v>0.26336231961258799</v>
      </c>
      <c r="M5291">
        <v>0.13676333083827699</v>
      </c>
      <c r="N5291">
        <v>4.7408851328126396</v>
      </c>
      <c r="O5291">
        <v>11.4247466647988</v>
      </c>
      <c r="P5291">
        <v>3.6611544188799199</v>
      </c>
      <c r="Q5291">
        <v>0.37186632197004599</v>
      </c>
      <c r="R5291">
        <v>0.30447833315005701</v>
      </c>
      <c r="S5291">
        <v>0.39879326141869298</v>
      </c>
    </row>
    <row r="5292" spans="1:19" x14ac:dyDescent="0.35">
      <c r="A5292">
        <v>5290</v>
      </c>
      <c r="B5292">
        <v>2027</v>
      </c>
      <c r="C5292">
        <v>3</v>
      </c>
      <c r="D5292">
        <v>1.5013388114347901</v>
      </c>
      <c r="E5292">
        <v>3.6084176613005101</v>
      </c>
      <c r="F5292">
        <v>1.0962152659398701</v>
      </c>
      <c r="G5292">
        <v>51431.545635688897</v>
      </c>
      <c r="H5292">
        <v>0.22824873201912599</v>
      </c>
      <c r="I5292">
        <v>7.7454056974917806E-2</v>
      </c>
      <c r="J5292">
        <v>0.58262117107895495</v>
      </c>
      <c r="K5292">
        <v>0.224858347508749</v>
      </c>
      <c r="L5292">
        <v>0.26193307810883398</v>
      </c>
      <c r="M5292">
        <v>0.15728176405069599</v>
      </c>
      <c r="N5292">
        <v>4.7927334507024497</v>
      </c>
      <c r="O5292">
        <v>11.297668788043801</v>
      </c>
      <c r="P5292">
        <v>3.6785296053979599</v>
      </c>
      <c r="Q5292">
        <v>0.43420803965404903</v>
      </c>
      <c r="R5292">
        <v>0.36672319735736097</v>
      </c>
      <c r="S5292">
        <v>0.48575157022003501</v>
      </c>
    </row>
    <row r="5293" spans="1:19" x14ac:dyDescent="0.35">
      <c r="A5293">
        <v>5291</v>
      </c>
      <c r="B5293">
        <v>2027</v>
      </c>
      <c r="C5293">
        <v>3</v>
      </c>
      <c r="D5293">
        <v>1.53045259201953</v>
      </c>
      <c r="E5293">
        <v>3.5305259182907598</v>
      </c>
      <c r="F5293">
        <v>1.1233279497902899</v>
      </c>
      <c r="G5293">
        <v>52342.760216193601</v>
      </c>
      <c r="H5293">
        <v>0.22531602081420099</v>
      </c>
      <c r="I5293">
        <v>8.9136593876230796E-2</v>
      </c>
      <c r="J5293">
        <v>0.58481096108377895</v>
      </c>
      <c r="K5293">
        <v>0.24152665761793801</v>
      </c>
      <c r="L5293">
        <v>0.26322017109498802</v>
      </c>
      <c r="M5293">
        <v>0.168774726578031</v>
      </c>
      <c r="N5293">
        <v>4.8525255415307198</v>
      </c>
      <c r="O5293">
        <v>11.162522344977299</v>
      </c>
      <c r="P5293">
        <v>3.7262921334210302</v>
      </c>
      <c r="Q5293">
        <v>0.49681761751340697</v>
      </c>
      <c r="R5293">
        <v>0.42847933005658401</v>
      </c>
      <c r="S5293">
        <v>0.57051060940686205</v>
      </c>
    </row>
    <row r="5294" spans="1:19" x14ac:dyDescent="0.35">
      <c r="A5294">
        <v>5292</v>
      </c>
      <c r="B5294">
        <v>2027</v>
      </c>
      <c r="C5294">
        <v>3</v>
      </c>
      <c r="D5294">
        <v>1.5682012446443601</v>
      </c>
      <c r="E5294">
        <v>3.44770801951484</v>
      </c>
      <c r="F5294">
        <v>1.1570300287859301</v>
      </c>
      <c r="G5294">
        <v>51669.565073078797</v>
      </c>
      <c r="H5294">
        <v>0.22550336369176699</v>
      </c>
      <c r="I5294">
        <v>0.10568194458937701</v>
      </c>
      <c r="J5294">
        <v>0.58553959795621202</v>
      </c>
      <c r="K5294">
        <v>0.26526235212419003</v>
      </c>
      <c r="L5294">
        <v>0.27144240076815601</v>
      </c>
      <c r="M5294">
        <v>0.18436501946387299</v>
      </c>
      <c r="N5294">
        <v>4.9375838517246997</v>
      </c>
      <c r="O5294">
        <v>11.0601092445585</v>
      </c>
      <c r="P5294">
        <v>3.7892227118533701</v>
      </c>
      <c r="Q5294">
        <v>0.50800753325078296</v>
      </c>
      <c r="R5294">
        <v>0.44447908792351198</v>
      </c>
      <c r="S5294">
        <v>0.59246641819484602</v>
      </c>
    </row>
    <row r="5295" spans="1:19" x14ac:dyDescent="0.35">
      <c r="A5295">
        <v>5293</v>
      </c>
      <c r="B5295">
        <v>2027</v>
      </c>
      <c r="C5295">
        <v>3</v>
      </c>
      <c r="D5295">
        <v>1.6059438040114999</v>
      </c>
      <c r="E5295">
        <v>3.36492992549109</v>
      </c>
      <c r="F5295">
        <v>1.1903784034912801</v>
      </c>
      <c r="G5295">
        <v>52047.934794219298</v>
      </c>
      <c r="H5295">
        <v>0.226691516058034</v>
      </c>
      <c r="I5295">
        <v>0.12701110920887901</v>
      </c>
      <c r="J5295">
        <v>0.58485625360480498</v>
      </c>
      <c r="K5295">
        <v>0.29572673863793197</v>
      </c>
      <c r="L5295">
        <v>0.28358075218145501</v>
      </c>
      <c r="M5295">
        <v>0.204388503098623</v>
      </c>
      <c r="N5295">
        <v>5.0242664894629803</v>
      </c>
      <c r="O5295">
        <v>10.993430603401301</v>
      </c>
      <c r="P5295">
        <v>3.8559256788893701</v>
      </c>
      <c r="Q5295">
        <v>0.47028140658934398</v>
      </c>
      <c r="R5295">
        <v>0.41643842059785002</v>
      </c>
      <c r="S5295">
        <v>0.55508395899652496</v>
      </c>
    </row>
    <row r="5296" spans="1:19" x14ac:dyDescent="0.35">
      <c r="A5296">
        <v>5294</v>
      </c>
      <c r="B5296">
        <v>2027</v>
      </c>
      <c r="C5296">
        <v>3</v>
      </c>
      <c r="D5296">
        <v>1.63920514763311</v>
      </c>
      <c r="E5296">
        <v>3.2829988018656402</v>
      </c>
      <c r="F5296">
        <v>1.21308485527024</v>
      </c>
      <c r="G5296">
        <v>53572.8381390504</v>
      </c>
      <c r="H5296">
        <v>0.23038868575383301</v>
      </c>
      <c r="I5296">
        <v>0.12840391455001299</v>
      </c>
      <c r="J5296">
        <v>0.59239722016524099</v>
      </c>
      <c r="K5296">
        <v>0.290288013821624</v>
      </c>
      <c r="L5296">
        <v>0.28590464733432502</v>
      </c>
      <c r="M5296">
        <v>0.20220197503717899</v>
      </c>
      <c r="N5296">
        <v>5.0794951910031196</v>
      </c>
      <c r="O5296">
        <v>10.831096984181199</v>
      </c>
      <c r="P5296">
        <v>3.88949061058109</v>
      </c>
      <c r="Q5296">
        <v>0.43807349209045199</v>
      </c>
      <c r="R5296">
        <v>0.39170857112283802</v>
      </c>
      <c r="S5296">
        <v>0.52279694790356601</v>
      </c>
    </row>
    <row r="5297" spans="1:19" x14ac:dyDescent="0.35">
      <c r="A5297">
        <v>5295</v>
      </c>
      <c r="B5297">
        <v>2027</v>
      </c>
      <c r="C5297">
        <v>3</v>
      </c>
      <c r="D5297">
        <v>1.6779405930390701</v>
      </c>
      <c r="E5297">
        <v>3.1873799090343402</v>
      </c>
      <c r="F5297">
        <v>1.2351904585145801</v>
      </c>
      <c r="G5297">
        <v>53823.882867500397</v>
      </c>
      <c r="H5297">
        <v>0.23694313230856101</v>
      </c>
      <c r="I5297">
        <v>0.1332545518246</v>
      </c>
      <c r="J5297">
        <v>0.59486667524663905</v>
      </c>
      <c r="K5297">
        <v>0.28960517214612602</v>
      </c>
      <c r="L5297">
        <v>0.29421689100307902</v>
      </c>
      <c r="M5297">
        <v>0.20244644017067401</v>
      </c>
      <c r="N5297">
        <v>5.1398784806135698</v>
      </c>
      <c r="O5297">
        <v>10.649329511863</v>
      </c>
      <c r="P5297">
        <v>3.9166481790691301</v>
      </c>
      <c r="Q5297">
        <v>0.37195023623512502</v>
      </c>
      <c r="R5297">
        <v>0.33464442807938999</v>
      </c>
      <c r="S5297">
        <v>0.43955233779696001</v>
      </c>
    </row>
    <row r="5298" spans="1:19" x14ac:dyDescent="0.35">
      <c r="A5298">
        <v>5296</v>
      </c>
      <c r="B5298">
        <v>2027</v>
      </c>
      <c r="C5298">
        <v>3</v>
      </c>
      <c r="D5298">
        <v>1.71692063296074</v>
      </c>
      <c r="E5298">
        <v>3.0973454497275101</v>
      </c>
      <c r="F5298">
        <v>1.25763215646596</v>
      </c>
      <c r="G5298">
        <v>53312.523149461398</v>
      </c>
      <c r="H5298">
        <v>0.247115405818982</v>
      </c>
      <c r="I5298">
        <v>0.141114070320385</v>
      </c>
      <c r="J5298">
        <v>0.59408926781620697</v>
      </c>
      <c r="K5298">
        <v>0.29386281881882798</v>
      </c>
      <c r="L5298">
        <v>0.30617354658266399</v>
      </c>
      <c r="M5298">
        <v>0.20530612378549701</v>
      </c>
      <c r="N5298">
        <v>5.2153886896371802</v>
      </c>
      <c r="O5298">
        <v>10.435216560420599</v>
      </c>
      <c r="P5298">
        <v>3.95234491261014</v>
      </c>
      <c r="Q5298">
        <v>0.264170640700433</v>
      </c>
      <c r="R5298">
        <v>0.243291166228218</v>
      </c>
      <c r="S5298">
        <v>0.307033096406993</v>
      </c>
    </row>
    <row r="5299" spans="1:19" x14ac:dyDescent="0.35">
      <c r="A5299">
        <v>5297</v>
      </c>
      <c r="B5299">
        <v>2027</v>
      </c>
      <c r="C5299">
        <v>3</v>
      </c>
      <c r="D5299">
        <v>1.6517133200245999</v>
      </c>
      <c r="E5299">
        <v>3.1146803008308401</v>
      </c>
      <c r="F5299">
        <v>1.2095890974760899</v>
      </c>
      <c r="G5299">
        <v>51701.031703237997</v>
      </c>
      <c r="H5299">
        <v>0.24813987290190201</v>
      </c>
      <c r="I5299">
        <v>0.122000426636228</v>
      </c>
      <c r="J5299">
        <v>0.590625887496952</v>
      </c>
      <c r="K5299">
        <v>0.25020988224666402</v>
      </c>
      <c r="L5299">
        <v>0.29899725560761897</v>
      </c>
      <c r="M5299">
        <v>0.16988086966969199</v>
      </c>
      <c r="N5299">
        <v>5.10943024199132</v>
      </c>
      <c r="O5299">
        <v>10.3951772802522</v>
      </c>
      <c r="P5299">
        <v>3.8777761890951301</v>
      </c>
      <c r="Q5299">
        <v>0.148169914483294</v>
      </c>
      <c r="R5299">
        <v>0.15048205596834099</v>
      </c>
      <c r="S5299">
        <v>0.15877569009799999</v>
      </c>
    </row>
    <row r="5300" spans="1:19" x14ac:dyDescent="0.35">
      <c r="A5300">
        <v>5298</v>
      </c>
      <c r="B5300">
        <v>2027</v>
      </c>
      <c r="C5300">
        <v>3</v>
      </c>
      <c r="D5300">
        <v>1.60035830066214</v>
      </c>
      <c r="E5300">
        <v>3.1225323467432902</v>
      </c>
      <c r="F5300">
        <v>1.1665247837181401</v>
      </c>
      <c r="G5300">
        <v>50016.8872308723</v>
      </c>
      <c r="H5300">
        <v>0.25421079261310497</v>
      </c>
      <c r="I5300">
        <v>0.107514454555231</v>
      </c>
      <c r="J5300">
        <v>0.58687608748285602</v>
      </c>
      <c r="K5300">
        <v>0.214863799851744</v>
      </c>
      <c r="L5300">
        <v>0.29404288215068403</v>
      </c>
      <c r="M5300">
        <v>0.14177598064312599</v>
      </c>
      <c r="N5300">
        <v>5.0460327095979398</v>
      </c>
      <c r="O5300">
        <v>10.3243088042114</v>
      </c>
      <c r="P5300">
        <v>3.8201697982795801</v>
      </c>
      <c r="Q5300">
        <v>2.9925674758858802E-2</v>
      </c>
      <c r="R5300">
        <v>6.0278713799737198E-2</v>
      </c>
      <c r="S5300">
        <v>3.0999412607086999E-2</v>
      </c>
    </row>
    <row r="5301" spans="1:19" x14ac:dyDescent="0.35">
      <c r="A5301">
        <v>5299</v>
      </c>
      <c r="B5301">
        <v>2027</v>
      </c>
      <c r="C5301">
        <v>3</v>
      </c>
      <c r="D5301">
        <v>1.5480207155836601</v>
      </c>
      <c r="E5301">
        <v>3.1305933033895399</v>
      </c>
      <c r="F5301">
        <v>1.12341273314349</v>
      </c>
      <c r="G5301">
        <v>49169.280134549597</v>
      </c>
      <c r="H5301">
        <v>0.26501703550147598</v>
      </c>
      <c r="I5301">
        <v>9.6767856536304306E-2</v>
      </c>
      <c r="J5301">
        <v>0.57839026112372904</v>
      </c>
      <c r="K5301">
        <v>0.18777263130016</v>
      </c>
      <c r="L5301">
        <v>0.29076739716445299</v>
      </c>
      <c r="M5301">
        <v>0.12054726434019999</v>
      </c>
      <c r="N5301">
        <v>4.9813705533023898</v>
      </c>
      <c r="O5301">
        <v>10.2238790520808</v>
      </c>
      <c r="P5301">
        <v>3.7581482121113301</v>
      </c>
      <c r="Q5301">
        <v>2.70593859771191E-4</v>
      </c>
      <c r="R5301">
        <v>1.33515856759444E-2</v>
      </c>
      <c r="S5301" s="7">
        <v>7.7671720710763305E-8</v>
      </c>
    </row>
    <row r="5302" spans="1:19" x14ac:dyDescent="0.35">
      <c r="A5302">
        <v>5300</v>
      </c>
      <c r="B5302">
        <v>2027</v>
      </c>
      <c r="C5302">
        <v>3</v>
      </c>
      <c r="D5302">
        <v>1.4965503239332001</v>
      </c>
      <c r="E5302">
        <v>3.1143151015069401</v>
      </c>
      <c r="F5302">
        <v>1.0864039960688601</v>
      </c>
      <c r="G5302">
        <v>47210.011417485999</v>
      </c>
      <c r="H5302">
        <v>0.25252924727070503</v>
      </c>
      <c r="I5302">
        <v>8.2953301863599893E-2</v>
      </c>
      <c r="J5302">
        <v>0.58079111748064904</v>
      </c>
      <c r="K5302">
        <v>0.159859440426143</v>
      </c>
      <c r="L5302">
        <v>0.27749383988223297</v>
      </c>
      <c r="M5302">
        <v>0.102669597953368</v>
      </c>
      <c r="N5302">
        <v>4.9189722393843001</v>
      </c>
      <c r="O5302">
        <v>10.1878877190548</v>
      </c>
      <c r="P5302">
        <v>3.7027952341813299</v>
      </c>
      <c r="Q5302">
        <v>0</v>
      </c>
      <c r="R5302" s="7">
        <v>4.3484335725915297E-6</v>
      </c>
      <c r="S5302">
        <v>0</v>
      </c>
    </row>
    <row r="5303" spans="1:19" x14ac:dyDescent="0.35">
      <c r="A5303">
        <v>5301</v>
      </c>
      <c r="B5303">
        <v>2027</v>
      </c>
      <c r="C5303">
        <v>3</v>
      </c>
      <c r="D5303">
        <v>1.4410122619180601</v>
      </c>
      <c r="E5303">
        <v>3.1152133258225798</v>
      </c>
      <c r="F5303">
        <v>1.05042375005644</v>
      </c>
      <c r="G5303">
        <v>45149.703991675902</v>
      </c>
      <c r="H5303">
        <v>0.24449296840762799</v>
      </c>
      <c r="I5303">
        <v>7.1347665895136303E-2</v>
      </c>
      <c r="J5303">
        <v>0.58118263839800899</v>
      </c>
      <c r="K5303">
        <v>0.13836862840018399</v>
      </c>
      <c r="L5303">
        <v>0.26561450812003601</v>
      </c>
      <c r="M5303">
        <v>8.9874817886226102E-2</v>
      </c>
      <c r="N5303">
        <v>4.8496573261815001</v>
      </c>
      <c r="O5303">
        <v>10.223004587091999</v>
      </c>
      <c r="P5303">
        <v>3.65055921326866</v>
      </c>
      <c r="Q5303">
        <v>0</v>
      </c>
      <c r="R5303">
        <v>0</v>
      </c>
      <c r="S5303">
        <v>0</v>
      </c>
    </row>
    <row r="5304" spans="1:19" x14ac:dyDescent="0.35">
      <c r="A5304">
        <v>5302</v>
      </c>
      <c r="B5304">
        <v>2027</v>
      </c>
      <c r="C5304">
        <v>3</v>
      </c>
      <c r="D5304">
        <v>1.38583621513815</v>
      </c>
      <c r="E5304">
        <v>3.1024547293417202</v>
      </c>
      <c r="F5304">
        <v>1.01438417671651</v>
      </c>
      <c r="G5304">
        <v>41544.566653571397</v>
      </c>
      <c r="H5304">
        <v>0.241999907531561</v>
      </c>
      <c r="I5304">
        <v>6.32821092284888E-2</v>
      </c>
      <c r="J5304">
        <v>0.575577667376313</v>
      </c>
      <c r="K5304">
        <v>0.123004558758676</v>
      </c>
      <c r="L5304">
        <v>0.25840539830787801</v>
      </c>
      <c r="M5304">
        <v>8.1959597237931101E-2</v>
      </c>
      <c r="N5304">
        <v>4.7820557862532898</v>
      </c>
      <c r="O5304">
        <v>10.2451296235405</v>
      </c>
      <c r="P5304">
        <v>3.5975448848846301</v>
      </c>
      <c r="Q5304">
        <v>0</v>
      </c>
      <c r="R5304">
        <v>0</v>
      </c>
      <c r="S5304">
        <v>0</v>
      </c>
    </row>
    <row r="5305" spans="1:19" x14ac:dyDescent="0.35">
      <c r="A5305">
        <v>5303</v>
      </c>
      <c r="B5305">
        <v>2027</v>
      </c>
      <c r="C5305">
        <v>3</v>
      </c>
      <c r="D5305">
        <v>1.3702718157240199</v>
      </c>
      <c r="E5305">
        <v>3.1136567747089798</v>
      </c>
      <c r="F5305">
        <v>1.0275295966051901</v>
      </c>
      <c r="G5305">
        <v>38033.894174342298</v>
      </c>
      <c r="H5305">
        <v>0.225382529916649</v>
      </c>
      <c r="I5305">
        <v>5.9303741554123199E-2</v>
      </c>
      <c r="J5305">
        <v>0.58058084669453103</v>
      </c>
      <c r="K5305">
        <v>0.116779622585616</v>
      </c>
      <c r="L5305">
        <v>0.23935827806168999</v>
      </c>
      <c r="M5305">
        <v>7.5265699887817797E-2</v>
      </c>
      <c r="N5305">
        <v>4.7578059474033196</v>
      </c>
      <c r="O5305">
        <v>10.19730524555</v>
      </c>
      <c r="P5305">
        <v>3.6185255887139598</v>
      </c>
      <c r="Q5305">
        <v>0</v>
      </c>
      <c r="R5305">
        <v>0</v>
      </c>
      <c r="S5305">
        <v>0</v>
      </c>
    </row>
    <row r="5306" spans="1:19" x14ac:dyDescent="0.35">
      <c r="A5306">
        <v>5304</v>
      </c>
      <c r="B5306">
        <v>2027</v>
      </c>
      <c r="C5306">
        <v>3</v>
      </c>
      <c r="D5306">
        <v>1.3478922142282299</v>
      </c>
      <c r="E5306">
        <v>3.1297604465447599</v>
      </c>
      <c r="F5306">
        <v>1.0367032357506301</v>
      </c>
      <c r="G5306">
        <v>34410.442826178398</v>
      </c>
      <c r="H5306">
        <v>0.21306632386392499</v>
      </c>
      <c r="I5306">
        <v>5.7444827566691399E-2</v>
      </c>
      <c r="J5306">
        <v>0.584377910083824</v>
      </c>
      <c r="K5306">
        <v>0.112936272083049</v>
      </c>
      <c r="L5306">
        <v>0.224565580600285</v>
      </c>
      <c r="M5306">
        <v>7.1134033119939696E-2</v>
      </c>
      <c r="N5306">
        <v>4.7132013498208902</v>
      </c>
      <c r="O5306">
        <v>10.1314144409906</v>
      </c>
      <c r="P5306">
        <v>3.6373146865006598</v>
      </c>
      <c r="Q5306">
        <v>0</v>
      </c>
      <c r="R5306">
        <v>0</v>
      </c>
      <c r="S5306">
        <v>0</v>
      </c>
    </row>
    <row r="5307" spans="1:19" x14ac:dyDescent="0.35">
      <c r="A5307">
        <v>5305</v>
      </c>
      <c r="B5307">
        <v>2027</v>
      </c>
      <c r="C5307">
        <v>3</v>
      </c>
      <c r="D5307">
        <v>0.60762184509556305</v>
      </c>
      <c r="E5307">
        <v>0.40926876033846699</v>
      </c>
      <c r="F5307">
        <v>0.86262786316512496</v>
      </c>
      <c r="G5307">
        <v>28580.0740202425</v>
      </c>
      <c r="H5307">
        <v>0.62284386679669501</v>
      </c>
      <c r="I5307">
        <v>0.159570133680807</v>
      </c>
      <c r="J5307">
        <v>0.52181290069035202</v>
      </c>
      <c r="K5307">
        <v>0.159025665368215</v>
      </c>
      <c r="L5307">
        <v>0.65964517879663898</v>
      </c>
      <c r="M5307">
        <v>0.24034748645533999</v>
      </c>
      <c r="N5307">
        <v>2.7467517783839601</v>
      </c>
      <c r="O5307">
        <v>1.8299276569795</v>
      </c>
      <c r="P5307">
        <v>4.9310761992886096</v>
      </c>
      <c r="Q5307">
        <v>0</v>
      </c>
      <c r="R5307">
        <v>0</v>
      </c>
      <c r="S5307">
        <v>0</v>
      </c>
    </row>
    <row r="5308" spans="1:19" x14ac:dyDescent="0.35">
      <c r="A5308">
        <v>5306</v>
      </c>
      <c r="B5308">
        <v>2027</v>
      </c>
      <c r="C5308">
        <v>3</v>
      </c>
      <c r="D5308">
        <v>0.60562369295598395</v>
      </c>
      <c r="E5308">
        <v>0.41973559124396298</v>
      </c>
      <c r="F5308">
        <v>0.83539280948511996</v>
      </c>
      <c r="G5308">
        <v>27253.279724853899</v>
      </c>
      <c r="H5308">
        <v>0.63799378550112895</v>
      </c>
      <c r="I5308">
        <v>0.159063123382119</v>
      </c>
      <c r="J5308">
        <v>0.51390452028873201</v>
      </c>
      <c r="K5308">
        <v>0.153734563292722</v>
      </c>
      <c r="L5308">
        <v>0.65555282768476997</v>
      </c>
      <c r="M5308">
        <v>0.23299831920927699</v>
      </c>
      <c r="N5308">
        <v>2.7483556905737601</v>
      </c>
      <c r="O5308">
        <v>1.85851343718451</v>
      </c>
      <c r="P5308">
        <v>4.78315555822729</v>
      </c>
      <c r="Q5308">
        <v>0</v>
      </c>
      <c r="R5308">
        <v>0</v>
      </c>
      <c r="S5308">
        <v>0</v>
      </c>
    </row>
    <row r="5309" spans="1:19" x14ac:dyDescent="0.35">
      <c r="A5309">
        <v>5307</v>
      </c>
      <c r="B5309">
        <v>2027</v>
      </c>
      <c r="C5309">
        <v>3</v>
      </c>
      <c r="D5309">
        <v>0.59763672723975503</v>
      </c>
      <c r="E5309">
        <v>0.42107840057961399</v>
      </c>
      <c r="F5309">
        <v>0.80977289588752499</v>
      </c>
      <c r="G5309">
        <v>26585.883715272499</v>
      </c>
      <c r="H5309">
        <v>0.65006325100164997</v>
      </c>
      <c r="I5309">
        <v>0.160883816367178</v>
      </c>
      <c r="J5309">
        <v>0.50696910205062096</v>
      </c>
      <c r="K5309">
        <v>0.150222252563983</v>
      </c>
      <c r="L5309">
        <v>0.64820727221227803</v>
      </c>
      <c r="M5309">
        <v>0.22828311211427399</v>
      </c>
      <c r="N5309">
        <v>2.7401722252510998</v>
      </c>
      <c r="O5309">
        <v>1.8695936918393901</v>
      </c>
      <c r="P5309">
        <v>4.6465734456923196</v>
      </c>
      <c r="Q5309">
        <v>0</v>
      </c>
      <c r="R5309">
        <v>0</v>
      </c>
      <c r="S5309">
        <v>0</v>
      </c>
    </row>
    <row r="5310" spans="1:19" x14ac:dyDescent="0.35">
      <c r="A5310">
        <v>5308</v>
      </c>
      <c r="B5310">
        <v>2027</v>
      </c>
      <c r="C5310">
        <v>3</v>
      </c>
      <c r="D5310">
        <v>0.58954584376518204</v>
      </c>
      <c r="E5310">
        <v>0.42228397680031698</v>
      </c>
      <c r="F5310">
        <v>0.78420885448748701</v>
      </c>
      <c r="G5310">
        <v>26433.8876615027</v>
      </c>
      <c r="H5310">
        <v>0.65922405486729496</v>
      </c>
      <c r="I5310">
        <v>0.16523680747762801</v>
      </c>
      <c r="J5310">
        <v>0.497075147165363</v>
      </c>
      <c r="K5310">
        <v>0.14822442985443501</v>
      </c>
      <c r="L5310">
        <v>0.63918063339359099</v>
      </c>
      <c r="M5310">
        <v>0.22576588569815501</v>
      </c>
      <c r="N5310">
        <v>2.7293773433758499</v>
      </c>
      <c r="O5310">
        <v>1.8765948447722101</v>
      </c>
      <c r="P5310">
        <v>4.5114754778471804</v>
      </c>
      <c r="Q5310">
        <v>0</v>
      </c>
      <c r="R5310">
        <v>0</v>
      </c>
      <c r="S5310">
        <v>0</v>
      </c>
    </row>
    <row r="5311" spans="1:19" x14ac:dyDescent="0.35">
      <c r="A5311">
        <v>5309</v>
      </c>
      <c r="B5311">
        <v>2027</v>
      </c>
      <c r="C5311">
        <v>3</v>
      </c>
      <c r="D5311">
        <v>0.61157646814589495</v>
      </c>
      <c r="E5311">
        <v>0.46757016172257598</v>
      </c>
      <c r="F5311">
        <v>0.80191343484499999</v>
      </c>
      <c r="G5311">
        <v>27001.9631565372</v>
      </c>
      <c r="H5311">
        <v>0.66511241395759602</v>
      </c>
      <c r="I5311">
        <v>0.166866065333693</v>
      </c>
      <c r="J5311">
        <v>0.49225819472520399</v>
      </c>
      <c r="K5311">
        <v>0.14567938981877601</v>
      </c>
      <c r="L5311">
        <v>0.63640380494934601</v>
      </c>
      <c r="M5311">
        <v>0.22131347943019899</v>
      </c>
      <c r="N5311">
        <v>2.7689522810994398</v>
      </c>
      <c r="O5311">
        <v>1.98655973783472</v>
      </c>
      <c r="P5311">
        <v>4.5720505005075198</v>
      </c>
      <c r="Q5311">
        <v>0</v>
      </c>
      <c r="R5311">
        <v>1.66667863513326E-3</v>
      </c>
      <c r="S5311">
        <v>0</v>
      </c>
    </row>
    <row r="5312" spans="1:19" x14ac:dyDescent="0.35">
      <c r="A5312">
        <v>5310</v>
      </c>
      <c r="B5312">
        <v>2027</v>
      </c>
      <c r="C5312">
        <v>3</v>
      </c>
      <c r="D5312">
        <v>0.63012989797032404</v>
      </c>
      <c r="E5312">
        <v>0.50812357316515</v>
      </c>
      <c r="F5312">
        <v>0.81512250180077095</v>
      </c>
      <c r="G5312">
        <v>29221.4816164394</v>
      </c>
      <c r="H5312">
        <v>0.66907823821930001</v>
      </c>
      <c r="I5312">
        <v>0.17117915771223199</v>
      </c>
      <c r="J5312">
        <v>0.49296589374148297</v>
      </c>
      <c r="K5312">
        <v>0.14443969541347901</v>
      </c>
      <c r="L5312">
        <v>0.632869365755649</v>
      </c>
      <c r="M5312">
        <v>0.21965958032938401</v>
      </c>
      <c r="N5312">
        <v>2.7908616809053202</v>
      </c>
      <c r="O5312">
        <v>2.0779443560983202</v>
      </c>
      <c r="P5312">
        <v>4.6103140178835202</v>
      </c>
      <c r="Q5312">
        <v>7.1965043766730801E-3</v>
      </c>
      <c r="R5312">
        <v>2.02764041397554E-2</v>
      </c>
      <c r="S5312">
        <v>1.50964996797198E-3</v>
      </c>
    </row>
    <row r="5313" spans="1:19" x14ac:dyDescent="0.35">
      <c r="A5313">
        <v>5311</v>
      </c>
      <c r="B5313">
        <v>2027</v>
      </c>
      <c r="C5313">
        <v>3</v>
      </c>
      <c r="D5313">
        <v>0.64807216380492505</v>
      </c>
      <c r="E5313">
        <v>0.54872627006125496</v>
      </c>
      <c r="F5313">
        <v>0.82980090343518198</v>
      </c>
      <c r="G5313">
        <v>33709.307970136302</v>
      </c>
      <c r="H5313">
        <v>0.668300696390286</v>
      </c>
      <c r="I5313">
        <v>0.178273761085147</v>
      </c>
      <c r="J5313">
        <v>0.49424290269300603</v>
      </c>
      <c r="K5313">
        <v>0.14460929164376299</v>
      </c>
      <c r="L5313">
        <v>0.62684626724208303</v>
      </c>
      <c r="M5313">
        <v>0.221780054513844</v>
      </c>
      <c r="N5313">
        <v>2.8142816164272202</v>
      </c>
      <c r="O5313">
        <v>2.1727733279269299</v>
      </c>
      <c r="P5313">
        <v>4.6367455040578802</v>
      </c>
      <c r="Q5313">
        <v>8.5242088274560798E-2</v>
      </c>
      <c r="R5313">
        <v>0.10168001323747899</v>
      </c>
      <c r="S5313">
        <v>7.1615356274884495E-2</v>
      </c>
    </row>
    <row r="5314" spans="1:19" x14ac:dyDescent="0.35">
      <c r="A5314">
        <v>5312</v>
      </c>
      <c r="B5314">
        <v>2027</v>
      </c>
      <c r="C5314">
        <v>3</v>
      </c>
      <c r="D5314">
        <v>0.665554259809648</v>
      </c>
      <c r="E5314">
        <v>0.58607705566800705</v>
      </c>
      <c r="F5314">
        <v>0.84177361970256703</v>
      </c>
      <c r="G5314">
        <v>38029.476873787702</v>
      </c>
      <c r="H5314">
        <v>0.67279434230193802</v>
      </c>
      <c r="I5314">
        <v>0.18867118764719701</v>
      </c>
      <c r="J5314">
        <v>0.49356310516559498</v>
      </c>
      <c r="K5314">
        <v>0.15424049361564601</v>
      </c>
      <c r="L5314">
        <v>0.62696583448582999</v>
      </c>
      <c r="M5314">
        <v>0.24302485382655301</v>
      </c>
      <c r="N5314">
        <v>2.8384239072764701</v>
      </c>
      <c r="O5314">
        <v>2.2540501900018501</v>
      </c>
      <c r="P5314">
        <v>4.6522875658357599</v>
      </c>
      <c r="Q5314">
        <v>0.23378971673385601</v>
      </c>
      <c r="R5314">
        <v>0.22951369878883199</v>
      </c>
      <c r="S5314">
        <v>0.19545324323847099</v>
      </c>
    </row>
    <row r="5315" spans="1:19" x14ac:dyDescent="0.35">
      <c r="A5315">
        <v>5313</v>
      </c>
      <c r="B5315">
        <v>2027</v>
      </c>
      <c r="C5315">
        <v>3</v>
      </c>
      <c r="D5315">
        <v>0.68625953454097699</v>
      </c>
      <c r="E5315">
        <v>0.63819339673054498</v>
      </c>
      <c r="F5315">
        <v>0.85479260102355803</v>
      </c>
      <c r="G5315">
        <v>40980.916329673899</v>
      </c>
      <c r="H5315">
        <v>0.674133262263368</v>
      </c>
      <c r="I5315">
        <v>0.20312146052382399</v>
      </c>
      <c r="J5315">
        <v>0.49323360037775199</v>
      </c>
      <c r="K5315">
        <v>0.16798694354283999</v>
      </c>
      <c r="L5315">
        <v>0.62306750739524597</v>
      </c>
      <c r="M5315">
        <v>0.27050682232724599</v>
      </c>
      <c r="N5315">
        <v>2.86717687289168</v>
      </c>
      <c r="O5315">
        <v>2.3505011997952399</v>
      </c>
      <c r="P5315">
        <v>4.6623505600011796</v>
      </c>
      <c r="Q5315">
        <v>0.280258565465341</v>
      </c>
      <c r="R5315">
        <v>0.25787558483242601</v>
      </c>
      <c r="S5315">
        <v>0.23972881887410399</v>
      </c>
    </row>
    <row r="5316" spans="1:19" x14ac:dyDescent="0.35">
      <c r="A5316">
        <v>5314</v>
      </c>
      <c r="B5316">
        <v>2027</v>
      </c>
      <c r="C5316">
        <v>3</v>
      </c>
      <c r="D5316">
        <v>0.70688981421669095</v>
      </c>
      <c r="E5316">
        <v>0.69051902864403503</v>
      </c>
      <c r="F5316">
        <v>0.86582070650602005</v>
      </c>
      <c r="G5316">
        <v>42312.163483298602</v>
      </c>
      <c r="H5316">
        <v>0.67227588970104402</v>
      </c>
      <c r="I5316">
        <v>0.221673142767946</v>
      </c>
      <c r="J5316">
        <v>0.49026662680691402</v>
      </c>
      <c r="K5316">
        <v>0.18624270083785999</v>
      </c>
      <c r="L5316">
        <v>0.61336177246290102</v>
      </c>
      <c r="M5316">
        <v>0.30324757975623201</v>
      </c>
      <c r="N5316">
        <v>2.8988506157759302</v>
      </c>
      <c r="O5316">
        <v>2.4530374993811099</v>
      </c>
      <c r="P5316">
        <v>4.6713209914678799</v>
      </c>
      <c r="Q5316">
        <v>0.34954577670651399</v>
      </c>
      <c r="R5316">
        <v>0.33653359283081502</v>
      </c>
      <c r="S5316">
        <v>0.32556171182398203</v>
      </c>
    </row>
    <row r="5317" spans="1:19" x14ac:dyDescent="0.35">
      <c r="A5317">
        <v>5315</v>
      </c>
      <c r="B5317">
        <v>2027</v>
      </c>
      <c r="C5317">
        <v>3</v>
      </c>
      <c r="D5317">
        <v>0.72106276482077603</v>
      </c>
      <c r="E5317">
        <v>0.70563867075831799</v>
      </c>
      <c r="F5317">
        <v>0.87613017755501998</v>
      </c>
      <c r="G5317">
        <v>42653.282341769504</v>
      </c>
      <c r="H5317">
        <v>0.67707098283072797</v>
      </c>
      <c r="I5317">
        <v>0.232812027082656</v>
      </c>
      <c r="J5317">
        <v>0.48084656464341802</v>
      </c>
      <c r="K5317">
        <v>0.19802875594852801</v>
      </c>
      <c r="L5317">
        <v>0.61681673269735304</v>
      </c>
      <c r="M5317">
        <v>0.32186160924336499</v>
      </c>
      <c r="N5317">
        <v>2.9324490082477501</v>
      </c>
      <c r="O5317">
        <v>2.4810859772495002</v>
      </c>
      <c r="P5317">
        <v>4.6905486554978504</v>
      </c>
      <c r="Q5317">
        <v>0.43217944535271602</v>
      </c>
      <c r="R5317">
        <v>0.42227950519492302</v>
      </c>
      <c r="S5317">
        <v>0.422538257802682</v>
      </c>
    </row>
    <row r="5318" spans="1:19" x14ac:dyDescent="0.35">
      <c r="A5318">
        <v>5316</v>
      </c>
      <c r="B5318">
        <v>2027</v>
      </c>
      <c r="C5318">
        <v>3</v>
      </c>
      <c r="D5318">
        <v>0.73639957052624505</v>
      </c>
      <c r="E5318">
        <v>0.72573711717617295</v>
      </c>
      <c r="F5318">
        <v>0.88693527238519199</v>
      </c>
      <c r="G5318">
        <v>42072.691986569698</v>
      </c>
      <c r="H5318">
        <v>0.68205829327837197</v>
      </c>
      <c r="I5318">
        <v>0.24719144801662299</v>
      </c>
      <c r="J5318">
        <v>0.47102678054380598</v>
      </c>
      <c r="K5318">
        <v>0.21449765466719301</v>
      </c>
      <c r="L5318">
        <v>0.62090902328267905</v>
      </c>
      <c r="M5318">
        <v>0.34565110777689101</v>
      </c>
      <c r="N5318">
        <v>2.9745300614415902</v>
      </c>
      <c r="O5318">
        <v>2.5282673161803801</v>
      </c>
      <c r="P5318">
        <v>4.7138698682284499</v>
      </c>
      <c r="Q5318">
        <v>0.44575955935996298</v>
      </c>
      <c r="R5318">
        <v>0.43761940107400299</v>
      </c>
      <c r="S5318">
        <v>0.44406574863187998</v>
      </c>
    </row>
    <row r="5319" spans="1:19" x14ac:dyDescent="0.35">
      <c r="A5319">
        <v>5317</v>
      </c>
      <c r="B5319">
        <v>2027</v>
      </c>
      <c r="C5319">
        <v>3</v>
      </c>
      <c r="D5319">
        <v>0.75168334555704397</v>
      </c>
      <c r="E5319">
        <v>0.74508688316135596</v>
      </c>
      <c r="F5319">
        <v>0.89608542383724699</v>
      </c>
      <c r="G5319">
        <v>41039.009465229101</v>
      </c>
      <c r="H5319">
        <v>0.68199720046591605</v>
      </c>
      <c r="I5319">
        <v>0.26473956668551202</v>
      </c>
      <c r="J5319">
        <v>0.46345731004502899</v>
      </c>
      <c r="K5319">
        <v>0.234681855590164</v>
      </c>
      <c r="L5319">
        <v>0.62201670567045797</v>
      </c>
      <c r="M5319">
        <v>0.37201979077859798</v>
      </c>
      <c r="N5319">
        <v>3.0165954256137302</v>
      </c>
      <c r="O5319">
        <v>2.5803979388007798</v>
      </c>
      <c r="P5319">
        <v>4.75606888530241</v>
      </c>
      <c r="Q5319">
        <v>0.39594629504115297</v>
      </c>
      <c r="R5319">
        <v>0.38774306388497298</v>
      </c>
      <c r="S5319">
        <v>0.39638397153075899</v>
      </c>
    </row>
    <row r="5320" spans="1:19" x14ac:dyDescent="0.35">
      <c r="A5320">
        <v>5318</v>
      </c>
      <c r="B5320">
        <v>2027</v>
      </c>
      <c r="C5320">
        <v>3</v>
      </c>
      <c r="D5320">
        <v>0.75999626482592098</v>
      </c>
      <c r="E5320">
        <v>0.75504088777232503</v>
      </c>
      <c r="F5320">
        <v>0.90264159812288902</v>
      </c>
      <c r="G5320">
        <v>40519.916304216102</v>
      </c>
      <c r="H5320">
        <v>0.69399695387485405</v>
      </c>
      <c r="I5320">
        <v>0.26101479537559802</v>
      </c>
      <c r="J5320">
        <v>0.46031355159078802</v>
      </c>
      <c r="K5320">
        <v>0.21859854182135299</v>
      </c>
      <c r="L5320">
        <v>0.62949504718542804</v>
      </c>
      <c r="M5320">
        <v>0.35725510626197299</v>
      </c>
      <c r="N5320">
        <v>3.0384158096852398</v>
      </c>
      <c r="O5320">
        <v>2.6101779480988099</v>
      </c>
      <c r="P5320">
        <v>4.7701990978963797</v>
      </c>
      <c r="Q5320">
        <v>0.364618639504803</v>
      </c>
      <c r="R5320">
        <v>0.35238356862958398</v>
      </c>
      <c r="S5320">
        <v>0.36897256949061402</v>
      </c>
    </row>
    <row r="5321" spans="1:19" x14ac:dyDescent="0.35">
      <c r="A5321">
        <v>5319</v>
      </c>
      <c r="B5321">
        <v>2027</v>
      </c>
      <c r="C5321">
        <v>3</v>
      </c>
      <c r="D5321">
        <v>0.77068567882693995</v>
      </c>
      <c r="E5321">
        <v>0.76630510464017398</v>
      </c>
      <c r="F5321">
        <v>0.91021548264916596</v>
      </c>
      <c r="G5321">
        <v>40476.168162433802</v>
      </c>
      <c r="H5321">
        <v>0.70360093166267901</v>
      </c>
      <c r="I5321">
        <v>0.26001870105413899</v>
      </c>
      <c r="J5321">
        <v>0.45766063596229301</v>
      </c>
      <c r="K5321">
        <v>0.20497896153304199</v>
      </c>
      <c r="L5321">
        <v>0.63655009919342798</v>
      </c>
      <c r="M5321">
        <v>0.34577201830160897</v>
      </c>
      <c r="N5321">
        <v>3.0579992194088499</v>
      </c>
      <c r="O5321">
        <v>2.6469212403631799</v>
      </c>
      <c r="P5321">
        <v>4.7749817491977797</v>
      </c>
      <c r="Q5321">
        <v>0.31408142889406998</v>
      </c>
      <c r="R5321">
        <v>0.29828839546112101</v>
      </c>
      <c r="S5321">
        <v>0.31599022743320498</v>
      </c>
    </row>
    <row r="5322" spans="1:19" x14ac:dyDescent="0.35">
      <c r="A5322">
        <v>5320</v>
      </c>
      <c r="B5322">
        <v>2027</v>
      </c>
      <c r="C5322">
        <v>3</v>
      </c>
      <c r="D5322">
        <v>0.78149523088374395</v>
      </c>
      <c r="E5322">
        <v>0.77845202816108405</v>
      </c>
      <c r="F5322">
        <v>0.91848103584693097</v>
      </c>
      <c r="G5322">
        <v>40355.625523611401</v>
      </c>
      <c r="H5322">
        <v>0.70758921212192605</v>
      </c>
      <c r="I5322">
        <v>0.26179909978181798</v>
      </c>
      <c r="J5322">
        <v>0.45207278651045502</v>
      </c>
      <c r="K5322">
        <v>0.19496357965207101</v>
      </c>
      <c r="L5322">
        <v>0.64235462286268696</v>
      </c>
      <c r="M5322">
        <v>0.33727857181065302</v>
      </c>
      <c r="N5322">
        <v>3.0812554940068599</v>
      </c>
      <c r="O5322">
        <v>2.6876914160383398</v>
      </c>
      <c r="P5322">
        <v>4.79308697702269</v>
      </c>
      <c r="Q5322">
        <v>0.23563630066416499</v>
      </c>
      <c r="R5322">
        <v>0.24046680187377401</v>
      </c>
      <c r="S5322">
        <v>0.22286678670226301</v>
      </c>
    </row>
    <row r="5323" spans="1:19" x14ac:dyDescent="0.35">
      <c r="A5323">
        <v>5321</v>
      </c>
      <c r="B5323">
        <v>2027</v>
      </c>
      <c r="C5323">
        <v>3</v>
      </c>
      <c r="D5323">
        <v>0.74702940945471896</v>
      </c>
      <c r="E5323">
        <v>0.73300449953719704</v>
      </c>
      <c r="F5323">
        <v>0.87888802422399803</v>
      </c>
      <c r="G5323">
        <v>40384.171029071898</v>
      </c>
      <c r="H5323">
        <v>0.71426813715183401</v>
      </c>
      <c r="I5323">
        <v>0.24355924049713601</v>
      </c>
      <c r="J5323">
        <v>0.45791766620569602</v>
      </c>
      <c r="K5323">
        <v>0.170921736431356</v>
      </c>
      <c r="L5323">
        <v>0.65138959019995901</v>
      </c>
      <c r="M5323">
        <v>0.29589537622835699</v>
      </c>
      <c r="N5323">
        <v>2.9958736682534699</v>
      </c>
      <c r="O5323">
        <v>2.56557407552588</v>
      </c>
      <c r="P5323">
        <v>4.6794860777157403</v>
      </c>
      <c r="Q5323">
        <v>0.104208233908037</v>
      </c>
      <c r="R5323">
        <v>0.111213064657337</v>
      </c>
      <c r="S5323">
        <v>8.4058316022318502E-2</v>
      </c>
    </row>
    <row r="5324" spans="1:19" x14ac:dyDescent="0.35">
      <c r="A5324">
        <v>5322</v>
      </c>
      <c r="B5324">
        <v>2027</v>
      </c>
      <c r="C5324">
        <v>3</v>
      </c>
      <c r="D5324">
        <v>0.71388963081977896</v>
      </c>
      <c r="E5324">
        <v>0.69296945760474105</v>
      </c>
      <c r="F5324">
        <v>0.84103939874001199</v>
      </c>
      <c r="G5324">
        <v>41161.085753997002</v>
      </c>
      <c r="H5324">
        <v>0.71443841875269198</v>
      </c>
      <c r="I5324">
        <v>0.22865376380392399</v>
      </c>
      <c r="J5324">
        <v>0.465248558552595</v>
      </c>
      <c r="K5324">
        <v>0.15139932558220801</v>
      </c>
      <c r="L5324">
        <v>0.65789002981329203</v>
      </c>
      <c r="M5324">
        <v>0.260323351368275</v>
      </c>
      <c r="N5324">
        <v>2.91851447678749</v>
      </c>
      <c r="O5324">
        <v>2.4647245153014401</v>
      </c>
      <c r="P5324">
        <v>4.5785087557437301</v>
      </c>
      <c r="Q5324">
        <v>1.25945375131798E-2</v>
      </c>
      <c r="R5324">
        <v>2.6300438895145099E-2</v>
      </c>
      <c r="S5324">
        <v>7.7307189790269803E-3</v>
      </c>
    </row>
    <row r="5325" spans="1:19" x14ac:dyDescent="0.35">
      <c r="A5325">
        <v>5323</v>
      </c>
      <c r="B5325">
        <v>2027</v>
      </c>
      <c r="C5325">
        <v>3</v>
      </c>
      <c r="D5325">
        <v>0.68097991615327902</v>
      </c>
      <c r="E5325">
        <v>0.65305761435499599</v>
      </c>
      <c r="F5325">
        <v>0.80239324632810305</v>
      </c>
      <c r="G5325">
        <v>41884.652307019998</v>
      </c>
      <c r="H5325">
        <v>0.70926292467709495</v>
      </c>
      <c r="I5325">
        <v>0.21703350159424301</v>
      </c>
      <c r="J5325">
        <v>0.47357247811549602</v>
      </c>
      <c r="K5325">
        <v>0.13595621720105799</v>
      </c>
      <c r="L5325">
        <v>0.66139283055875397</v>
      </c>
      <c r="M5325">
        <v>0.23209707375883201</v>
      </c>
      <c r="N5325">
        <v>2.8407801361074698</v>
      </c>
      <c r="O5325">
        <v>2.3613634481197501</v>
      </c>
      <c r="P5325">
        <v>4.4940803479851903</v>
      </c>
      <c r="Q5325">
        <v>1.1026645829916001E-4</v>
      </c>
      <c r="R5325">
        <v>5.4460099137520999E-3</v>
      </c>
      <c r="S5325" s="7">
        <v>8.2651672531287697E-8</v>
      </c>
    </row>
    <row r="5326" spans="1:19" x14ac:dyDescent="0.35">
      <c r="A5326">
        <v>5324</v>
      </c>
      <c r="B5326">
        <v>2027</v>
      </c>
      <c r="C5326">
        <v>3</v>
      </c>
      <c r="D5326">
        <v>0.65165307073846301</v>
      </c>
      <c r="E5326">
        <v>0.62488441812978002</v>
      </c>
      <c r="F5326">
        <v>0.76639665868685303</v>
      </c>
      <c r="G5326">
        <v>41951.482049748498</v>
      </c>
      <c r="H5326">
        <v>0.71006541320189998</v>
      </c>
      <c r="I5326">
        <v>0.204231155161848</v>
      </c>
      <c r="J5326">
        <v>0.47495719604243802</v>
      </c>
      <c r="K5326">
        <v>0.12742027335119899</v>
      </c>
      <c r="L5326">
        <v>0.66034851688257201</v>
      </c>
      <c r="M5326">
        <v>0.21832539109047699</v>
      </c>
      <c r="N5326">
        <v>2.7716004976430799</v>
      </c>
      <c r="O5326">
        <v>2.2747932460254501</v>
      </c>
      <c r="P5326">
        <v>4.4229075715378903</v>
      </c>
      <c r="Q5326">
        <v>0</v>
      </c>
      <c r="R5326">
        <v>0</v>
      </c>
      <c r="S5326">
        <v>0</v>
      </c>
    </row>
    <row r="5327" spans="1:19" x14ac:dyDescent="0.35">
      <c r="A5327">
        <v>5325</v>
      </c>
      <c r="B5327">
        <v>2027</v>
      </c>
      <c r="C5327">
        <v>3</v>
      </c>
      <c r="D5327">
        <v>0.62334578552213904</v>
      </c>
      <c r="E5327">
        <v>0.587320822418822</v>
      </c>
      <c r="F5327">
        <v>0.73084253165844204</v>
      </c>
      <c r="G5327">
        <v>40069.811590212099</v>
      </c>
      <c r="H5327">
        <v>0.70416548328187201</v>
      </c>
      <c r="I5327">
        <v>0.19461076766581401</v>
      </c>
      <c r="J5327">
        <v>0.47437323634388601</v>
      </c>
      <c r="K5327">
        <v>0.120845325430148</v>
      </c>
      <c r="L5327">
        <v>0.65524271553839797</v>
      </c>
      <c r="M5327">
        <v>0.20965753606388501</v>
      </c>
      <c r="N5327">
        <v>2.7104940871146099</v>
      </c>
      <c r="O5327">
        <v>2.1836365447869301</v>
      </c>
      <c r="P5327">
        <v>4.3618419372851402</v>
      </c>
      <c r="Q5327">
        <v>0</v>
      </c>
      <c r="R5327">
        <v>0</v>
      </c>
      <c r="S5327">
        <v>0</v>
      </c>
    </row>
    <row r="5328" spans="1:19" x14ac:dyDescent="0.35">
      <c r="A5328">
        <v>5326</v>
      </c>
      <c r="B5328">
        <v>2027</v>
      </c>
      <c r="C5328">
        <v>3</v>
      </c>
      <c r="D5328">
        <v>0.59515728158172798</v>
      </c>
      <c r="E5328">
        <v>0.54891632103996801</v>
      </c>
      <c r="F5328">
        <v>0.69562713240417295</v>
      </c>
      <c r="G5328">
        <v>36771.886123192897</v>
      </c>
      <c r="H5328">
        <v>0.69454264793812404</v>
      </c>
      <c r="I5328">
        <v>0.18787873111074299</v>
      </c>
      <c r="J5328">
        <v>0.475257346586206</v>
      </c>
      <c r="K5328">
        <v>0.11628636577441601</v>
      </c>
      <c r="L5328">
        <v>0.64816171953847701</v>
      </c>
      <c r="M5328">
        <v>0.20623979753291</v>
      </c>
      <c r="N5328">
        <v>2.64534028421367</v>
      </c>
      <c r="O5328">
        <v>2.0873468453614201</v>
      </c>
      <c r="P5328">
        <v>4.2813271376930304</v>
      </c>
      <c r="Q5328">
        <v>0</v>
      </c>
      <c r="R5328">
        <v>0</v>
      </c>
      <c r="S5328">
        <v>0</v>
      </c>
    </row>
    <row r="5329" spans="1:19" x14ac:dyDescent="0.35">
      <c r="A5329">
        <v>5327</v>
      </c>
      <c r="B5329">
        <v>2027</v>
      </c>
      <c r="C5329">
        <v>3</v>
      </c>
      <c r="D5329">
        <v>0.59204833439323001</v>
      </c>
      <c r="E5329">
        <v>0.54490424255570302</v>
      </c>
      <c r="F5329">
        <v>0.68866067739293801</v>
      </c>
      <c r="G5329">
        <v>33443.301933486597</v>
      </c>
      <c r="H5329">
        <v>0.69553523963826303</v>
      </c>
      <c r="I5329">
        <v>0.18230997092727999</v>
      </c>
      <c r="J5329">
        <v>0.47727413296493798</v>
      </c>
      <c r="K5329">
        <v>0.11112366262933999</v>
      </c>
      <c r="L5329">
        <v>0.64335633544363202</v>
      </c>
      <c r="M5329">
        <v>0.19607391592879</v>
      </c>
      <c r="N5329">
        <v>2.6407669799786699</v>
      </c>
      <c r="O5329">
        <v>2.0933286153828399</v>
      </c>
      <c r="P5329">
        <v>4.2564977948941802</v>
      </c>
      <c r="Q5329">
        <v>0</v>
      </c>
      <c r="R5329">
        <v>0</v>
      </c>
      <c r="S5329">
        <v>0</v>
      </c>
    </row>
    <row r="5330" spans="1:19" x14ac:dyDescent="0.35">
      <c r="A5330">
        <v>5328</v>
      </c>
      <c r="B5330">
        <v>2027</v>
      </c>
      <c r="C5330">
        <v>3</v>
      </c>
      <c r="D5330">
        <v>0.58972293344323901</v>
      </c>
      <c r="E5330">
        <v>0.53657981265630605</v>
      </c>
      <c r="F5330">
        <v>0.68318185076592297</v>
      </c>
      <c r="G5330">
        <v>30342.462232300801</v>
      </c>
      <c r="H5330">
        <v>0.694034040011552</v>
      </c>
      <c r="I5330">
        <v>0.17871624196526201</v>
      </c>
      <c r="J5330">
        <v>0.48114540069724399</v>
      </c>
      <c r="K5330">
        <v>0.107986628104973</v>
      </c>
      <c r="L5330">
        <v>0.63423172776571402</v>
      </c>
      <c r="M5330">
        <v>0.18948233405647899</v>
      </c>
      <c r="N5330">
        <v>2.6357349535703598</v>
      </c>
      <c r="O5330">
        <v>2.0817596303766401</v>
      </c>
      <c r="P5330">
        <v>4.2400077214449903</v>
      </c>
      <c r="Q5330">
        <v>0</v>
      </c>
      <c r="R5330">
        <v>0</v>
      </c>
      <c r="S5330">
        <v>0</v>
      </c>
    </row>
    <row r="5331" spans="1:19" x14ac:dyDescent="0.35">
      <c r="A5331">
        <v>5329</v>
      </c>
      <c r="B5331">
        <v>2027</v>
      </c>
      <c r="C5331">
        <v>3</v>
      </c>
      <c r="D5331">
        <v>1.0589407173935601</v>
      </c>
      <c r="E5331">
        <v>1.0552812767338</v>
      </c>
      <c r="F5331">
        <v>2.3904908895731198</v>
      </c>
      <c r="G5331">
        <v>26121.0444843978</v>
      </c>
      <c r="H5331">
        <v>0.506598945844844</v>
      </c>
      <c r="I5331">
        <v>0.112037228879349</v>
      </c>
      <c r="J5331">
        <v>0.455948732585443</v>
      </c>
      <c r="K5331">
        <v>0.108767160887494</v>
      </c>
      <c r="L5331">
        <v>0.34623756682425799</v>
      </c>
      <c r="M5331">
        <v>9.3132255370993303E-2</v>
      </c>
      <c r="N5331">
        <v>3.5093890492757902</v>
      </c>
      <c r="O5331">
        <v>3.5563116911678798</v>
      </c>
      <c r="P5331">
        <v>7.6844587962732396</v>
      </c>
      <c r="Q5331">
        <v>0</v>
      </c>
      <c r="R5331">
        <v>0</v>
      </c>
      <c r="S5331">
        <v>0</v>
      </c>
    </row>
    <row r="5332" spans="1:19" x14ac:dyDescent="0.35">
      <c r="A5332">
        <v>5330</v>
      </c>
      <c r="B5332">
        <v>2027</v>
      </c>
      <c r="C5332">
        <v>3</v>
      </c>
      <c r="D5332">
        <v>1.0617419347569701</v>
      </c>
      <c r="E5332">
        <v>1.03309466339448</v>
      </c>
      <c r="F5332">
        <v>2.4009502334500699</v>
      </c>
      <c r="G5332">
        <v>25296.954368961698</v>
      </c>
      <c r="H5332">
        <v>0.50230379243923795</v>
      </c>
      <c r="I5332">
        <v>0.111305054428054</v>
      </c>
      <c r="J5332">
        <v>0.45105877935382599</v>
      </c>
      <c r="K5332">
        <v>0.106157168350365</v>
      </c>
      <c r="L5332">
        <v>0.33345590184979002</v>
      </c>
      <c r="M5332">
        <v>8.8440388645155896E-2</v>
      </c>
      <c r="N5332">
        <v>3.51224444107023</v>
      </c>
      <c r="O5332">
        <v>3.5481713196688101</v>
      </c>
      <c r="P5332">
        <v>7.7401979700968502</v>
      </c>
      <c r="Q5332">
        <v>0</v>
      </c>
      <c r="R5332">
        <v>0</v>
      </c>
      <c r="S5332">
        <v>0</v>
      </c>
    </row>
    <row r="5333" spans="1:19" x14ac:dyDescent="0.35">
      <c r="A5333">
        <v>5331</v>
      </c>
      <c r="B5333">
        <v>2027</v>
      </c>
      <c r="C5333">
        <v>3</v>
      </c>
      <c r="D5333">
        <v>1.0479028455078701</v>
      </c>
      <c r="E5333">
        <v>1.0161547794416499</v>
      </c>
      <c r="F5333">
        <v>2.3669433126905801</v>
      </c>
      <c r="G5333">
        <v>25003.071791553</v>
      </c>
      <c r="H5333">
        <v>0.49728090692129501</v>
      </c>
      <c r="I5333">
        <v>0.11286725257034901</v>
      </c>
      <c r="J5333">
        <v>0.44670933150117997</v>
      </c>
      <c r="K5333">
        <v>0.10535722725666299</v>
      </c>
      <c r="L5333">
        <v>0.32590110848710901</v>
      </c>
      <c r="M5333">
        <v>8.6034257040972506E-2</v>
      </c>
      <c r="N5333">
        <v>3.49230052952666</v>
      </c>
      <c r="O5333">
        <v>3.5430845327015299</v>
      </c>
      <c r="P5333">
        <v>7.7348408109996996</v>
      </c>
      <c r="Q5333">
        <v>0</v>
      </c>
      <c r="R5333">
        <v>0</v>
      </c>
      <c r="S5333">
        <v>0</v>
      </c>
    </row>
    <row r="5334" spans="1:19" x14ac:dyDescent="0.35">
      <c r="A5334">
        <v>5332</v>
      </c>
      <c r="B5334">
        <v>2027</v>
      </c>
      <c r="C5334">
        <v>3</v>
      </c>
      <c r="D5334">
        <v>1.0335542875622701</v>
      </c>
      <c r="E5334">
        <v>0.99882593979720002</v>
      </c>
      <c r="F5334">
        <v>2.3326231176713499</v>
      </c>
      <c r="G5334">
        <v>25201.397110778398</v>
      </c>
      <c r="H5334">
        <v>0.49235672933222602</v>
      </c>
      <c r="I5334">
        <v>0.116549043016235</v>
      </c>
      <c r="J5334">
        <v>0.44253592646343798</v>
      </c>
      <c r="K5334">
        <v>0.106077060761294</v>
      </c>
      <c r="L5334">
        <v>0.32290711806102301</v>
      </c>
      <c r="M5334">
        <v>8.5845297881653904E-2</v>
      </c>
      <c r="N5334">
        <v>3.46033379741744</v>
      </c>
      <c r="O5334">
        <v>3.5252933217795701</v>
      </c>
      <c r="P5334">
        <v>7.7149744183715896</v>
      </c>
      <c r="Q5334">
        <v>0</v>
      </c>
      <c r="R5334">
        <v>0</v>
      </c>
      <c r="S5334">
        <v>0</v>
      </c>
    </row>
    <row r="5335" spans="1:19" x14ac:dyDescent="0.35">
      <c r="A5335">
        <v>5333</v>
      </c>
      <c r="B5335">
        <v>2027</v>
      </c>
      <c r="C5335">
        <v>3</v>
      </c>
      <c r="D5335">
        <v>1.1036178931962699</v>
      </c>
      <c r="E5335">
        <v>1.06428019210642</v>
      </c>
      <c r="F5335">
        <v>2.46634866193433</v>
      </c>
      <c r="G5335">
        <v>25954.4545799558</v>
      </c>
      <c r="H5335">
        <v>0.48864623307253702</v>
      </c>
      <c r="I5335">
        <v>0.118680618465506</v>
      </c>
      <c r="J5335">
        <v>0.43562817708377199</v>
      </c>
      <c r="K5335">
        <v>0.105217110100088</v>
      </c>
      <c r="L5335">
        <v>0.31559027967894898</v>
      </c>
      <c r="M5335">
        <v>9.0823065567352201E-2</v>
      </c>
      <c r="N5335">
        <v>3.5805276921381899</v>
      </c>
      <c r="O5335">
        <v>3.6402443341738699</v>
      </c>
      <c r="P5335">
        <v>7.9878112398622703</v>
      </c>
      <c r="Q5335" s="7">
        <v>2.9644312212118399E-8</v>
      </c>
      <c r="R5335">
        <v>3.1810660065523699E-3</v>
      </c>
      <c r="S5335">
        <v>0</v>
      </c>
    </row>
    <row r="5336" spans="1:19" x14ac:dyDescent="0.35">
      <c r="A5336">
        <v>5334</v>
      </c>
      <c r="B5336">
        <v>2027</v>
      </c>
      <c r="C5336">
        <v>3</v>
      </c>
      <c r="D5336">
        <v>1.1643681243113999</v>
      </c>
      <c r="E5336">
        <v>1.12021538880828</v>
      </c>
      <c r="F5336">
        <v>2.5753452448838599</v>
      </c>
      <c r="G5336">
        <v>28199.9356258892</v>
      </c>
      <c r="H5336">
        <v>0.48532429396098797</v>
      </c>
      <c r="I5336">
        <v>0.12356849478322</v>
      </c>
      <c r="J5336">
        <v>0.43201311975036899</v>
      </c>
      <c r="K5336">
        <v>0.106048930028993</v>
      </c>
      <c r="L5336">
        <v>0.31492760077370802</v>
      </c>
      <c r="M5336">
        <v>9.8136174547203997E-2</v>
      </c>
      <c r="N5336">
        <v>3.67007419450802</v>
      </c>
      <c r="O5336">
        <v>3.7144674229796499</v>
      </c>
      <c r="P5336">
        <v>8.1637354622233307</v>
      </c>
      <c r="Q5336">
        <v>1.6434583548363201E-2</v>
      </c>
      <c r="R5336">
        <v>5.2251220599979699E-2</v>
      </c>
      <c r="S5336">
        <v>3.2881838990173801E-3</v>
      </c>
    </row>
    <row r="5337" spans="1:19" x14ac:dyDescent="0.35">
      <c r="A5337">
        <v>5335</v>
      </c>
      <c r="B5337">
        <v>2027</v>
      </c>
      <c r="C5337">
        <v>3</v>
      </c>
      <c r="D5337">
        <v>1.2236901761264201</v>
      </c>
      <c r="E5337">
        <v>1.17673594267938</v>
      </c>
      <c r="F5337">
        <v>2.6829562410150598</v>
      </c>
      <c r="G5337">
        <v>32245.956775577299</v>
      </c>
      <c r="H5337">
        <v>0.480895171848012</v>
      </c>
      <c r="I5337">
        <v>0.13117802586000299</v>
      </c>
      <c r="J5337">
        <v>0.43403992664827801</v>
      </c>
      <c r="K5337">
        <v>0.108616477318249</v>
      </c>
      <c r="L5337">
        <v>0.32072188392818901</v>
      </c>
      <c r="M5337">
        <v>0.10803346905061199</v>
      </c>
      <c r="N5337">
        <v>3.7606820682466999</v>
      </c>
      <c r="O5337">
        <v>3.8003755704981499</v>
      </c>
      <c r="P5337">
        <v>8.3539106163900794</v>
      </c>
      <c r="Q5337">
        <v>0.16248075586490299</v>
      </c>
      <c r="R5337">
        <v>0.18899924916382699</v>
      </c>
      <c r="S5337">
        <v>0.13187937327473201</v>
      </c>
    </row>
    <row r="5338" spans="1:19" x14ac:dyDescent="0.35">
      <c r="A5338">
        <v>5336</v>
      </c>
      <c r="B5338">
        <v>2027</v>
      </c>
      <c r="C5338">
        <v>3</v>
      </c>
      <c r="D5338">
        <v>1.2835798722001199</v>
      </c>
      <c r="E5338">
        <v>1.2359391905359201</v>
      </c>
      <c r="F5338">
        <v>2.79888564308474</v>
      </c>
      <c r="G5338">
        <v>36234.607553848997</v>
      </c>
      <c r="H5338">
        <v>0.47484384941631902</v>
      </c>
      <c r="I5338">
        <v>0.139325230793444</v>
      </c>
      <c r="J5338">
        <v>0.43759027580927801</v>
      </c>
      <c r="K5338">
        <v>0.13786711573628099</v>
      </c>
      <c r="L5338">
        <v>0.31128154125884999</v>
      </c>
      <c r="M5338">
        <v>0.113254589042105</v>
      </c>
      <c r="N5338">
        <v>3.8593558938392998</v>
      </c>
      <c r="O5338">
        <v>3.86319785566385</v>
      </c>
      <c r="P5338">
        <v>8.5474991910724292</v>
      </c>
      <c r="Q5338">
        <v>0.30607718956769098</v>
      </c>
      <c r="R5338">
        <v>0.31820183645838102</v>
      </c>
      <c r="S5338">
        <v>0.27737099255145797</v>
      </c>
    </row>
    <row r="5339" spans="1:19" x14ac:dyDescent="0.35">
      <c r="A5339">
        <v>5337</v>
      </c>
      <c r="B5339">
        <v>2027</v>
      </c>
      <c r="C5339">
        <v>3</v>
      </c>
      <c r="D5339">
        <v>1.3517404728636699</v>
      </c>
      <c r="E5339">
        <v>1.2793324579156</v>
      </c>
      <c r="F5339">
        <v>2.9409304177059599</v>
      </c>
      <c r="G5339">
        <v>38112.299269613301</v>
      </c>
      <c r="H5339">
        <v>0.46867928366866601</v>
      </c>
      <c r="I5339">
        <v>0.151348948732343</v>
      </c>
      <c r="J5339">
        <v>0.44570095654459502</v>
      </c>
      <c r="K5339">
        <v>0.176079735016056</v>
      </c>
      <c r="L5339">
        <v>0.30602548030785498</v>
      </c>
      <c r="M5339">
        <v>0.121672234949339</v>
      </c>
      <c r="N5339">
        <v>3.9724030073037202</v>
      </c>
      <c r="O5339">
        <v>3.9339860973429399</v>
      </c>
      <c r="P5339">
        <v>8.7855748796844697</v>
      </c>
      <c r="Q5339">
        <v>0.41372573322149397</v>
      </c>
      <c r="R5339">
        <v>0.42005578637965901</v>
      </c>
      <c r="S5339">
        <v>0.390683565504444</v>
      </c>
    </row>
    <row r="5340" spans="1:19" x14ac:dyDescent="0.35">
      <c r="A5340">
        <v>5338</v>
      </c>
      <c r="B5340">
        <v>2027</v>
      </c>
      <c r="C5340">
        <v>3</v>
      </c>
      <c r="D5340">
        <v>1.4202422168678701</v>
      </c>
      <c r="E5340">
        <v>1.3223475840868699</v>
      </c>
      <c r="F5340">
        <v>3.0830695202110401</v>
      </c>
      <c r="G5340">
        <v>38793.9684026455</v>
      </c>
      <c r="H5340">
        <v>0.45886406793543899</v>
      </c>
      <c r="I5340">
        <v>0.16723605346890999</v>
      </c>
      <c r="J5340">
        <v>0.45712378035055001</v>
      </c>
      <c r="K5340">
        <v>0.22248611883612401</v>
      </c>
      <c r="L5340">
        <v>0.30560924554993102</v>
      </c>
      <c r="M5340">
        <v>0.13318962042999399</v>
      </c>
      <c r="N5340">
        <v>4.09167919912462</v>
      </c>
      <c r="O5340">
        <v>3.9973474103637399</v>
      </c>
      <c r="P5340">
        <v>9.0370016191540099</v>
      </c>
      <c r="Q5340">
        <v>0.48925466106891802</v>
      </c>
      <c r="R5340">
        <v>0.497117038256779</v>
      </c>
      <c r="S5340">
        <v>0.47512103570263697</v>
      </c>
    </row>
    <row r="5341" spans="1:19" x14ac:dyDescent="0.35">
      <c r="A5341">
        <v>5339</v>
      </c>
      <c r="B5341">
        <v>2027</v>
      </c>
      <c r="C5341">
        <v>3</v>
      </c>
      <c r="D5341">
        <v>1.46355665499673</v>
      </c>
      <c r="E5341">
        <v>1.3200007843713499</v>
      </c>
      <c r="F5341">
        <v>3.1778274754560298</v>
      </c>
      <c r="G5341">
        <v>39090.613593244503</v>
      </c>
      <c r="H5341">
        <v>0.45651333523538701</v>
      </c>
      <c r="I5341">
        <v>0.17967259973056701</v>
      </c>
      <c r="J5341">
        <v>0.46405692160276402</v>
      </c>
      <c r="K5341">
        <v>0.24023767001749299</v>
      </c>
      <c r="L5341">
        <v>0.30345858062578901</v>
      </c>
      <c r="M5341">
        <v>0.13992286241254401</v>
      </c>
      <c r="N5341">
        <v>4.1815001974820998</v>
      </c>
      <c r="O5341">
        <v>4.0060229754591399</v>
      </c>
      <c r="P5341">
        <v>9.2346084861056106</v>
      </c>
      <c r="Q5341">
        <v>0.56274762412642099</v>
      </c>
      <c r="R5341">
        <v>0.57249006872607</v>
      </c>
      <c r="S5341">
        <v>0.55619813816265695</v>
      </c>
    </row>
    <row r="5342" spans="1:19" x14ac:dyDescent="0.35">
      <c r="A5342">
        <v>5340</v>
      </c>
      <c r="B5342">
        <v>2027</v>
      </c>
      <c r="C5342">
        <v>3</v>
      </c>
      <c r="D5342">
        <v>1.50924101754491</v>
      </c>
      <c r="E5342">
        <v>1.3270648223414001</v>
      </c>
      <c r="F5342">
        <v>3.28807026416882</v>
      </c>
      <c r="G5342">
        <v>38223.312384102202</v>
      </c>
      <c r="H5342">
        <v>0.45720850423018899</v>
      </c>
      <c r="I5342">
        <v>0.19619905760474299</v>
      </c>
      <c r="J5342">
        <v>0.47276202988010801</v>
      </c>
      <c r="K5342">
        <v>0.26340319434609299</v>
      </c>
      <c r="L5342">
        <v>0.306267300340619</v>
      </c>
      <c r="M5342">
        <v>0.14944323020715999</v>
      </c>
      <c r="N5342">
        <v>4.2868329272771204</v>
      </c>
      <c r="O5342">
        <v>4.0466091985983201</v>
      </c>
      <c r="P5342">
        <v>9.4812716665133401</v>
      </c>
      <c r="Q5342">
        <v>0.577791611230834</v>
      </c>
      <c r="R5342">
        <v>0.58817282555722705</v>
      </c>
      <c r="S5342">
        <v>0.576884107926804</v>
      </c>
    </row>
    <row r="5343" spans="1:19" x14ac:dyDescent="0.35">
      <c r="A5343">
        <v>5341</v>
      </c>
      <c r="B5343">
        <v>2027</v>
      </c>
      <c r="C5343">
        <v>3</v>
      </c>
      <c r="D5343">
        <v>1.5539155433707601</v>
      </c>
      <c r="E5343">
        <v>1.3328011972840099</v>
      </c>
      <c r="F5343">
        <v>3.3986711086883798</v>
      </c>
      <c r="G5343">
        <v>37375.831833687</v>
      </c>
      <c r="H5343">
        <v>0.45948330496272</v>
      </c>
      <c r="I5343">
        <v>0.21700085783016501</v>
      </c>
      <c r="J5343">
        <v>0.480833698290833</v>
      </c>
      <c r="K5343">
        <v>0.29185065349016098</v>
      </c>
      <c r="L5343">
        <v>0.31491082121871999</v>
      </c>
      <c r="M5343">
        <v>0.16184082882289</v>
      </c>
      <c r="N5343">
        <v>4.3928761267821299</v>
      </c>
      <c r="O5343">
        <v>4.0653003939049501</v>
      </c>
      <c r="P5343">
        <v>9.7288402482082397</v>
      </c>
      <c r="Q5343">
        <v>0.53689008588208498</v>
      </c>
      <c r="R5343">
        <v>0.54664548414380398</v>
      </c>
      <c r="S5343">
        <v>0.53996081125078599</v>
      </c>
    </row>
    <row r="5344" spans="1:19" x14ac:dyDescent="0.35">
      <c r="A5344">
        <v>5342</v>
      </c>
      <c r="B5344">
        <v>2027</v>
      </c>
      <c r="C5344">
        <v>3</v>
      </c>
      <c r="D5344">
        <v>1.5841739280663101</v>
      </c>
      <c r="E5344">
        <v>1.3349531734625899</v>
      </c>
      <c r="F5344">
        <v>3.47698229482305</v>
      </c>
      <c r="G5344">
        <v>37461.6706462695</v>
      </c>
      <c r="H5344">
        <v>0.462424771552984</v>
      </c>
      <c r="I5344">
        <v>0.21587587487969701</v>
      </c>
      <c r="J5344">
        <v>0.49271871404529699</v>
      </c>
      <c r="K5344">
        <v>0.28937254650808297</v>
      </c>
      <c r="L5344">
        <v>0.31814301690574298</v>
      </c>
      <c r="M5344">
        <v>0.163540850294081</v>
      </c>
      <c r="N5344">
        <v>4.4498897242145903</v>
      </c>
      <c r="O5344">
        <v>4.0539513796750501</v>
      </c>
      <c r="P5344">
        <v>9.8207614328173793</v>
      </c>
      <c r="Q5344">
        <v>0.49879160476578099</v>
      </c>
      <c r="R5344">
        <v>0.50864363991012196</v>
      </c>
      <c r="S5344">
        <v>0.50524719924435901</v>
      </c>
    </row>
    <row r="5345" spans="1:19" x14ac:dyDescent="0.35">
      <c r="A5345">
        <v>5343</v>
      </c>
      <c r="B5345">
        <v>2027</v>
      </c>
      <c r="C5345">
        <v>3</v>
      </c>
      <c r="D5345">
        <v>1.6235631734472999</v>
      </c>
      <c r="E5345">
        <v>1.35871926325753</v>
      </c>
      <c r="F5345">
        <v>3.56816962894526</v>
      </c>
      <c r="G5345">
        <v>37527.147825775101</v>
      </c>
      <c r="H5345">
        <v>0.468824010407492</v>
      </c>
      <c r="I5345">
        <v>0.217608696388221</v>
      </c>
      <c r="J5345">
        <v>0.50537063625937095</v>
      </c>
      <c r="K5345">
        <v>0.29071663131963899</v>
      </c>
      <c r="L5345">
        <v>0.32726031722016302</v>
      </c>
      <c r="M5345">
        <v>0.167597944979513</v>
      </c>
      <c r="N5345">
        <v>4.5084908453528296</v>
      </c>
      <c r="O5345">
        <v>4.0497377570548903</v>
      </c>
      <c r="P5345">
        <v>9.9168791943082599</v>
      </c>
      <c r="Q5345">
        <v>0.419606987393847</v>
      </c>
      <c r="R5345">
        <v>0.429941440408033</v>
      </c>
      <c r="S5345">
        <v>0.42442001190336398</v>
      </c>
    </row>
    <row r="5346" spans="1:19" x14ac:dyDescent="0.35">
      <c r="A5346">
        <v>5344</v>
      </c>
      <c r="B5346">
        <v>2027</v>
      </c>
      <c r="C5346">
        <v>3</v>
      </c>
      <c r="D5346">
        <v>1.6631027005061501</v>
      </c>
      <c r="E5346">
        <v>1.3833868001165599</v>
      </c>
      <c r="F5346">
        <v>3.6595727069533099</v>
      </c>
      <c r="G5346">
        <v>37357.731290747499</v>
      </c>
      <c r="H5346">
        <v>0.47862282979396498</v>
      </c>
      <c r="I5346">
        <v>0.222453619530218</v>
      </c>
      <c r="J5346">
        <v>0.51814526227808599</v>
      </c>
      <c r="K5346">
        <v>0.29614636352506202</v>
      </c>
      <c r="L5346">
        <v>0.34146547333022198</v>
      </c>
      <c r="M5346">
        <v>0.174259278302205</v>
      </c>
      <c r="N5346">
        <v>4.5785556378497496</v>
      </c>
      <c r="O5346">
        <v>4.0645844270467704</v>
      </c>
      <c r="P5346">
        <v>10.0321944058437</v>
      </c>
      <c r="Q5346">
        <v>0.29520132407355398</v>
      </c>
      <c r="R5346">
        <v>0.30750200615957901</v>
      </c>
      <c r="S5346">
        <v>0.29262900271627601</v>
      </c>
    </row>
    <row r="5347" spans="1:19" x14ac:dyDescent="0.35">
      <c r="A5347">
        <v>5345</v>
      </c>
      <c r="B5347">
        <v>2027</v>
      </c>
      <c r="C5347">
        <v>3</v>
      </c>
      <c r="D5347">
        <v>1.56545335960027</v>
      </c>
      <c r="E5347">
        <v>1.3322401521228699</v>
      </c>
      <c r="F5347">
        <v>3.4255354674123</v>
      </c>
      <c r="G5347">
        <v>36800.516746845497</v>
      </c>
      <c r="H5347">
        <v>0.47846870490799898</v>
      </c>
      <c r="I5347">
        <v>0.194893130348366</v>
      </c>
      <c r="J5347">
        <v>0.52804025562922297</v>
      </c>
      <c r="K5347">
        <v>0.24182004014471301</v>
      </c>
      <c r="L5347">
        <v>0.33751560099384897</v>
      </c>
      <c r="M5347">
        <v>0.15002545304919901</v>
      </c>
      <c r="N5347">
        <v>4.4005652774036701</v>
      </c>
      <c r="O5347">
        <v>3.9550704154399998</v>
      </c>
      <c r="P5347">
        <v>9.5992497026403196</v>
      </c>
      <c r="Q5347">
        <v>0.161862366415012</v>
      </c>
      <c r="R5347">
        <v>0.180846831083945</v>
      </c>
      <c r="S5347">
        <v>0.14830164642320401</v>
      </c>
    </row>
    <row r="5348" spans="1:19" x14ac:dyDescent="0.35">
      <c r="A5348">
        <v>5346</v>
      </c>
      <c r="B5348">
        <v>2027</v>
      </c>
      <c r="C5348">
        <v>3</v>
      </c>
      <c r="D5348">
        <v>1.4736106330021099</v>
      </c>
      <c r="E5348">
        <v>1.2914991327479499</v>
      </c>
      <c r="F5348">
        <v>3.2017652092818998</v>
      </c>
      <c r="G5348">
        <v>36561.5582240515</v>
      </c>
      <c r="H5348">
        <v>0.47921205735445299</v>
      </c>
      <c r="I5348">
        <v>0.17162089664303301</v>
      </c>
      <c r="J5348">
        <v>0.53837652067480402</v>
      </c>
      <c r="K5348">
        <v>0.196158031380753</v>
      </c>
      <c r="L5348">
        <v>0.33701148504895601</v>
      </c>
      <c r="M5348">
        <v>0.13041772415970401</v>
      </c>
      <c r="N5348">
        <v>4.2432017759855096</v>
      </c>
      <c r="O5348">
        <v>3.8713119313579698</v>
      </c>
      <c r="P5348">
        <v>9.2139772562230995</v>
      </c>
      <c r="Q5348">
        <v>2.8511531932342099E-2</v>
      </c>
      <c r="R5348">
        <v>6.52999428177342E-2</v>
      </c>
      <c r="S5348">
        <v>2.1174875464618301E-2</v>
      </c>
    </row>
    <row r="5349" spans="1:19" x14ac:dyDescent="0.35">
      <c r="A5349">
        <v>5347</v>
      </c>
      <c r="B5349">
        <v>2027</v>
      </c>
      <c r="C5349">
        <v>3</v>
      </c>
      <c r="D5349">
        <v>1.3834276638898799</v>
      </c>
      <c r="E5349">
        <v>1.25128518186903</v>
      </c>
      <c r="F5349">
        <v>2.9786147192757899</v>
      </c>
      <c r="G5349">
        <v>37198.528327134802</v>
      </c>
      <c r="H5349">
        <v>0.48106174807925001</v>
      </c>
      <c r="I5349">
        <v>0.15327079439514099</v>
      </c>
      <c r="J5349">
        <v>0.54585542055466696</v>
      </c>
      <c r="K5349">
        <v>0.16008069919746701</v>
      </c>
      <c r="L5349">
        <v>0.33952663259879701</v>
      </c>
      <c r="M5349">
        <v>0.115551150986306</v>
      </c>
      <c r="N5349">
        <v>4.0866528865883103</v>
      </c>
      <c r="O5349">
        <v>3.8009583859484302</v>
      </c>
      <c r="P5349">
        <v>8.8142518047108993</v>
      </c>
      <c r="Q5349">
        <v>1.82075899052038E-4</v>
      </c>
      <c r="R5349">
        <v>1.3104300961552301E-2</v>
      </c>
      <c r="S5349" s="7">
        <v>1.9978432231941701E-7</v>
      </c>
    </row>
    <row r="5350" spans="1:19" x14ac:dyDescent="0.35">
      <c r="A5350">
        <v>5348</v>
      </c>
      <c r="B5350">
        <v>2027</v>
      </c>
      <c r="C5350">
        <v>3</v>
      </c>
      <c r="D5350">
        <v>1.29969659343632</v>
      </c>
      <c r="E5350">
        <v>1.2046119273042299</v>
      </c>
      <c r="F5350">
        <v>2.7710359391296802</v>
      </c>
      <c r="G5350">
        <v>37508.724712386902</v>
      </c>
      <c r="H5350">
        <v>0.473604596866187</v>
      </c>
      <c r="I5350">
        <v>0.13078350424807</v>
      </c>
      <c r="J5350">
        <v>0.54092716854239897</v>
      </c>
      <c r="K5350">
        <v>0.143266500446492</v>
      </c>
      <c r="L5350">
        <v>0.33016075869890499</v>
      </c>
      <c r="M5350">
        <v>0.10470356809814101</v>
      </c>
      <c r="N5350">
        <v>3.9495519024100201</v>
      </c>
      <c r="O5350">
        <v>3.7347805944624501</v>
      </c>
      <c r="P5350">
        <v>8.4873347525853706</v>
      </c>
      <c r="Q5350">
        <v>0</v>
      </c>
      <c r="R5350" s="7">
        <v>5.7962368555097595E-7</v>
      </c>
      <c r="S5350">
        <v>0</v>
      </c>
    </row>
    <row r="5351" spans="1:19" x14ac:dyDescent="0.35">
      <c r="A5351">
        <v>5349</v>
      </c>
      <c r="B5351">
        <v>2027</v>
      </c>
      <c r="C5351">
        <v>3</v>
      </c>
      <c r="D5351">
        <v>1.21600963489007</v>
      </c>
      <c r="E5351">
        <v>1.15712848899001</v>
      </c>
      <c r="F5351">
        <v>2.5662452070647199</v>
      </c>
      <c r="G5351">
        <v>36343.184449821398</v>
      </c>
      <c r="H5351">
        <v>0.46629107183107799</v>
      </c>
      <c r="I5351">
        <v>0.112846451093998</v>
      </c>
      <c r="J5351">
        <v>0.53659095842537896</v>
      </c>
      <c r="K5351">
        <v>0.13029642049613599</v>
      </c>
      <c r="L5351">
        <v>0.32479146349897697</v>
      </c>
      <c r="M5351">
        <v>9.7918377674247103E-2</v>
      </c>
      <c r="N5351">
        <v>3.8198097706917999</v>
      </c>
      <c r="O5351">
        <v>3.6655361123574499</v>
      </c>
      <c r="P5351">
        <v>8.1713085659645301</v>
      </c>
      <c r="Q5351">
        <v>0</v>
      </c>
      <c r="R5351">
        <v>0</v>
      </c>
      <c r="S5351">
        <v>0</v>
      </c>
    </row>
    <row r="5352" spans="1:19" x14ac:dyDescent="0.35">
      <c r="A5352">
        <v>5350</v>
      </c>
      <c r="B5352">
        <v>2027</v>
      </c>
      <c r="C5352">
        <v>3</v>
      </c>
      <c r="D5352">
        <v>1.13191341053549</v>
      </c>
      <c r="E5352">
        <v>1.1095225834443401</v>
      </c>
      <c r="F5352">
        <v>2.3619128150912099</v>
      </c>
      <c r="G5352">
        <v>33351.968808873098</v>
      </c>
      <c r="H5352">
        <v>0.45887923704389699</v>
      </c>
      <c r="I5352">
        <v>9.9756833707795298E-2</v>
      </c>
      <c r="J5352">
        <v>0.53273196495803798</v>
      </c>
      <c r="K5352">
        <v>0.121363526900391</v>
      </c>
      <c r="L5352">
        <v>0.32369853470432203</v>
      </c>
      <c r="M5352">
        <v>9.5298764385050097E-2</v>
      </c>
      <c r="N5352">
        <v>3.68376720874355</v>
      </c>
      <c r="O5352">
        <v>3.5943331410540602</v>
      </c>
      <c r="P5352">
        <v>7.83869847167903</v>
      </c>
      <c r="Q5352">
        <v>0</v>
      </c>
      <c r="R5352">
        <v>0</v>
      </c>
      <c r="S5352">
        <v>0</v>
      </c>
    </row>
    <row r="5353" spans="1:19" x14ac:dyDescent="0.35">
      <c r="A5353">
        <v>5351</v>
      </c>
      <c r="B5353">
        <v>2027</v>
      </c>
      <c r="C5353">
        <v>3</v>
      </c>
      <c r="D5353">
        <v>1.1257041578317</v>
      </c>
      <c r="E5353">
        <v>1.1275101054384999</v>
      </c>
      <c r="F5353">
        <v>2.36381232532315</v>
      </c>
      <c r="G5353">
        <v>30412.0626021315</v>
      </c>
      <c r="H5353">
        <v>0.44740364071181699</v>
      </c>
      <c r="I5353">
        <v>9.4998494798526095E-2</v>
      </c>
      <c r="J5353">
        <v>0.53011997753920803</v>
      </c>
      <c r="K5353">
        <v>0.118640666197756</v>
      </c>
      <c r="L5353">
        <v>0.31395103881918901</v>
      </c>
      <c r="M5353">
        <v>9.1564795284815495E-2</v>
      </c>
      <c r="N5353">
        <v>3.6725791435087398</v>
      </c>
      <c r="O5353">
        <v>3.62754335965974</v>
      </c>
      <c r="P5353">
        <v>7.8218811446420702</v>
      </c>
      <c r="Q5353">
        <v>0</v>
      </c>
      <c r="R5353">
        <v>0</v>
      </c>
      <c r="S5353">
        <v>0</v>
      </c>
    </row>
    <row r="5354" spans="1:19" x14ac:dyDescent="0.35">
      <c r="A5354">
        <v>5352</v>
      </c>
      <c r="B5354">
        <v>2027</v>
      </c>
      <c r="C5354">
        <v>3</v>
      </c>
      <c r="D5354">
        <v>1.12083966311127</v>
      </c>
      <c r="E5354">
        <v>1.13779685996321</v>
      </c>
      <c r="F5354">
        <v>2.36464122945039</v>
      </c>
      <c r="G5354">
        <v>27656.785030748699</v>
      </c>
      <c r="H5354">
        <v>0.43828863628883002</v>
      </c>
      <c r="I5354">
        <v>9.2568611227260594E-2</v>
      </c>
      <c r="J5354">
        <v>0.52393919780268094</v>
      </c>
      <c r="K5354">
        <v>0.117996050427062</v>
      </c>
      <c r="L5354">
        <v>0.30831879901945097</v>
      </c>
      <c r="M5354">
        <v>9.0170545324647494E-2</v>
      </c>
      <c r="N5354">
        <v>3.6549600918488498</v>
      </c>
      <c r="O5354">
        <v>3.6466635883990399</v>
      </c>
      <c r="P5354">
        <v>7.8021491709326103</v>
      </c>
      <c r="Q5354">
        <v>0</v>
      </c>
      <c r="R5354">
        <v>0</v>
      </c>
      <c r="S5354">
        <v>0</v>
      </c>
    </row>
    <row r="5355" spans="1:19" x14ac:dyDescent="0.35">
      <c r="A5355">
        <v>5353</v>
      </c>
      <c r="B5355">
        <v>2027</v>
      </c>
      <c r="C5355">
        <v>3</v>
      </c>
      <c r="D5355">
        <v>2.03098446670906</v>
      </c>
      <c r="E5355">
        <v>0.92706641197228701</v>
      </c>
      <c r="F5355">
        <v>2.4035190581519901</v>
      </c>
      <c r="G5355">
        <v>31632.357091022201</v>
      </c>
      <c r="H5355">
        <v>0.59350344175912395</v>
      </c>
      <c r="I5355">
        <v>0.1415403413587</v>
      </c>
      <c r="J5355">
        <v>9.9302772432412603E-2</v>
      </c>
      <c r="K5355">
        <v>4.28652533918659E-2</v>
      </c>
      <c r="L5355">
        <v>0.36307091090403998</v>
      </c>
      <c r="M5355">
        <v>0.107479771881367</v>
      </c>
      <c r="N5355">
        <v>6.0127479124815801</v>
      </c>
      <c r="O5355">
        <v>2.4898835822846799</v>
      </c>
      <c r="P5355">
        <v>6.9253939931728397</v>
      </c>
      <c r="Q5355">
        <v>0</v>
      </c>
      <c r="R5355">
        <v>0</v>
      </c>
      <c r="S5355">
        <v>0</v>
      </c>
    </row>
    <row r="5356" spans="1:19" x14ac:dyDescent="0.35">
      <c r="A5356">
        <v>5354</v>
      </c>
      <c r="B5356">
        <v>2027</v>
      </c>
      <c r="C5356">
        <v>3</v>
      </c>
      <c r="D5356">
        <v>2.0262725810739601</v>
      </c>
      <c r="E5356">
        <v>0.89561977765545397</v>
      </c>
      <c r="F5356">
        <v>2.4046071912792</v>
      </c>
      <c r="G5356">
        <v>30429.556021268101</v>
      </c>
      <c r="H5356">
        <v>0.60065416231411595</v>
      </c>
      <c r="I5356">
        <v>0.14055001995993499</v>
      </c>
      <c r="J5356">
        <v>9.7633796494446506E-2</v>
      </c>
      <c r="K5356">
        <v>4.3204086651498302E-2</v>
      </c>
      <c r="L5356">
        <v>0.35938813997907598</v>
      </c>
      <c r="M5356">
        <v>0.102373330630894</v>
      </c>
      <c r="N5356">
        <v>6.0135604179575397</v>
      </c>
      <c r="O5356">
        <v>2.4550650036017299</v>
      </c>
      <c r="P5356">
        <v>6.9332802384265904</v>
      </c>
      <c r="Q5356">
        <v>0</v>
      </c>
      <c r="R5356">
        <v>0</v>
      </c>
      <c r="S5356">
        <v>0</v>
      </c>
    </row>
    <row r="5357" spans="1:19" x14ac:dyDescent="0.35">
      <c r="A5357">
        <v>5355</v>
      </c>
      <c r="B5357">
        <v>2027</v>
      </c>
      <c r="C5357">
        <v>3</v>
      </c>
      <c r="D5357">
        <v>2.0045787932739598</v>
      </c>
      <c r="E5357">
        <v>0.85799490259064104</v>
      </c>
      <c r="F5357">
        <v>2.3820108505248401</v>
      </c>
      <c r="G5357">
        <v>29838.460850741099</v>
      </c>
      <c r="H5357">
        <v>0.60422283016303502</v>
      </c>
      <c r="I5357">
        <v>0.14216843322018499</v>
      </c>
      <c r="J5357">
        <v>9.8765318141822198E-2</v>
      </c>
      <c r="K5357">
        <v>4.4389165999438797E-2</v>
      </c>
      <c r="L5357">
        <v>0.35963103672046598</v>
      </c>
      <c r="M5357">
        <v>9.9467501104257006E-2</v>
      </c>
      <c r="N5357">
        <v>5.9870520988415201</v>
      </c>
      <c r="O5357">
        <v>2.4085099053001202</v>
      </c>
      <c r="P5357">
        <v>6.9117541799071001</v>
      </c>
      <c r="Q5357">
        <v>0</v>
      </c>
      <c r="R5357">
        <v>0</v>
      </c>
      <c r="S5357">
        <v>0</v>
      </c>
    </row>
    <row r="5358" spans="1:19" x14ac:dyDescent="0.35">
      <c r="A5358">
        <v>5356</v>
      </c>
      <c r="B5358">
        <v>2027</v>
      </c>
      <c r="C5358">
        <v>3</v>
      </c>
      <c r="D5358">
        <v>1.98199673352599</v>
      </c>
      <c r="E5358">
        <v>0.82037080657236405</v>
      </c>
      <c r="F5358">
        <v>2.3577354561207899</v>
      </c>
      <c r="G5358">
        <v>29867.752925946199</v>
      </c>
      <c r="H5358">
        <v>0.60597012388180904</v>
      </c>
      <c r="I5358">
        <v>0.14586861227362299</v>
      </c>
      <c r="J5358">
        <v>0.102667823309331</v>
      </c>
      <c r="K5358">
        <v>4.6505273765212997E-2</v>
      </c>
      <c r="L5358">
        <v>0.36403140241148502</v>
      </c>
      <c r="M5358">
        <v>9.8869705771893204E-2</v>
      </c>
      <c r="N5358">
        <v>5.9491379380647</v>
      </c>
      <c r="O5358">
        <v>2.3514192628632702</v>
      </c>
      <c r="P5358">
        <v>6.8809627607841302</v>
      </c>
      <c r="Q5358">
        <v>0</v>
      </c>
      <c r="R5358">
        <v>0</v>
      </c>
      <c r="S5358">
        <v>0</v>
      </c>
    </row>
    <row r="5359" spans="1:19" x14ac:dyDescent="0.35">
      <c r="A5359">
        <v>5357</v>
      </c>
      <c r="B5359">
        <v>2027</v>
      </c>
      <c r="C5359">
        <v>3</v>
      </c>
      <c r="D5359">
        <v>2.0527309119836401</v>
      </c>
      <c r="E5359">
        <v>0.87965903738888196</v>
      </c>
      <c r="F5359">
        <v>2.4144446208842898</v>
      </c>
      <c r="G5359">
        <v>30228.589682314501</v>
      </c>
      <c r="H5359">
        <v>0.60219985874872295</v>
      </c>
      <c r="I5359">
        <v>0.149717785477676</v>
      </c>
      <c r="J5359">
        <v>9.7815513662551007E-2</v>
      </c>
      <c r="K5359">
        <v>4.5077186749438003E-2</v>
      </c>
      <c r="L5359">
        <v>0.35300394270535301</v>
      </c>
      <c r="M5359">
        <v>0.105895846627564</v>
      </c>
      <c r="N5359">
        <v>6.0572332787652101</v>
      </c>
      <c r="O5359">
        <v>2.43959017957352</v>
      </c>
      <c r="P5359">
        <v>6.9760902476231204</v>
      </c>
      <c r="Q5359" s="7">
        <v>9.7520451886748897E-9</v>
      </c>
      <c r="R5359">
        <v>4.4799183704563499E-3</v>
      </c>
      <c r="S5359" s="7">
        <v>3.7703649176653799E-8</v>
      </c>
    </row>
    <row r="5360" spans="1:19" x14ac:dyDescent="0.35">
      <c r="A5360">
        <v>5358</v>
      </c>
      <c r="B5360">
        <v>2027</v>
      </c>
      <c r="C5360">
        <v>3</v>
      </c>
      <c r="D5360">
        <v>2.0944642897713202</v>
      </c>
      <c r="E5360">
        <v>0.93610910843598705</v>
      </c>
      <c r="F5360">
        <v>2.4513573033677001</v>
      </c>
      <c r="G5360">
        <v>32999.604699428703</v>
      </c>
      <c r="H5360">
        <v>0.59861229701603802</v>
      </c>
      <c r="I5360">
        <v>0.156320633455592</v>
      </c>
      <c r="J5360">
        <v>9.5772422133315493E-2</v>
      </c>
      <c r="K5360">
        <v>4.4708959729527098E-2</v>
      </c>
      <c r="L5360">
        <v>0.34363658023815502</v>
      </c>
      <c r="M5360">
        <v>0.11573791409947699</v>
      </c>
      <c r="N5360">
        <v>6.0861218850593604</v>
      </c>
      <c r="O5360">
        <v>2.5152405113782699</v>
      </c>
      <c r="P5360">
        <v>7.0124022002576503</v>
      </c>
      <c r="Q5360">
        <v>1.9188522634314101E-2</v>
      </c>
      <c r="R5360">
        <v>6.5678194728349501E-2</v>
      </c>
      <c r="S5360">
        <v>3.9592660389368801E-3</v>
      </c>
    </row>
    <row r="5361" spans="1:19" x14ac:dyDescent="0.35">
      <c r="A5361">
        <v>5359</v>
      </c>
      <c r="B5361">
        <v>2027</v>
      </c>
      <c r="C5361">
        <v>3</v>
      </c>
      <c r="D5361">
        <v>2.1357450990442302</v>
      </c>
      <c r="E5361">
        <v>0.991656899334873</v>
      </c>
      <c r="F5361">
        <v>2.48754889180459</v>
      </c>
      <c r="G5361">
        <v>37760.0747629502</v>
      </c>
      <c r="H5361">
        <v>0.59548931634519597</v>
      </c>
      <c r="I5361">
        <v>0.16481731628136501</v>
      </c>
      <c r="J5361">
        <v>9.6431379408007903E-2</v>
      </c>
      <c r="K5361">
        <v>4.5436727220028297E-2</v>
      </c>
      <c r="L5361">
        <v>0.336403658929469</v>
      </c>
      <c r="M5361">
        <v>0.128466231025298</v>
      </c>
      <c r="N5361">
        <v>6.1153746509751503</v>
      </c>
      <c r="O5361">
        <v>2.5848669008187302</v>
      </c>
      <c r="P5361">
        <v>7.0524326405240503</v>
      </c>
      <c r="Q5361">
        <v>0.13366755505676201</v>
      </c>
      <c r="R5361">
        <v>0.191136155624055</v>
      </c>
      <c r="S5361">
        <v>0.13875732436343799</v>
      </c>
    </row>
    <row r="5362" spans="1:19" x14ac:dyDescent="0.35">
      <c r="A5362">
        <v>5360</v>
      </c>
      <c r="B5362">
        <v>2027</v>
      </c>
      <c r="C5362">
        <v>3</v>
      </c>
      <c r="D5362">
        <v>2.1805874231229398</v>
      </c>
      <c r="E5362">
        <v>1.02139287405729</v>
      </c>
      <c r="F5362">
        <v>2.5319265103739199</v>
      </c>
      <c r="G5362">
        <v>42710.711101693298</v>
      </c>
      <c r="H5362">
        <v>0.59255097865572004</v>
      </c>
      <c r="I5362">
        <v>0.17335954339097701</v>
      </c>
      <c r="J5362">
        <v>9.0595338994563596E-2</v>
      </c>
      <c r="K5362">
        <v>5.4878559461349598E-2</v>
      </c>
      <c r="L5362">
        <v>0.31956044157534402</v>
      </c>
      <c r="M5362">
        <v>0.130038154678951</v>
      </c>
      <c r="N5362">
        <v>6.1602979203157</v>
      </c>
      <c r="O5362">
        <v>2.6364290547513902</v>
      </c>
      <c r="P5362">
        <v>7.1020970965466397</v>
      </c>
      <c r="Q5362">
        <v>0.24904971338182599</v>
      </c>
      <c r="R5362">
        <v>0.31632237018063403</v>
      </c>
      <c r="S5362">
        <v>0.28742169045663102</v>
      </c>
    </row>
    <row r="5363" spans="1:19" x14ac:dyDescent="0.35">
      <c r="A5363">
        <v>5361</v>
      </c>
      <c r="B5363">
        <v>2027</v>
      </c>
      <c r="C5363">
        <v>3</v>
      </c>
      <c r="D5363">
        <v>2.2332434722002898</v>
      </c>
      <c r="E5363">
        <v>1.06138248503084</v>
      </c>
      <c r="F5363">
        <v>2.5857910779546902</v>
      </c>
      <c r="G5363">
        <v>45691.536456300099</v>
      </c>
      <c r="H5363">
        <v>0.59233790519894203</v>
      </c>
      <c r="I5363">
        <v>0.18637725612773201</v>
      </c>
      <c r="J5363">
        <v>8.7446634814558694E-2</v>
      </c>
      <c r="K5363">
        <v>6.8412818866749006E-2</v>
      </c>
      <c r="L5363">
        <v>0.30631508502522498</v>
      </c>
      <c r="M5363">
        <v>0.13503495002667701</v>
      </c>
      <c r="N5363">
        <v>6.2214219707823304</v>
      </c>
      <c r="O5363">
        <v>2.7151318825819</v>
      </c>
      <c r="P5363">
        <v>7.1756827195613901</v>
      </c>
      <c r="Q5363">
        <v>0.33488062193732399</v>
      </c>
      <c r="R5363">
        <v>0.40614387675769797</v>
      </c>
      <c r="S5363">
        <v>0.40276099913621999</v>
      </c>
    </row>
    <row r="5364" spans="1:19" x14ac:dyDescent="0.35">
      <c r="A5364">
        <v>5362</v>
      </c>
      <c r="B5364">
        <v>2027</v>
      </c>
      <c r="C5364">
        <v>3</v>
      </c>
      <c r="D5364">
        <v>2.2866727222219501</v>
      </c>
      <c r="E5364">
        <v>1.1015364989321601</v>
      </c>
      <c r="F5364">
        <v>2.6406500011432601</v>
      </c>
      <c r="G5364">
        <v>47171.349400510502</v>
      </c>
      <c r="H5364">
        <v>0.59238963577668802</v>
      </c>
      <c r="I5364">
        <v>0.20396358844194801</v>
      </c>
      <c r="J5364">
        <v>8.7518935983922103E-2</v>
      </c>
      <c r="K5364">
        <v>8.61634401383954E-2</v>
      </c>
      <c r="L5364">
        <v>0.29912406588316398</v>
      </c>
      <c r="M5364">
        <v>0.14323995857987801</v>
      </c>
      <c r="N5364">
        <v>6.2801606297955601</v>
      </c>
      <c r="O5364">
        <v>2.79775230123311</v>
      </c>
      <c r="P5364">
        <v>7.2411930184506801</v>
      </c>
      <c r="Q5364">
        <v>0.39022365416992</v>
      </c>
      <c r="R5364">
        <v>0.459571883574663</v>
      </c>
      <c r="S5364">
        <v>0.485394353728554</v>
      </c>
    </row>
    <row r="5365" spans="1:19" x14ac:dyDescent="0.35">
      <c r="A5365">
        <v>5363</v>
      </c>
      <c r="B5365">
        <v>2027</v>
      </c>
      <c r="C5365">
        <v>3</v>
      </c>
      <c r="D5365">
        <v>2.3240997857863399</v>
      </c>
      <c r="E5365">
        <v>1.09139110002591</v>
      </c>
      <c r="F5365">
        <v>2.7174005222106299</v>
      </c>
      <c r="G5365">
        <v>48222.068349672802</v>
      </c>
      <c r="H5365">
        <v>0.59091891875791003</v>
      </c>
      <c r="I5365">
        <v>0.215761741419284</v>
      </c>
      <c r="J5365">
        <v>8.3144715676408701E-2</v>
      </c>
      <c r="K5365">
        <v>8.9531018567074502E-2</v>
      </c>
      <c r="L5365">
        <v>0.30283120072650799</v>
      </c>
      <c r="M5365">
        <v>0.15375982775298699</v>
      </c>
      <c r="N5365">
        <v>6.3394707731270596</v>
      </c>
      <c r="O5365">
        <v>2.8013364790545898</v>
      </c>
      <c r="P5365">
        <v>7.3613381955113004</v>
      </c>
      <c r="Q5365">
        <v>0.44202959254440699</v>
      </c>
      <c r="R5365">
        <v>0.51012562733114397</v>
      </c>
      <c r="S5365">
        <v>0.56177606014998005</v>
      </c>
    </row>
    <row r="5366" spans="1:19" x14ac:dyDescent="0.35">
      <c r="A5366">
        <v>5364</v>
      </c>
      <c r="B5366">
        <v>2027</v>
      </c>
      <c r="C5366">
        <v>3</v>
      </c>
      <c r="D5366">
        <v>2.3766067701365401</v>
      </c>
      <c r="E5366">
        <v>1.08323320032508</v>
      </c>
      <c r="F5366">
        <v>2.8035793226483401</v>
      </c>
      <c r="G5366">
        <v>47693.505553849202</v>
      </c>
      <c r="H5366">
        <v>0.59157368153342105</v>
      </c>
      <c r="I5366">
        <v>0.23113424076794301</v>
      </c>
      <c r="J5366">
        <v>8.3004320682952604E-2</v>
      </c>
      <c r="K5366">
        <v>9.5896612045986096E-2</v>
      </c>
      <c r="L5366">
        <v>0.31304533679800101</v>
      </c>
      <c r="M5366">
        <v>0.16743839060329599</v>
      </c>
      <c r="N5366">
        <v>6.4358412828864404</v>
      </c>
      <c r="O5366">
        <v>2.8121154902367702</v>
      </c>
      <c r="P5366">
        <v>7.5186231149261404</v>
      </c>
      <c r="Q5366">
        <v>0.453339430806809</v>
      </c>
      <c r="R5366">
        <v>0.514892807639177</v>
      </c>
      <c r="S5366">
        <v>0.58202425361409205</v>
      </c>
    </row>
    <row r="5367" spans="1:19" x14ac:dyDescent="0.35">
      <c r="A5367">
        <v>5365</v>
      </c>
      <c r="B5367">
        <v>2027</v>
      </c>
      <c r="C5367">
        <v>3</v>
      </c>
      <c r="D5367">
        <v>2.4296830892389898</v>
      </c>
      <c r="E5367">
        <v>1.0751790265636301</v>
      </c>
      <c r="F5367">
        <v>2.88863639402385</v>
      </c>
      <c r="G5367">
        <v>47575.301174569198</v>
      </c>
      <c r="H5367">
        <v>0.58935126693610596</v>
      </c>
      <c r="I5367">
        <v>0.24933198824005501</v>
      </c>
      <c r="J5367">
        <v>8.65974256523213E-2</v>
      </c>
      <c r="K5367">
        <v>0.10523445498481999</v>
      </c>
      <c r="L5367">
        <v>0.329208764476215</v>
      </c>
      <c r="M5367">
        <v>0.18437844125101999</v>
      </c>
      <c r="N5367">
        <v>6.5309735566426097</v>
      </c>
      <c r="O5367">
        <v>2.8221670658982601</v>
      </c>
      <c r="P5367">
        <v>7.6812712298879804</v>
      </c>
      <c r="Q5367">
        <v>0.42542213445823901</v>
      </c>
      <c r="R5367">
        <v>0.47517836835579103</v>
      </c>
      <c r="S5367">
        <v>0.54834926930757999</v>
      </c>
    </row>
    <row r="5368" spans="1:19" x14ac:dyDescent="0.35">
      <c r="A5368">
        <v>5366</v>
      </c>
      <c r="B5368">
        <v>2027</v>
      </c>
      <c r="C5368">
        <v>3</v>
      </c>
      <c r="D5368">
        <v>2.4724915331519801</v>
      </c>
      <c r="E5368">
        <v>1.06978993904371</v>
      </c>
      <c r="F5368">
        <v>2.95071210526871</v>
      </c>
      <c r="G5368">
        <v>48030.080699489197</v>
      </c>
      <c r="H5368">
        <v>0.59451928734021098</v>
      </c>
      <c r="I5368">
        <v>0.246857980258537</v>
      </c>
      <c r="J5368">
        <v>8.3411651794875599E-2</v>
      </c>
      <c r="K5368">
        <v>0.100693831500408</v>
      </c>
      <c r="L5368">
        <v>0.338324707804185</v>
      </c>
      <c r="M5368">
        <v>0.18915508976116899</v>
      </c>
      <c r="N5368">
        <v>6.5864677661490196</v>
      </c>
      <c r="O5368">
        <v>2.79867592215769</v>
      </c>
      <c r="P5368">
        <v>7.7905963547778798</v>
      </c>
      <c r="Q5368">
        <v>0.39720881052707502</v>
      </c>
      <c r="R5368">
        <v>0.43623028295726501</v>
      </c>
      <c r="S5368">
        <v>0.51380667651940704</v>
      </c>
    </row>
    <row r="5369" spans="1:19" x14ac:dyDescent="0.35">
      <c r="A5369">
        <v>5367</v>
      </c>
      <c r="B5369">
        <v>2027</v>
      </c>
      <c r="C5369">
        <v>3</v>
      </c>
      <c r="D5369">
        <v>2.5252492897738001</v>
      </c>
      <c r="E5369">
        <v>1.07116812052712</v>
      </c>
      <c r="F5369">
        <v>3.0194928645180199</v>
      </c>
      <c r="G5369">
        <v>48014.201989899797</v>
      </c>
      <c r="H5369">
        <v>0.60084874667414601</v>
      </c>
      <c r="I5369">
        <v>0.24705014456239799</v>
      </c>
      <c r="J5369">
        <v>8.4029379017413003E-2</v>
      </c>
      <c r="K5369">
        <v>9.8306168277184094E-2</v>
      </c>
      <c r="L5369">
        <v>0.35206464051146402</v>
      </c>
      <c r="M5369">
        <v>0.196366402629951</v>
      </c>
      <c r="N5369">
        <v>6.6508641962308497</v>
      </c>
      <c r="O5369">
        <v>2.7834302182205501</v>
      </c>
      <c r="P5369">
        <v>7.8959926793084199</v>
      </c>
      <c r="Q5369">
        <v>0.33806884162991002</v>
      </c>
      <c r="R5369">
        <v>0.37036001036199201</v>
      </c>
      <c r="S5369">
        <v>0.43536599602720899</v>
      </c>
    </row>
    <row r="5370" spans="1:19" x14ac:dyDescent="0.35">
      <c r="A5370">
        <v>5368</v>
      </c>
      <c r="B5370">
        <v>2027</v>
      </c>
      <c r="C5370">
        <v>3</v>
      </c>
      <c r="D5370">
        <v>2.5779921383173399</v>
      </c>
      <c r="E5370">
        <v>1.0722185182505899</v>
      </c>
      <c r="F5370">
        <v>3.0886737467582099</v>
      </c>
      <c r="G5370">
        <v>47933.317900243397</v>
      </c>
      <c r="H5370">
        <v>0.60539190452040004</v>
      </c>
      <c r="I5370">
        <v>0.25023166784243001</v>
      </c>
      <c r="J5370">
        <v>8.8672326783776803E-2</v>
      </c>
      <c r="K5370">
        <v>9.8152906654547303E-2</v>
      </c>
      <c r="L5370">
        <v>0.36917075782352998</v>
      </c>
      <c r="M5370">
        <v>0.20625257633753699</v>
      </c>
      <c r="N5370">
        <v>6.7340800134127496</v>
      </c>
      <c r="O5370">
        <v>2.77525571394751</v>
      </c>
      <c r="P5370">
        <v>8.0158580282872904</v>
      </c>
      <c r="Q5370">
        <v>0.24658736998175401</v>
      </c>
      <c r="R5370">
        <v>0.2764985178655</v>
      </c>
      <c r="S5370">
        <v>0.30971908347046301</v>
      </c>
    </row>
    <row r="5371" spans="1:19" x14ac:dyDescent="0.35">
      <c r="A5371">
        <v>5369</v>
      </c>
      <c r="B5371">
        <v>2027</v>
      </c>
      <c r="C5371">
        <v>3</v>
      </c>
      <c r="D5371">
        <v>2.4713840952366</v>
      </c>
      <c r="E5371">
        <v>1.0331872152523001</v>
      </c>
      <c r="F5371">
        <v>2.9447950638437499</v>
      </c>
      <c r="G5371">
        <v>47312.878117934197</v>
      </c>
      <c r="H5371">
        <v>0.60106930784472601</v>
      </c>
      <c r="I5371">
        <v>0.229698705324339</v>
      </c>
      <c r="J5371">
        <v>8.5922457688955803E-2</v>
      </c>
      <c r="K5371">
        <v>7.8490072178361694E-2</v>
      </c>
      <c r="L5371">
        <v>0.36645763875114001</v>
      </c>
      <c r="M5371">
        <v>0.184306148176208</v>
      </c>
      <c r="N5371">
        <v>6.5636213940250698</v>
      </c>
      <c r="O5371">
        <v>2.67789574480943</v>
      </c>
      <c r="P5371">
        <v>7.7725571592279001</v>
      </c>
      <c r="Q5371">
        <v>0.14823958902592199</v>
      </c>
      <c r="R5371">
        <v>0.178914623757568</v>
      </c>
      <c r="S5371">
        <v>0.17092532187262699</v>
      </c>
    </row>
    <row r="5372" spans="1:19" x14ac:dyDescent="0.35">
      <c r="A5372">
        <v>5370</v>
      </c>
      <c r="B5372">
        <v>2027</v>
      </c>
      <c r="C5372">
        <v>3</v>
      </c>
      <c r="D5372">
        <v>2.3833651184725202</v>
      </c>
      <c r="E5372">
        <v>0.99440248639767503</v>
      </c>
      <c r="F5372">
        <v>2.8105391444221</v>
      </c>
      <c r="G5372">
        <v>46173.416356702597</v>
      </c>
      <c r="H5372">
        <v>0.59262874902759499</v>
      </c>
      <c r="I5372">
        <v>0.21207205334293999</v>
      </c>
      <c r="J5372">
        <v>8.7420814428628396E-2</v>
      </c>
      <c r="K5372">
        <v>6.2856783172819702E-2</v>
      </c>
      <c r="L5372">
        <v>0.36874842791034101</v>
      </c>
      <c r="M5372">
        <v>0.166285951022909</v>
      </c>
      <c r="N5372">
        <v>6.44305632306303</v>
      </c>
      <c r="O5372">
        <v>2.5867174303209799</v>
      </c>
      <c r="P5372">
        <v>7.5501510726392702</v>
      </c>
      <c r="Q5372">
        <v>3.93768720762563E-2</v>
      </c>
      <c r="R5372">
        <v>8.5367466017938501E-2</v>
      </c>
      <c r="S5372">
        <v>3.3071167546746799E-2</v>
      </c>
    </row>
    <row r="5373" spans="1:19" x14ac:dyDescent="0.35">
      <c r="A5373">
        <v>5371</v>
      </c>
      <c r="B5373">
        <v>2027</v>
      </c>
      <c r="C5373">
        <v>3</v>
      </c>
      <c r="D5373">
        <v>2.2940199321780899</v>
      </c>
      <c r="E5373">
        <v>0.95453636352304005</v>
      </c>
      <c r="F5373">
        <v>2.6767949974958198</v>
      </c>
      <c r="G5373">
        <v>45235.560808158902</v>
      </c>
      <c r="H5373">
        <v>0.57966742587898901</v>
      </c>
      <c r="I5373">
        <v>0.19728457417021</v>
      </c>
      <c r="J5373">
        <v>9.3077787402839895E-2</v>
      </c>
      <c r="K5373">
        <v>5.0939719615487399E-2</v>
      </c>
      <c r="L5373">
        <v>0.37375317966862198</v>
      </c>
      <c r="M5373">
        <v>0.15220965309015799</v>
      </c>
      <c r="N5373">
        <v>6.3234751479152402</v>
      </c>
      <c r="O5373">
        <v>2.4985759285548701</v>
      </c>
      <c r="P5373">
        <v>7.3289437432712798</v>
      </c>
      <c r="Q5373">
        <v>8.0503595629526602E-4</v>
      </c>
      <c r="R5373">
        <v>1.7340210273907902E-2</v>
      </c>
      <c r="S5373" s="7">
        <v>4.9935385487652996E-7</v>
      </c>
    </row>
    <row r="5374" spans="1:19" x14ac:dyDescent="0.35">
      <c r="A5374">
        <v>5372</v>
      </c>
      <c r="B5374">
        <v>2027</v>
      </c>
      <c r="C5374">
        <v>3</v>
      </c>
      <c r="D5374">
        <v>2.2049965499462498</v>
      </c>
      <c r="E5374">
        <v>0.92411452890142698</v>
      </c>
      <c r="F5374">
        <v>2.5498223026801301</v>
      </c>
      <c r="G5374">
        <v>43864.665640706698</v>
      </c>
      <c r="H5374">
        <v>0.58167449346890399</v>
      </c>
      <c r="I5374">
        <v>0.17492691202866401</v>
      </c>
      <c r="J5374">
        <v>8.7651326605062599E-2</v>
      </c>
      <c r="K5374">
        <v>4.2136885343477003E-2</v>
      </c>
      <c r="L5374">
        <v>0.364967759579717</v>
      </c>
      <c r="M5374">
        <v>0.13583214103396801</v>
      </c>
      <c r="N5374">
        <v>6.20144238063952</v>
      </c>
      <c r="O5374">
        <v>2.42738844493141</v>
      </c>
      <c r="P5374">
        <v>7.1188129384250196</v>
      </c>
      <c r="Q5374">
        <v>0</v>
      </c>
      <c r="R5374" s="7">
        <v>9.2055876745085497E-6</v>
      </c>
      <c r="S5374" s="7">
        <v>5.5151025451130996E-10</v>
      </c>
    </row>
    <row r="5375" spans="1:19" x14ac:dyDescent="0.35">
      <c r="A5375">
        <v>5373</v>
      </c>
      <c r="B5375">
        <v>2027</v>
      </c>
      <c r="C5375">
        <v>3</v>
      </c>
      <c r="D5375">
        <v>2.1155996802018202</v>
      </c>
      <c r="E5375">
        <v>0.88522012874047296</v>
      </c>
      <c r="F5375">
        <v>2.4309832905033399</v>
      </c>
      <c r="G5375">
        <v>42990.353617982801</v>
      </c>
      <c r="H5375">
        <v>0.58013036999441203</v>
      </c>
      <c r="I5375">
        <v>0.15714128888203699</v>
      </c>
      <c r="J5375">
        <v>8.5785145443988006E-2</v>
      </c>
      <c r="K5375">
        <v>3.5811094252805098E-2</v>
      </c>
      <c r="L5375">
        <v>0.35983753598594698</v>
      </c>
      <c r="M5375">
        <v>0.123499764084247</v>
      </c>
      <c r="N5375">
        <v>6.0820492700025603</v>
      </c>
      <c r="O5375">
        <v>2.3321112748215</v>
      </c>
      <c r="P5375">
        <v>6.9180414233140803</v>
      </c>
      <c r="Q5375">
        <v>0</v>
      </c>
      <c r="R5375">
        <v>0</v>
      </c>
      <c r="S5375">
        <v>0</v>
      </c>
    </row>
    <row r="5376" spans="1:19" x14ac:dyDescent="0.35">
      <c r="A5376">
        <v>5374</v>
      </c>
      <c r="B5376">
        <v>2027</v>
      </c>
      <c r="C5376">
        <v>3</v>
      </c>
      <c r="D5376">
        <v>2.0267525657902299</v>
      </c>
      <c r="E5376">
        <v>0.84648922535757898</v>
      </c>
      <c r="F5376">
        <v>2.3123370374205301</v>
      </c>
      <c r="G5376">
        <v>40306.511339149401</v>
      </c>
      <c r="H5376">
        <v>0.57503436307480704</v>
      </c>
      <c r="I5376">
        <v>0.144006514232906</v>
      </c>
      <c r="J5376">
        <v>8.6927762740866804E-2</v>
      </c>
      <c r="K5376">
        <v>3.2001617514656099E-2</v>
      </c>
      <c r="L5376">
        <v>0.35736293769745298</v>
      </c>
      <c r="M5376">
        <v>0.115462984588743</v>
      </c>
      <c r="N5376">
        <v>5.9573241060839104</v>
      </c>
      <c r="O5376">
        <v>2.2362119722468399</v>
      </c>
      <c r="P5376">
        <v>6.72004222199062</v>
      </c>
      <c r="Q5376">
        <v>0</v>
      </c>
      <c r="R5376">
        <v>0</v>
      </c>
      <c r="S5376">
        <v>0</v>
      </c>
    </row>
    <row r="5377" spans="1:19" x14ac:dyDescent="0.35">
      <c r="A5377">
        <v>5375</v>
      </c>
      <c r="B5377">
        <v>2027</v>
      </c>
      <c r="C5377">
        <v>3</v>
      </c>
      <c r="D5377">
        <v>2.01682362188496</v>
      </c>
      <c r="E5377">
        <v>0.82152103231134099</v>
      </c>
      <c r="F5377">
        <v>2.3059266496308299</v>
      </c>
      <c r="G5377">
        <v>37093.814653501599</v>
      </c>
      <c r="H5377">
        <v>0.57944603708534603</v>
      </c>
      <c r="I5377">
        <v>0.140328007911766</v>
      </c>
      <c r="J5377">
        <v>8.2721421159924299E-2</v>
      </c>
      <c r="K5377">
        <v>3.2834046707386398E-2</v>
      </c>
      <c r="L5377">
        <v>0.347026881507908</v>
      </c>
      <c r="M5377">
        <v>0.10898689738586</v>
      </c>
      <c r="N5377">
        <v>5.9305683833120604</v>
      </c>
      <c r="O5377">
        <v>2.2217692882430402</v>
      </c>
      <c r="P5377">
        <v>6.7086530115629701</v>
      </c>
      <c r="Q5377">
        <v>0</v>
      </c>
      <c r="R5377">
        <v>0</v>
      </c>
      <c r="S5377">
        <v>0</v>
      </c>
    </row>
    <row r="5378" spans="1:19" x14ac:dyDescent="0.35">
      <c r="A5378">
        <v>5376</v>
      </c>
      <c r="B5378">
        <v>2027</v>
      </c>
      <c r="C5378">
        <v>3</v>
      </c>
      <c r="D5378">
        <v>2.0028575418382699</v>
      </c>
      <c r="E5378">
        <v>0.79619896919219402</v>
      </c>
      <c r="F5378">
        <v>2.3004206017050399</v>
      </c>
      <c r="G5378">
        <v>33936.030238767002</v>
      </c>
      <c r="H5378">
        <v>0.58457555296249397</v>
      </c>
      <c r="I5378">
        <v>0.13914139897647501</v>
      </c>
      <c r="J5378">
        <v>8.2368246159010394E-2</v>
      </c>
      <c r="K5378">
        <v>3.4687495275719099E-2</v>
      </c>
      <c r="L5378">
        <v>0.34074310657655899</v>
      </c>
      <c r="M5378">
        <v>0.105227300006963</v>
      </c>
      <c r="N5378">
        <v>5.8976709769626403</v>
      </c>
      <c r="O5378">
        <v>2.20700083550518</v>
      </c>
      <c r="P5378">
        <v>6.6979070776853398</v>
      </c>
      <c r="Q5378">
        <v>0</v>
      </c>
      <c r="R5378">
        <v>0</v>
      </c>
      <c r="S5378">
        <v>0</v>
      </c>
    </row>
    <row r="5379" spans="1:19" x14ac:dyDescent="0.35">
      <c r="A5379">
        <v>5377</v>
      </c>
      <c r="B5379">
        <v>2027</v>
      </c>
      <c r="C5379">
        <v>3</v>
      </c>
      <c r="D5379">
        <v>2.248125092</v>
      </c>
      <c r="E5379">
        <v>11.63959047</v>
      </c>
      <c r="F5379">
        <v>1.4595151790000001</v>
      </c>
      <c r="G5379">
        <v>36063.094389999998</v>
      </c>
      <c r="H5379">
        <v>0.183988968</v>
      </c>
      <c r="I5379">
        <v>3.0802104E-2</v>
      </c>
      <c r="J5379">
        <v>0.34699664099999999</v>
      </c>
      <c r="K5379">
        <v>6.5930217999999902E-2</v>
      </c>
      <c r="L5379">
        <v>0.41092959600000001</v>
      </c>
      <c r="M5379">
        <v>0.130392761</v>
      </c>
      <c r="N5379">
        <v>6.2995576440000001</v>
      </c>
      <c r="O5379">
        <v>19.557663030000001</v>
      </c>
      <c r="P5379">
        <v>4.4084159400000003</v>
      </c>
      <c r="Q5379">
        <v>0</v>
      </c>
      <c r="R5379">
        <v>0</v>
      </c>
      <c r="S5379">
        <v>0</v>
      </c>
    </row>
    <row r="5380" spans="1:19" x14ac:dyDescent="0.35">
      <c r="A5380">
        <v>5378</v>
      </c>
      <c r="B5380">
        <v>2027</v>
      </c>
      <c r="C5380">
        <v>3</v>
      </c>
      <c r="D5380">
        <v>2.213675506</v>
      </c>
      <c r="E5380">
        <v>12.47447856</v>
      </c>
      <c r="F5380">
        <v>1.4738572169999999</v>
      </c>
      <c r="G5380">
        <v>34551.892090000001</v>
      </c>
      <c r="H5380">
        <v>0.16555483200000001</v>
      </c>
      <c r="I5380">
        <v>3.1695318E-2</v>
      </c>
      <c r="J5380">
        <v>0.45798873200000001</v>
      </c>
      <c r="K5380">
        <v>7.65491479999999E-2</v>
      </c>
      <c r="L5380">
        <v>0.40271148699999998</v>
      </c>
      <c r="M5380">
        <v>0.11724153399999999</v>
      </c>
      <c r="N5380">
        <v>6.2760191379999997</v>
      </c>
      <c r="O5380">
        <v>20.442548599999999</v>
      </c>
      <c r="P5380">
        <v>4.4455040099999996</v>
      </c>
      <c r="Q5380">
        <v>0</v>
      </c>
      <c r="R5380">
        <v>0</v>
      </c>
      <c r="S5380">
        <v>0</v>
      </c>
    </row>
    <row r="5381" spans="1:19" x14ac:dyDescent="0.35">
      <c r="A5381">
        <v>5379</v>
      </c>
      <c r="B5381">
        <v>2027</v>
      </c>
      <c r="C5381">
        <v>3</v>
      </c>
      <c r="D5381">
        <v>2.1722967930000001</v>
      </c>
      <c r="E5381">
        <v>13.467791269999999</v>
      </c>
      <c r="F5381">
        <v>1.466258413</v>
      </c>
      <c r="G5381">
        <v>33792.176339999998</v>
      </c>
      <c r="H5381">
        <v>0.15686313099999999</v>
      </c>
      <c r="I5381">
        <v>3.3467419999999998E-2</v>
      </c>
      <c r="J5381">
        <v>0.53955794999999995</v>
      </c>
      <c r="K5381">
        <v>9.1593701999999902E-2</v>
      </c>
      <c r="L5381">
        <v>0.401485863</v>
      </c>
      <c r="M5381">
        <v>0.109015457</v>
      </c>
      <c r="N5381">
        <v>6.2334565849999999</v>
      </c>
      <c r="O5381">
        <v>21.423898430000001</v>
      </c>
      <c r="P5381">
        <v>4.4355842130000003</v>
      </c>
      <c r="Q5381">
        <v>0</v>
      </c>
      <c r="R5381">
        <v>0</v>
      </c>
      <c r="S5381">
        <v>0</v>
      </c>
    </row>
    <row r="5382" spans="1:19" x14ac:dyDescent="0.35">
      <c r="A5382">
        <v>5380</v>
      </c>
      <c r="B5382">
        <v>2027</v>
      </c>
      <c r="C5382">
        <v>3</v>
      </c>
      <c r="D5382">
        <v>2.1297005169999998</v>
      </c>
      <c r="E5382">
        <v>14.46103589</v>
      </c>
      <c r="F5382">
        <v>1.458659723</v>
      </c>
      <c r="G5382">
        <v>33808.504800000002</v>
      </c>
      <c r="H5382">
        <v>0.157087068</v>
      </c>
      <c r="I5382">
        <v>3.6306089999999999E-2</v>
      </c>
      <c r="J5382">
        <v>0.60767089600000002</v>
      </c>
      <c r="K5382">
        <v>0.111882432</v>
      </c>
      <c r="L5382">
        <v>0.41101431199999999</v>
      </c>
      <c r="M5382">
        <v>0.105059871</v>
      </c>
      <c r="N5382">
        <v>6.1635211500000002</v>
      </c>
      <c r="O5382">
        <v>22.365360920000001</v>
      </c>
      <c r="P5382">
        <v>4.4200103229999996</v>
      </c>
      <c r="Q5382">
        <v>0</v>
      </c>
      <c r="R5382">
        <v>0</v>
      </c>
      <c r="S5382">
        <v>0</v>
      </c>
    </row>
    <row r="5383" spans="1:19" x14ac:dyDescent="0.35">
      <c r="A5383">
        <v>5381</v>
      </c>
      <c r="B5383">
        <v>2027</v>
      </c>
      <c r="C5383">
        <v>3</v>
      </c>
      <c r="D5383">
        <v>2.2264441979999998</v>
      </c>
      <c r="E5383">
        <v>13.89491202</v>
      </c>
      <c r="F5383">
        <v>1.5748935660000001</v>
      </c>
      <c r="G5383">
        <v>34736.920449999998</v>
      </c>
      <c r="H5383">
        <v>0.16166054399999999</v>
      </c>
      <c r="I5383">
        <v>3.7908776999999998E-2</v>
      </c>
      <c r="J5383">
        <v>0.68680715800000003</v>
      </c>
      <c r="K5383">
        <v>0.130682303</v>
      </c>
      <c r="L5383">
        <v>0.41920740499999998</v>
      </c>
      <c r="M5383">
        <v>0.11747555699999999</v>
      </c>
      <c r="N5383">
        <v>6.3024346150000001</v>
      </c>
      <c r="O5383">
        <v>21.768228959999998</v>
      </c>
      <c r="P5383">
        <v>4.6059707320000003</v>
      </c>
      <c r="Q5383">
        <v>0</v>
      </c>
      <c r="R5383">
        <v>5.8342280000000003E-3</v>
      </c>
      <c r="S5383">
        <v>0</v>
      </c>
    </row>
    <row r="5384" spans="1:19" x14ac:dyDescent="0.35">
      <c r="A5384">
        <v>5382</v>
      </c>
      <c r="B5384">
        <v>2027</v>
      </c>
      <c r="C5384">
        <v>3</v>
      </c>
      <c r="D5384">
        <v>2.2962720399999998</v>
      </c>
      <c r="E5384">
        <v>13.38316232</v>
      </c>
      <c r="F5384">
        <v>1.6714890250000001</v>
      </c>
      <c r="G5384">
        <v>38100.131430000001</v>
      </c>
      <c r="H5384">
        <v>0.171878003</v>
      </c>
      <c r="I5384">
        <v>4.1678803E-2</v>
      </c>
      <c r="J5384">
        <v>0.75269009799999997</v>
      </c>
      <c r="K5384">
        <v>0.16162385800000001</v>
      </c>
      <c r="L5384">
        <v>0.43508579800000002</v>
      </c>
      <c r="M5384">
        <v>0.133733357</v>
      </c>
      <c r="N5384">
        <v>6.3753559629999996</v>
      </c>
      <c r="O5384">
        <v>21.3052633</v>
      </c>
      <c r="P5384">
        <v>4.7298684309999999</v>
      </c>
      <c r="Q5384">
        <v>2.0118675999999999E-2</v>
      </c>
      <c r="R5384">
        <v>3.1833535000000003E-2</v>
      </c>
      <c r="S5384">
        <v>1.3749050000000001E-3</v>
      </c>
    </row>
    <row r="5385" spans="1:19" x14ac:dyDescent="0.35">
      <c r="A5385">
        <v>5383</v>
      </c>
      <c r="B5385">
        <v>2027</v>
      </c>
      <c r="C5385">
        <v>3</v>
      </c>
      <c r="D5385">
        <v>2.367034758</v>
      </c>
      <c r="E5385">
        <v>12.858825680000001</v>
      </c>
      <c r="F5385">
        <v>1.7674524970000001</v>
      </c>
      <c r="G5385">
        <v>44330.2598</v>
      </c>
      <c r="H5385">
        <v>0.188043667</v>
      </c>
      <c r="I5385">
        <v>4.760412E-2</v>
      </c>
      <c r="J5385">
        <v>0.77634428099999997</v>
      </c>
      <c r="K5385">
        <v>0.20579087200000001</v>
      </c>
      <c r="L5385">
        <v>0.45785505900000001</v>
      </c>
      <c r="M5385">
        <v>0.15404342800000001</v>
      </c>
      <c r="N5385">
        <v>6.4453102580000001</v>
      </c>
      <c r="O5385">
        <v>20.76360875</v>
      </c>
      <c r="P5385">
        <v>4.8562587419999996</v>
      </c>
      <c r="Q5385">
        <v>0.150191667</v>
      </c>
      <c r="R5385">
        <v>7.0866131999999998E-2</v>
      </c>
      <c r="S5385">
        <v>0.149344227</v>
      </c>
    </row>
    <row r="5386" spans="1:19" x14ac:dyDescent="0.35">
      <c r="A5386">
        <v>5384</v>
      </c>
      <c r="B5386">
        <v>2027</v>
      </c>
      <c r="C5386">
        <v>3</v>
      </c>
      <c r="D5386">
        <v>2.4307724309999998</v>
      </c>
      <c r="E5386">
        <v>12.25253118</v>
      </c>
      <c r="F5386">
        <v>1.880435217</v>
      </c>
      <c r="G5386">
        <v>51129.698900000003</v>
      </c>
      <c r="H5386">
        <v>0.17647889</v>
      </c>
      <c r="I5386">
        <v>5.1358081999999999E-2</v>
      </c>
      <c r="J5386">
        <v>0.78458571499999996</v>
      </c>
      <c r="K5386">
        <v>0.20933418200000001</v>
      </c>
      <c r="L5386">
        <v>0.44272115499999998</v>
      </c>
      <c r="M5386">
        <v>0.16648712099999999</v>
      </c>
      <c r="N5386">
        <v>6.5249610819999999</v>
      </c>
      <c r="O5386">
        <v>20.218870599999999</v>
      </c>
      <c r="P5386">
        <v>5.0508642269999999</v>
      </c>
      <c r="Q5386">
        <v>0.28432825900000003</v>
      </c>
      <c r="R5386">
        <v>0.110626882</v>
      </c>
      <c r="S5386">
        <v>0.319816076</v>
      </c>
    </row>
    <row r="5387" spans="1:19" x14ac:dyDescent="0.35">
      <c r="A5387">
        <v>5385</v>
      </c>
      <c r="B5387">
        <v>2027</v>
      </c>
      <c r="C5387">
        <v>3</v>
      </c>
      <c r="D5387">
        <v>2.5033922610000001</v>
      </c>
      <c r="E5387">
        <v>11.91219585</v>
      </c>
      <c r="F5387">
        <v>2.006619707</v>
      </c>
      <c r="G5387">
        <v>54988.035389999997</v>
      </c>
      <c r="H5387">
        <v>0.17107306899999999</v>
      </c>
      <c r="I5387">
        <v>5.8063587999999999E-2</v>
      </c>
      <c r="J5387">
        <v>0.76274485199999997</v>
      </c>
      <c r="K5387">
        <v>0.220077878</v>
      </c>
      <c r="L5387">
        <v>0.433885892</v>
      </c>
      <c r="M5387">
        <v>0.18393237800000001</v>
      </c>
      <c r="N5387">
        <v>6.629447528</v>
      </c>
      <c r="O5387">
        <v>19.78978133</v>
      </c>
      <c r="P5387">
        <v>5.2896330540000003</v>
      </c>
      <c r="Q5387">
        <v>0.38099876700000002</v>
      </c>
      <c r="R5387">
        <v>0.16285765999999999</v>
      </c>
      <c r="S5387">
        <v>0.44609104100000002</v>
      </c>
    </row>
    <row r="5388" spans="1:19" x14ac:dyDescent="0.35">
      <c r="A5388">
        <v>5386</v>
      </c>
      <c r="B5388">
        <v>2027</v>
      </c>
      <c r="C5388">
        <v>3</v>
      </c>
      <c r="D5388">
        <v>2.5762877209999999</v>
      </c>
      <c r="E5388">
        <v>11.589178990000001</v>
      </c>
      <c r="F5388">
        <v>2.132802877</v>
      </c>
      <c r="G5388">
        <v>57690.581830000003</v>
      </c>
      <c r="H5388">
        <v>0.17122490700000001</v>
      </c>
      <c r="I5388">
        <v>6.7639572999999995E-2</v>
      </c>
      <c r="J5388">
        <v>0.70639663799999997</v>
      </c>
      <c r="K5388">
        <v>0.23985052300000001</v>
      </c>
      <c r="L5388">
        <v>0.430758048</v>
      </c>
      <c r="M5388">
        <v>0.206691866</v>
      </c>
      <c r="N5388">
        <v>6.733911301</v>
      </c>
      <c r="O5388">
        <v>19.430729970000002</v>
      </c>
      <c r="P5388">
        <v>5.5218870369999902</v>
      </c>
      <c r="Q5388">
        <v>0.43831666899999999</v>
      </c>
      <c r="R5388">
        <v>0.22733147100000001</v>
      </c>
      <c r="S5388">
        <v>0.53131317700000003</v>
      </c>
    </row>
    <row r="5389" spans="1:19" x14ac:dyDescent="0.35">
      <c r="A5389">
        <v>5387</v>
      </c>
      <c r="B5389">
        <v>2027</v>
      </c>
      <c r="C5389">
        <v>3</v>
      </c>
      <c r="D5389">
        <v>2.6103163970000001</v>
      </c>
      <c r="E5389">
        <v>11.78218291</v>
      </c>
      <c r="F5389">
        <v>2.1786801310000001</v>
      </c>
      <c r="G5389">
        <v>59242.959759999998</v>
      </c>
      <c r="H5389">
        <v>0.15823394700000001</v>
      </c>
      <c r="I5389">
        <v>7.8625493000000005E-2</v>
      </c>
      <c r="J5389">
        <v>0.67993301100000003</v>
      </c>
      <c r="K5389">
        <v>0.24731782199999999</v>
      </c>
      <c r="L5389">
        <v>0.45024761499999999</v>
      </c>
      <c r="M5389">
        <v>0.21573887</v>
      </c>
      <c r="N5389">
        <v>6.8036960290000001</v>
      </c>
      <c r="O5389">
        <v>20.134242950000001</v>
      </c>
      <c r="P5389">
        <v>5.6767598450000003</v>
      </c>
      <c r="Q5389">
        <v>0.49117898500000001</v>
      </c>
      <c r="R5389">
        <v>0.28958727099999998</v>
      </c>
      <c r="S5389">
        <v>0.60875138299999998</v>
      </c>
    </row>
    <row r="5390" spans="1:19" x14ac:dyDescent="0.35">
      <c r="A5390">
        <v>5388</v>
      </c>
      <c r="B5390">
        <v>2027</v>
      </c>
      <c r="C5390">
        <v>3</v>
      </c>
      <c r="D5390">
        <v>2.659082546</v>
      </c>
      <c r="E5390">
        <v>11.94427488</v>
      </c>
      <c r="F5390">
        <v>2.2373840220000001</v>
      </c>
      <c r="G5390">
        <v>58558.56682</v>
      </c>
      <c r="H5390">
        <v>0.15374631599999999</v>
      </c>
      <c r="I5390">
        <v>9.3664329000000004E-2</v>
      </c>
      <c r="J5390">
        <v>0.63822793</v>
      </c>
      <c r="K5390">
        <v>0.26629531499999998</v>
      </c>
      <c r="L5390">
        <v>0.47229253700000001</v>
      </c>
      <c r="M5390">
        <v>0.228882962</v>
      </c>
      <c r="N5390">
        <v>6.9021778859999996</v>
      </c>
      <c r="O5390">
        <v>20.862671850000002</v>
      </c>
      <c r="P5390">
        <v>5.8539455120000001</v>
      </c>
      <c r="Q5390">
        <v>0.49652571699999998</v>
      </c>
      <c r="R5390">
        <v>0.32453026699999998</v>
      </c>
      <c r="S5390">
        <v>0.63059555599999995</v>
      </c>
    </row>
    <row r="5391" spans="1:19" x14ac:dyDescent="0.35">
      <c r="A5391">
        <v>5389</v>
      </c>
      <c r="B5391">
        <v>2027</v>
      </c>
      <c r="C5391">
        <v>3</v>
      </c>
      <c r="D5391">
        <v>2.706188332</v>
      </c>
      <c r="E5391">
        <v>12.10832965</v>
      </c>
      <c r="F5391">
        <v>2.2963892010000002</v>
      </c>
      <c r="G5391">
        <v>59671.68187</v>
      </c>
      <c r="H5391">
        <v>0.15785153199999999</v>
      </c>
      <c r="I5391">
        <v>0.112570672</v>
      </c>
      <c r="J5391">
        <v>0.59336211100000003</v>
      </c>
      <c r="K5391">
        <v>0.29769964700000001</v>
      </c>
      <c r="L5391">
        <v>0.49764893700000001</v>
      </c>
      <c r="M5391">
        <v>0.24705756800000001</v>
      </c>
      <c r="N5391">
        <v>7.0005901919999998</v>
      </c>
      <c r="O5391">
        <v>21.61283912</v>
      </c>
      <c r="P5391">
        <v>6.0314908809999999</v>
      </c>
      <c r="Q5391">
        <v>0.45569783899999999</v>
      </c>
      <c r="R5391">
        <v>0.33366028800000003</v>
      </c>
      <c r="S5391">
        <v>0.59943411000000002</v>
      </c>
    </row>
    <row r="5392" spans="1:19" x14ac:dyDescent="0.35">
      <c r="A5392">
        <v>5390</v>
      </c>
      <c r="B5392">
        <v>2027</v>
      </c>
      <c r="C5392">
        <v>3</v>
      </c>
      <c r="D5392">
        <v>2.7521306160000001</v>
      </c>
      <c r="E5392">
        <v>12.416184660000001</v>
      </c>
      <c r="F5392">
        <v>2.3203201629999999</v>
      </c>
      <c r="G5392">
        <v>61254.506939999999</v>
      </c>
      <c r="H5392">
        <v>0.15201240299999999</v>
      </c>
      <c r="I5392">
        <v>0.100227733</v>
      </c>
      <c r="J5392">
        <v>0.54072330300000004</v>
      </c>
      <c r="K5392">
        <v>0.29152860800000002</v>
      </c>
      <c r="L5392">
        <v>0.49487911099999998</v>
      </c>
      <c r="M5392">
        <v>0.23964607900000001</v>
      </c>
      <c r="N5392">
        <v>7.0629550050000001</v>
      </c>
      <c r="O5392">
        <v>22.203746049999999</v>
      </c>
      <c r="P5392">
        <v>6.0926471360000001</v>
      </c>
      <c r="Q5392">
        <v>0.41443032200000002</v>
      </c>
      <c r="R5392">
        <v>0.34315002699999902</v>
      </c>
      <c r="S5392">
        <v>0.56662652300000005</v>
      </c>
    </row>
    <row r="5393" spans="1:19" x14ac:dyDescent="0.35">
      <c r="A5393">
        <v>5391</v>
      </c>
      <c r="B5393">
        <v>2027</v>
      </c>
      <c r="C5393">
        <v>3</v>
      </c>
      <c r="D5393">
        <v>2.811495871</v>
      </c>
      <c r="E5393">
        <v>12.159420300000001</v>
      </c>
      <c r="F5393">
        <v>2.375857484</v>
      </c>
      <c r="G5393">
        <v>61032.017599999999</v>
      </c>
      <c r="H5393">
        <v>0.15515753600000001</v>
      </c>
      <c r="I5393">
        <v>9.1202178999999994E-2</v>
      </c>
      <c r="J5393">
        <v>0.47473363899999999</v>
      </c>
      <c r="K5393">
        <v>0.29279150599999998</v>
      </c>
      <c r="L5393">
        <v>0.50600622100000003</v>
      </c>
      <c r="M5393">
        <v>0.234571839</v>
      </c>
      <c r="N5393">
        <v>7.1345825090000003</v>
      </c>
      <c r="O5393">
        <v>22.327122410000001</v>
      </c>
      <c r="P5393">
        <v>6.1690046990000003</v>
      </c>
      <c r="Q5393">
        <v>0.34757338100000001</v>
      </c>
      <c r="R5393">
        <v>0.31146247199999999</v>
      </c>
      <c r="S5393">
        <v>0.48467555499999998</v>
      </c>
    </row>
    <row r="5394" spans="1:19" x14ac:dyDescent="0.35">
      <c r="A5394">
        <v>5392</v>
      </c>
      <c r="B5394">
        <v>2027</v>
      </c>
      <c r="C5394">
        <v>3</v>
      </c>
      <c r="D5394">
        <v>2.8723133860000001</v>
      </c>
      <c r="E5394">
        <v>11.954846249999999</v>
      </c>
      <c r="F5394">
        <v>2.4313948189999999</v>
      </c>
      <c r="G5394">
        <v>60729.440479999997</v>
      </c>
      <c r="H5394">
        <v>0.160455245</v>
      </c>
      <c r="I5394">
        <v>8.5286656000000002E-2</v>
      </c>
      <c r="J5394">
        <v>0.41236645999999999</v>
      </c>
      <c r="K5394">
        <v>0.302475251</v>
      </c>
      <c r="L5394">
        <v>0.52153647400000003</v>
      </c>
      <c r="M5394">
        <v>0.23261712600000001</v>
      </c>
      <c r="N5394">
        <v>7.2296240020000004</v>
      </c>
      <c r="O5394">
        <v>22.47703928</v>
      </c>
      <c r="P5394">
        <v>6.2609924049999996</v>
      </c>
      <c r="Q5394">
        <v>0.25372273899999997</v>
      </c>
      <c r="R5394">
        <v>0.23837191999999999</v>
      </c>
      <c r="S5394">
        <v>0.34877258999999999</v>
      </c>
    </row>
    <row r="5395" spans="1:19" x14ac:dyDescent="0.35">
      <c r="A5395">
        <v>5393</v>
      </c>
      <c r="B5395">
        <v>2027</v>
      </c>
      <c r="C5395">
        <v>3</v>
      </c>
      <c r="D5395">
        <v>2.7330015400000001</v>
      </c>
      <c r="E5395">
        <v>12.23730784</v>
      </c>
      <c r="F5395">
        <v>2.3190333750000001</v>
      </c>
      <c r="G5395">
        <v>59421.364229999999</v>
      </c>
      <c r="H5395">
        <v>0.16190955900000001</v>
      </c>
      <c r="I5395">
        <v>6.9215073000000002E-2</v>
      </c>
      <c r="J5395">
        <v>0.360422835</v>
      </c>
      <c r="K5395">
        <v>0.23669046699999899</v>
      </c>
      <c r="L5395">
        <v>0.50163625000000001</v>
      </c>
      <c r="M5395">
        <v>0.18733414300000001</v>
      </c>
      <c r="N5395">
        <v>7.0208022049999999</v>
      </c>
      <c r="O5395">
        <v>23.02797434</v>
      </c>
      <c r="P5395">
        <v>6.0081802069999997</v>
      </c>
      <c r="Q5395">
        <v>0.15331688600000001</v>
      </c>
      <c r="R5395">
        <v>0.16246682900000001</v>
      </c>
      <c r="S5395">
        <v>0.195449386</v>
      </c>
    </row>
    <row r="5396" spans="1:19" x14ac:dyDescent="0.35">
      <c r="A5396">
        <v>5394</v>
      </c>
      <c r="B5396">
        <v>2027</v>
      </c>
      <c r="C5396">
        <v>3</v>
      </c>
      <c r="D5396">
        <v>2.6219146489999998</v>
      </c>
      <c r="E5396">
        <v>12.43373719</v>
      </c>
      <c r="F5396">
        <v>2.2375175390000002</v>
      </c>
      <c r="G5396">
        <v>56979.638919999903</v>
      </c>
      <c r="H5396">
        <v>0.16998432499999999</v>
      </c>
      <c r="I5396">
        <v>5.6840366000000003E-2</v>
      </c>
      <c r="J5396">
        <v>0.32348754499999999</v>
      </c>
      <c r="K5396">
        <v>0.18544250500000001</v>
      </c>
      <c r="L5396">
        <v>0.47615622099999999</v>
      </c>
      <c r="M5396">
        <v>0.15008882700000001</v>
      </c>
      <c r="N5396">
        <v>6.8882344230000001</v>
      </c>
      <c r="O5396">
        <v>23.267677519999999</v>
      </c>
      <c r="P5396">
        <v>5.8366191350000003</v>
      </c>
      <c r="Q5396">
        <v>4.4375487999999998E-2</v>
      </c>
      <c r="R5396">
        <v>8.3367557999999994E-2</v>
      </c>
      <c r="S5396">
        <v>5.2556530999999997E-2</v>
      </c>
    </row>
    <row r="5397" spans="1:19" x14ac:dyDescent="0.35">
      <c r="A5397">
        <v>5395</v>
      </c>
      <c r="B5397">
        <v>2027</v>
      </c>
      <c r="C5397">
        <v>3</v>
      </c>
      <c r="D5397">
        <v>2.508711291</v>
      </c>
      <c r="E5397">
        <v>12.628635470000001</v>
      </c>
      <c r="F5397">
        <v>2.1557875449999999</v>
      </c>
      <c r="G5397">
        <v>54634.42108</v>
      </c>
      <c r="H5397">
        <v>0.18363702000000001</v>
      </c>
      <c r="I5397">
        <v>4.7935903000000002E-2</v>
      </c>
      <c r="J5397">
        <v>0.29384338100000001</v>
      </c>
      <c r="K5397">
        <v>0.14646536800000001</v>
      </c>
      <c r="L5397">
        <v>0.45361142700000001</v>
      </c>
      <c r="M5397">
        <v>0.120521502</v>
      </c>
      <c r="N5397">
        <v>6.7564622740000004</v>
      </c>
      <c r="O5397">
        <v>23.480154809999998</v>
      </c>
      <c r="P5397">
        <v>5.6661848109999999</v>
      </c>
      <c r="Q5397">
        <v>3.0499599999999998E-4</v>
      </c>
      <c r="R5397">
        <v>1.6559137000000002E-2</v>
      </c>
      <c r="S5397">
        <v>0</v>
      </c>
    </row>
    <row r="5398" spans="1:19" x14ac:dyDescent="0.35">
      <c r="A5398">
        <v>5396</v>
      </c>
      <c r="B5398">
        <v>2027</v>
      </c>
      <c r="C5398">
        <v>3</v>
      </c>
      <c r="D5398">
        <v>2.3927209029999998</v>
      </c>
      <c r="E5398">
        <v>12.64448312</v>
      </c>
      <c r="F5398">
        <v>2.0923825659999999</v>
      </c>
      <c r="G5398">
        <v>51452.809780000003</v>
      </c>
      <c r="H5398">
        <v>0.14562143299999999</v>
      </c>
      <c r="I5398">
        <v>3.8578901999999998E-2</v>
      </c>
      <c r="J5398">
        <v>0.26343134200000001</v>
      </c>
      <c r="K5398">
        <v>0.118018103</v>
      </c>
      <c r="L5398">
        <v>0.43301211000000001</v>
      </c>
      <c r="M5398">
        <v>9.8792990999999997E-2</v>
      </c>
      <c r="N5398">
        <v>6.6088042500000004</v>
      </c>
      <c r="O5398">
        <v>23.856007030000001</v>
      </c>
      <c r="P5398">
        <v>5.5325009339999998</v>
      </c>
      <c r="Q5398">
        <v>0</v>
      </c>
      <c r="R5398" s="7">
        <v>8.8699999999999998E-6</v>
      </c>
      <c r="S5398">
        <v>0</v>
      </c>
    </row>
    <row r="5399" spans="1:19" x14ac:dyDescent="0.35">
      <c r="A5399">
        <v>5397</v>
      </c>
      <c r="B5399">
        <v>2027</v>
      </c>
      <c r="C5399">
        <v>3</v>
      </c>
      <c r="D5399">
        <v>2.267583906</v>
      </c>
      <c r="E5399">
        <v>12.84933807</v>
      </c>
      <c r="F5399">
        <v>2.0020610030000001</v>
      </c>
      <c r="G5399">
        <v>50284.153720000002</v>
      </c>
      <c r="H5399">
        <v>0.12156943200000001</v>
      </c>
      <c r="I5399">
        <v>3.2009925000000002E-2</v>
      </c>
      <c r="J5399">
        <v>0.23342116700000001</v>
      </c>
      <c r="K5399">
        <v>9.6328043000000002E-2</v>
      </c>
      <c r="L5399">
        <v>0.40806951699999999</v>
      </c>
      <c r="M5399">
        <v>8.3276787000000005E-2</v>
      </c>
      <c r="N5399">
        <v>6.452602315</v>
      </c>
      <c r="O5399">
        <v>24.514320119999901</v>
      </c>
      <c r="P5399">
        <v>5.37666718699999</v>
      </c>
      <c r="Q5399">
        <v>0</v>
      </c>
      <c r="R5399">
        <v>0</v>
      </c>
      <c r="S5399">
        <v>0</v>
      </c>
    </row>
    <row r="5400" spans="1:19" x14ac:dyDescent="0.35">
      <c r="A5400">
        <v>5398</v>
      </c>
      <c r="B5400">
        <v>2027</v>
      </c>
      <c r="C5400">
        <v>3</v>
      </c>
      <c r="D5400">
        <v>2.1408543930000001</v>
      </c>
      <c r="E5400">
        <v>12.9215143</v>
      </c>
      <c r="F5400">
        <v>1.9117389730000001</v>
      </c>
      <c r="G5400">
        <v>46875.319810000001</v>
      </c>
      <c r="H5400">
        <v>0.112935359</v>
      </c>
      <c r="I5400">
        <v>2.7884668000000001E-2</v>
      </c>
      <c r="J5400">
        <v>0.214962604</v>
      </c>
      <c r="K5400">
        <v>8.1206875999999997E-2</v>
      </c>
      <c r="L5400">
        <v>0.39633154999999998</v>
      </c>
      <c r="M5400">
        <v>7.4350139999999995E-2</v>
      </c>
      <c r="N5400">
        <v>6.2965236679999999</v>
      </c>
      <c r="O5400">
        <v>24.97156867</v>
      </c>
      <c r="P5400">
        <v>5.2327833149999998</v>
      </c>
      <c r="Q5400">
        <v>0</v>
      </c>
      <c r="R5400">
        <v>0</v>
      </c>
      <c r="S5400">
        <v>0</v>
      </c>
    </row>
    <row r="5401" spans="1:19" x14ac:dyDescent="0.35">
      <c r="A5401">
        <v>5399</v>
      </c>
      <c r="B5401">
        <v>2027</v>
      </c>
      <c r="C5401">
        <v>3</v>
      </c>
      <c r="D5401">
        <v>2.1261573669999998</v>
      </c>
      <c r="E5401">
        <v>12.511641239999999</v>
      </c>
      <c r="F5401">
        <v>1.982893998</v>
      </c>
      <c r="G5401">
        <v>42813.944490000002</v>
      </c>
      <c r="H5401">
        <v>0.104811712</v>
      </c>
      <c r="I5401">
        <v>2.7063698000000001E-2</v>
      </c>
      <c r="J5401">
        <v>0.18280506399999999</v>
      </c>
      <c r="K5401">
        <v>7.5562084999999904E-2</v>
      </c>
      <c r="L5401">
        <v>0.362989118</v>
      </c>
      <c r="M5401">
        <v>6.3984817999999999E-2</v>
      </c>
      <c r="N5401">
        <v>6.2829306159999998</v>
      </c>
      <c r="O5401">
        <v>23.971049489999999</v>
      </c>
      <c r="P5401">
        <v>5.3357206189999999</v>
      </c>
      <c r="Q5401">
        <v>0</v>
      </c>
      <c r="R5401">
        <v>0</v>
      </c>
      <c r="S5401">
        <v>0</v>
      </c>
    </row>
    <row r="5402" spans="1:19" x14ac:dyDescent="0.35">
      <c r="A5402">
        <v>5400</v>
      </c>
      <c r="B5402">
        <v>2027</v>
      </c>
      <c r="C5402">
        <v>3</v>
      </c>
      <c r="D5402">
        <v>2.0983460580000002</v>
      </c>
      <c r="E5402">
        <v>12.155956379999999</v>
      </c>
      <c r="F5402">
        <v>2.0090980959999998</v>
      </c>
      <c r="G5402">
        <v>38421.816129999999</v>
      </c>
      <c r="H5402">
        <v>0.10535567999999999</v>
      </c>
      <c r="I5402">
        <v>2.7763474999999999E-2</v>
      </c>
      <c r="J5402">
        <v>0.155156354</v>
      </c>
      <c r="K5402">
        <v>7.1597728999999999E-2</v>
      </c>
      <c r="L5402">
        <v>0.34341529900000001</v>
      </c>
      <c r="M5402">
        <v>5.6961352999999999E-2</v>
      </c>
      <c r="N5402">
        <v>6.243851255</v>
      </c>
      <c r="O5402">
        <v>23.089762839999999</v>
      </c>
      <c r="P5402">
        <v>5.3364870269999898</v>
      </c>
      <c r="Q5402">
        <v>0</v>
      </c>
      <c r="R5402">
        <v>0</v>
      </c>
      <c r="S5402">
        <v>0</v>
      </c>
    </row>
    <row r="5403" spans="1:19" x14ac:dyDescent="0.35">
      <c r="A5403">
        <v>5401</v>
      </c>
      <c r="B5403">
        <v>2027</v>
      </c>
      <c r="C5403">
        <v>4</v>
      </c>
      <c r="D5403">
        <v>0.65018850143659601</v>
      </c>
      <c r="E5403">
        <v>1.20594467687331</v>
      </c>
      <c r="F5403">
        <v>1.66432845228074</v>
      </c>
      <c r="G5403">
        <v>30542.573791737399</v>
      </c>
      <c r="H5403">
        <v>0.43792315023286799</v>
      </c>
      <c r="I5403">
        <v>9.6664394803331694E-2</v>
      </c>
      <c r="J5403">
        <v>0.72152602842838498</v>
      </c>
      <c r="K5403">
        <v>0.18938362238256201</v>
      </c>
      <c r="L5403">
        <v>0.26617608432377798</v>
      </c>
      <c r="M5403">
        <v>7.4058830547553398E-2</v>
      </c>
      <c r="N5403">
        <v>2.9538480385238999</v>
      </c>
      <c r="O5403">
        <v>5.0942593728125702</v>
      </c>
      <c r="P5403">
        <v>6.5834295933568496</v>
      </c>
      <c r="Q5403">
        <v>0</v>
      </c>
      <c r="R5403">
        <v>0</v>
      </c>
      <c r="S5403">
        <v>0</v>
      </c>
    </row>
    <row r="5404" spans="1:19" x14ac:dyDescent="0.35">
      <c r="A5404">
        <v>5402</v>
      </c>
      <c r="B5404">
        <v>2027</v>
      </c>
      <c r="C5404">
        <v>4</v>
      </c>
      <c r="D5404">
        <v>0.64673666089858795</v>
      </c>
      <c r="E5404">
        <v>1.13743487087683</v>
      </c>
      <c r="F5404">
        <v>1.6498853963831701</v>
      </c>
      <c r="G5404">
        <v>29403.036932158298</v>
      </c>
      <c r="H5404">
        <v>0.44527297856804099</v>
      </c>
      <c r="I5404">
        <v>9.54290622601561E-2</v>
      </c>
      <c r="J5404">
        <v>0.74127648365932497</v>
      </c>
      <c r="K5404">
        <v>0.19229458412709599</v>
      </c>
      <c r="L5404">
        <v>0.269835036007254</v>
      </c>
      <c r="M5404">
        <v>7.3209173883443904E-2</v>
      </c>
      <c r="N5404">
        <v>2.9434863446600499</v>
      </c>
      <c r="O5404">
        <v>4.9821771990902901</v>
      </c>
      <c r="P5404">
        <v>6.5624919168577396</v>
      </c>
      <c r="Q5404">
        <v>0</v>
      </c>
      <c r="R5404">
        <v>0</v>
      </c>
      <c r="S5404">
        <v>0</v>
      </c>
    </row>
    <row r="5405" spans="1:19" x14ac:dyDescent="0.35">
      <c r="A5405">
        <v>5403</v>
      </c>
      <c r="B5405">
        <v>2027</v>
      </c>
      <c r="C5405">
        <v>4</v>
      </c>
      <c r="D5405">
        <v>0.63850106346601299</v>
      </c>
      <c r="E5405">
        <v>1.0809267744885001</v>
      </c>
      <c r="F5405">
        <v>1.60445664573975</v>
      </c>
      <c r="G5405">
        <v>28834.736859784</v>
      </c>
      <c r="H5405">
        <v>0.456854563062014</v>
      </c>
      <c r="I5405">
        <v>9.6049597590493405E-2</v>
      </c>
      <c r="J5405">
        <v>0.75927271745524705</v>
      </c>
      <c r="K5405">
        <v>0.19814151923371001</v>
      </c>
      <c r="L5405">
        <v>0.277166018692382</v>
      </c>
      <c r="M5405">
        <v>7.3979774477005406E-2</v>
      </c>
      <c r="N5405">
        <v>2.9255518578881698</v>
      </c>
      <c r="O5405">
        <v>4.8784908404044298</v>
      </c>
      <c r="P5405">
        <v>6.4933045576618804</v>
      </c>
      <c r="Q5405">
        <v>0</v>
      </c>
      <c r="R5405">
        <v>0</v>
      </c>
      <c r="S5405">
        <v>0</v>
      </c>
    </row>
    <row r="5406" spans="1:19" x14ac:dyDescent="0.35">
      <c r="A5406">
        <v>5404</v>
      </c>
      <c r="B5406">
        <v>2027</v>
      </c>
      <c r="C5406">
        <v>4</v>
      </c>
      <c r="D5406">
        <v>0.63021140197687997</v>
      </c>
      <c r="E5406">
        <v>1.0248584974488</v>
      </c>
      <c r="F5406">
        <v>1.5566773642945699</v>
      </c>
      <c r="G5406">
        <v>28725.273794064899</v>
      </c>
      <c r="H5406">
        <v>0.46790645242886297</v>
      </c>
      <c r="I5406">
        <v>9.8505064290064601E-2</v>
      </c>
      <c r="J5406">
        <v>0.77145235491946196</v>
      </c>
      <c r="K5406">
        <v>0.20661029939978101</v>
      </c>
      <c r="L5406">
        <v>0.28733988229972401</v>
      </c>
      <c r="M5406">
        <v>7.6358466697495297E-2</v>
      </c>
      <c r="N5406">
        <v>2.9031264246747899</v>
      </c>
      <c r="O5406">
        <v>4.7686730634780803</v>
      </c>
      <c r="P5406">
        <v>6.4075658642391602</v>
      </c>
      <c r="Q5406">
        <v>0</v>
      </c>
      <c r="R5406">
        <v>0</v>
      </c>
      <c r="S5406">
        <v>0</v>
      </c>
    </row>
    <row r="5407" spans="1:19" x14ac:dyDescent="0.35">
      <c r="A5407">
        <v>5405</v>
      </c>
      <c r="B5407">
        <v>2027</v>
      </c>
      <c r="C5407">
        <v>4</v>
      </c>
      <c r="D5407">
        <v>0.65206613065361996</v>
      </c>
      <c r="E5407">
        <v>1.0859328479135499</v>
      </c>
      <c r="F5407">
        <v>1.6539993572110601</v>
      </c>
      <c r="G5407">
        <v>29593.880287792999</v>
      </c>
      <c r="H5407">
        <v>0.46807099926047802</v>
      </c>
      <c r="I5407">
        <v>9.7601729696108697E-2</v>
      </c>
      <c r="J5407">
        <v>0.769381398373716</v>
      </c>
      <c r="K5407">
        <v>0.21170772953534001</v>
      </c>
      <c r="L5407">
        <v>0.28397892369011102</v>
      </c>
      <c r="M5407">
        <v>8.0092360277718294E-2</v>
      </c>
      <c r="N5407">
        <v>2.93962350795766</v>
      </c>
      <c r="O5407">
        <v>4.8649621825642102</v>
      </c>
      <c r="P5407">
        <v>6.6241377190287603</v>
      </c>
      <c r="Q5407">
        <v>0</v>
      </c>
      <c r="R5407">
        <v>4.7491671479695701E-4</v>
      </c>
      <c r="S5407">
        <v>0</v>
      </c>
    </row>
    <row r="5408" spans="1:19" x14ac:dyDescent="0.35">
      <c r="A5408">
        <v>5406</v>
      </c>
      <c r="B5408">
        <v>2027</v>
      </c>
      <c r="C5408">
        <v>4</v>
      </c>
      <c r="D5408">
        <v>0.66777937600924997</v>
      </c>
      <c r="E5408">
        <v>1.14133528531172</v>
      </c>
      <c r="F5408">
        <v>1.726299932364</v>
      </c>
      <c r="G5408">
        <v>31952.972290193102</v>
      </c>
      <c r="H5408">
        <v>0.46754347999722901</v>
      </c>
      <c r="I5408">
        <v>9.8685922753493804E-2</v>
      </c>
      <c r="J5408">
        <v>0.76529561850621797</v>
      </c>
      <c r="K5408">
        <v>0.22044166790136399</v>
      </c>
      <c r="L5408">
        <v>0.284264847054572</v>
      </c>
      <c r="M5408">
        <v>8.5687283653715501E-2</v>
      </c>
      <c r="N5408">
        <v>2.9570327681162798</v>
      </c>
      <c r="O5408">
        <v>4.94397929750704</v>
      </c>
      <c r="P5408">
        <v>6.7601921964548</v>
      </c>
      <c r="Q5408">
        <v>3.2384512887641301E-3</v>
      </c>
      <c r="R5408">
        <v>1.8892687428224201E-2</v>
      </c>
      <c r="S5408">
        <v>3.1544075934577002E-4</v>
      </c>
    </row>
    <row r="5409" spans="1:19" x14ac:dyDescent="0.35">
      <c r="A5409">
        <v>5407</v>
      </c>
      <c r="B5409">
        <v>2027</v>
      </c>
      <c r="C5409">
        <v>4</v>
      </c>
      <c r="D5409">
        <v>0.68318738437104998</v>
      </c>
      <c r="E5409">
        <v>1.1969018121522299</v>
      </c>
      <c r="F5409">
        <v>1.79757110946525</v>
      </c>
      <c r="G5409">
        <v>35723.220799135197</v>
      </c>
      <c r="H5409">
        <v>0.47084291601795603</v>
      </c>
      <c r="I5409">
        <v>0.10183863307663001</v>
      </c>
      <c r="J5409">
        <v>0.75690179184064299</v>
      </c>
      <c r="K5409">
        <v>0.23235049236084099</v>
      </c>
      <c r="L5409">
        <v>0.288085223451991</v>
      </c>
      <c r="M5409">
        <v>9.3174075868330694E-2</v>
      </c>
      <c r="N5409">
        <v>2.9752699155983402</v>
      </c>
      <c r="O5409">
        <v>5.0103075563637196</v>
      </c>
      <c r="P5409">
        <v>6.8847688305626802</v>
      </c>
      <c r="Q5409">
        <v>0.105801320201604</v>
      </c>
      <c r="R5409">
        <v>0.105078134230285</v>
      </c>
      <c r="S5409">
        <v>9.0713589931467997E-2</v>
      </c>
    </row>
    <row r="5410" spans="1:19" x14ac:dyDescent="0.35">
      <c r="A5410">
        <v>5408</v>
      </c>
      <c r="B5410">
        <v>2027</v>
      </c>
      <c r="C5410">
        <v>4</v>
      </c>
      <c r="D5410">
        <v>0.69866438361907701</v>
      </c>
      <c r="E5410">
        <v>1.25253865449123</v>
      </c>
      <c r="F5410">
        <v>1.8730427309714299</v>
      </c>
      <c r="G5410">
        <v>40498.233365788801</v>
      </c>
      <c r="H5410">
        <v>0.463232388516783</v>
      </c>
      <c r="I5410">
        <v>0.109195513397049</v>
      </c>
      <c r="J5410">
        <v>0.74911480691763799</v>
      </c>
      <c r="K5410">
        <v>0.26356671358664802</v>
      </c>
      <c r="L5410">
        <v>0.27107897080746501</v>
      </c>
      <c r="M5410">
        <v>9.9388343583313096E-2</v>
      </c>
      <c r="N5410">
        <v>3.0031935750091399</v>
      </c>
      <c r="O5410">
        <v>5.0600103742225802</v>
      </c>
      <c r="P5410">
        <v>7.0322769620266001</v>
      </c>
      <c r="Q5410">
        <v>0.253947344274497</v>
      </c>
      <c r="R5410">
        <v>0.21154199196821499</v>
      </c>
      <c r="S5410">
        <v>0.219796743301481</v>
      </c>
    </row>
    <row r="5411" spans="1:19" x14ac:dyDescent="0.35">
      <c r="A5411">
        <v>5409</v>
      </c>
      <c r="B5411">
        <v>2027</v>
      </c>
      <c r="C5411">
        <v>4</v>
      </c>
      <c r="D5411">
        <v>0.71540322678503698</v>
      </c>
      <c r="E5411">
        <v>1.28710113119778</v>
      </c>
      <c r="F5411">
        <v>1.9619923759301601</v>
      </c>
      <c r="G5411">
        <v>43276.567709189098</v>
      </c>
      <c r="H5411">
        <v>0.45827292251599999</v>
      </c>
      <c r="I5411">
        <v>0.120905495396556</v>
      </c>
      <c r="J5411">
        <v>0.73880840601643005</v>
      </c>
      <c r="K5411">
        <v>0.30165593491094</v>
      </c>
      <c r="L5411">
        <v>0.25850800529808998</v>
      </c>
      <c r="M5411">
        <v>0.10888258943458</v>
      </c>
      <c r="N5411">
        <v>3.0312883539350701</v>
      </c>
      <c r="O5411">
        <v>5.0968854328394704</v>
      </c>
      <c r="P5411">
        <v>7.2102927692430496</v>
      </c>
      <c r="Q5411">
        <v>0.33038805607951</v>
      </c>
      <c r="R5411">
        <v>0.26906961636034399</v>
      </c>
      <c r="S5411">
        <v>0.30119482947532</v>
      </c>
    </row>
    <row r="5412" spans="1:19" x14ac:dyDescent="0.35">
      <c r="A5412">
        <v>5410</v>
      </c>
      <c r="B5412">
        <v>2027</v>
      </c>
      <c r="C5412">
        <v>4</v>
      </c>
      <c r="D5412">
        <v>0.732168333238154</v>
      </c>
      <c r="E5412">
        <v>1.31659480032735</v>
      </c>
      <c r="F5412">
        <v>2.05259456984736</v>
      </c>
      <c r="G5412">
        <v>44551.556858002303</v>
      </c>
      <c r="H5412">
        <v>0.45911955433260798</v>
      </c>
      <c r="I5412">
        <v>0.13709440755689301</v>
      </c>
      <c r="J5412">
        <v>0.72579699654609298</v>
      </c>
      <c r="K5412">
        <v>0.34411507397712998</v>
      </c>
      <c r="L5412">
        <v>0.25112766547278798</v>
      </c>
      <c r="M5412">
        <v>0.121958007297034</v>
      </c>
      <c r="N5412">
        <v>3.0576175116641702</v>
      </c>
      <c r="O5412">
        <v>5.0720411720087304</v>
      </c>
      <c r="P5412">
        <v>7.3877436682368502</v>
      </c>
      <c r="Q5412">
        <v>0.39912602266302999</v>
      </c>
      <c r="R5412">
        <v>0.333230163081563</v>
      </c>
      <c r="S5412">
        <v>0.37867309105070002</v>
      </c>
    </row>
    <row r="5413" spans="1:19" x14ac:dyDescent="0.35">
      <c r="A5413">
        <v>5411</v>
      </c>
      <c r="B5413">
        <v>2027</v>
      </c>
      <c r="C5413">
        <v>4</v>
      </c>
      <c r="D5413">
        <v>0.74785791113285205</v>
      </c>
      <c r="E5413">
        <v>1.30211525498016</v>
      </c>
      <c r="F5413">
        <v>2.1897341626410598</v>
      </c>
      <c r="G5413">
        <v>44987.198747525901</v>
      </c>
      <c r="H5413">
        <v>0.46069514377731102</v>
      </c>
      <c r="I5413">
        <v>0.14790866291579499</v>
      </c>
      <c r="J5413">
        <v>0.74023685889817603</v>
      </c>
      <c r="K5413">
        <v>0.35690466980032398</v>
      </c>
      <c r="L5413">
        <v>0.24796353037854299</v>
      </c>
      <c r="M5413">
        <v>0.12936790754444</v>
      </c>
      <c r="N5413">
        <v>3.0902256284915701</v>
      </c>
      <c r="O5413">
        <v>5.0822908477500901</v>
      </c>
      <c r="P5413">
        <v>7.7295733100498198</v>
      </c>
      <c r="Q5413">
        <v>0.47518855838611301</v>
      </c>
      <c r="R5413">
        <v>0.40068642678517902</v>
      </c>
      <c r="S5413">
        <v>0.46004398897952598</v>
      </c>
    </row>
    <row r="5414" spans="1:19" x14ac:dyDescent="0.35">
      <c r="A5414">
        <v>5412</v>
      </c>
      <c r="B5414">
        <v>2027</v>
      </c>
      <c r="C5414">
        <v>4</v>
      </c>
      <c r="D5414">
        <v>0.76577958802601998</v>
      </c>
      <c r="E5414">
        <v>1.2870128886329</v>
      </c>
      <c r="F5414">
        <v>2.3384526641440599</v>
      </c>
      <c r="G5414">
        <v>44729.985997689997</v>
      </c>
      <c r="H5414">
        <v>0.46718603977760298</v>
      </c>
      <c r="I5414">
        <v>0.16344395801949699</v>
      </c>
      <c r="J5414">
        <v>0.74989877970664398</v>
      </c>
      <c r="K5414">
        <v>0.37362472937831698</v>
      </c>
      <c r="L5414">
        <v>0.25003863397578402</v>
      </c>
      <c r="M5414">
        <v>0.14004198413567201</v>
      </c>
      <c r="N5414">
        <v>3.1307089367771899</v>
      </c>
      <c r="O5414">
        <v>5.0997709989635904</v>
      </c>
      <c r="P5414">
        <v>8.1225401113462397</v>
      </c>
      <c r="Q5414">
        <v>0.48815146241732699</v>
      </c>
      <c r="R5414">
        <v>0.41396783501752998</v>
      </c>
      <c r="S5414">
        <v>0.478957037988885</v>
      </c>
    </row>
    <row r="5415" spans="1:19" x14ac:dyDescent="0.35">
      <c r="A5415">
        <v>5413</v>
      </c>
      <c r="B5415">
        <v>2027</v>
      </c>
      <c r="C5415">
        <v>4</v>
      </c>
      <c r="D5415">
        <v>0.78330318431274304</v>
      </c>
      <c r="E5415">
        <v>1.2704642571340099</v>
      </c>
      <c r="F5415">
        <v>2.48676068935925</v>
      </c>
      <c r="G5415">
        <v>44458.298286927798</v>
      </c>
      <c r="H5415">
        <v>0.475011347719418</v>
      </c>
      <c r="I5415">
        <v>0.18381124703260401</v>
      </c>
      <c r="J5415">
        <v>0.75231302637144903</v>
      </c>
      <c r="K5415">
        <v>0.39510332023075301</v>
      </c>
      <c r="L5415">
        <v>0.25826516864038901</v>
      </c>
      <c r="M5415">
        <v>0.153939767515127</v>
      </c>
      <c r="N5415">
        <v>3.1706629439121001</v>
      </c>
      <c r="O5415">
        <v>5.09793770147167</v>
      </c>
      <c r="P5415">
        <v>8.5326640508550398</v>
      </c>
      <c r="Q5415">
        <v>0.44191211782407003</v>
      </c>
      <c r="R5415">
        <v>0.37586387409578198</v>
      </c>
      <c r="S5415">
        <v>0.43860179104034203</v>
      </c>
    </row>
    <row r="5416" spans="1:19" x14ac:dyDescent="0.35">
      <c r="A5416">
        <v>5414</v>
      </c>
      <c r="B5416">
        <v>2027</v>
      </c>
      <c r="C5416">
        <v>4</v>
      </c>
      <c r="D5416">
        <v>0.79598885807384201</v>
      </c>
      <c r="E5416">
        <v>1.26915469384949</v>
      </c>
      <c r="F5416">
        <v>2.6136141954281702</v>
      </c>
      <c r="G5416">
        <v>44519.567506623003</v>
      </c>
      <c r="H5416">
        <v>0.487177302871591</v>
      </c>
      <c r="I5416">
        <v>0.18390833344372401</v>
      </c>
      <c r="J5416">
        <v>0.74551353889953498</v>
      </c>
      <c r="K5416">
        <v>0.3846537117976</v>
      </c>
      <c r="L5416">
        <v>0.26333961682205798</v>
      </c>
      <c r="M5416">
        <v>0.155446148169435</v>
      </c>
      <c r="N5416">
        <v>3.18964887756528</v>
      </c>
      <c r="O5416">
        <v>5.1489388789455903</v>
      </c>
      <c r="P5416">
        <v>8.84399118715098</v>
      </c>
      <c r="Q5416">
        <v>0.40718153799531698</v>
      </c>
      <c r="R5416">
        <v>0.34628450897285801</v>
      </c>
      <c r="S5416">
        <v>0.408374596237086</v>
      </c>
    </row>
    <row r="5417" spans="1:19" x14ac:dyDescent="0.35">
      <c r="A5417">
        <v>5415</v>
      </c>
      <c r="B5417">
        <v>2027</v>
      </c>
      <c r="C5417">
        <v>4</v>
      </c>
      <c r="D5417">
        <v>0.81000839247408396</v>
      </c>
      <c r="E5417">
        <v>1.27674486538798</v>
      </c>
      <c r="F5417">
        <v>2.75485782416273</v>
      </c>
      <c r="G5417">
        <v>44225.2839298572</v>
      </c>
      <c r="H5417">
        <v>0.50355447100539796</v>
      </c>
      <c r="I5417">
        <v>0.18830808372972199</v>
      </c>
      <c r="J5417">
        <v>0.73963623183502503</v>
      </c>
      <c r="K5417">
        <v>0.377566325944585</v>
      </c>
      <c r="L5417">
        <v>0.27434580292218402</v>
      </c>
      <c r="M5417">
        <v>0.15954269760735601</v>
      </c>
      <c r="N5417">
        <v>3.2067361845302802</v>
      </c>
      <c r="O5417">
        <v>5.2099163181487897</v>
      </c>
      <c r="P5417">
        <v>9.1650384354529706</v>
      </c>
      <c r="Q5417">
        <v>0.34473824893022498</v>
      </c>
      <c r="R5417">
        <v>0.29278685328014198</v>
      </c>
      <c r="S5417">
        <v>0.34336095042707099</v>
      </c>
    </row>
    <row r="5418" spans="1:19" x14ac:dyDescent="0.35">
      <c r="A5418">
        <v>5416</v>
      </c>
      <c r="B5418">
        <v>2027</v>
      </c>
      <c r="C5418">
        <v>4</v>
      </c>
      <c r="D5418">
        <v>0.82402497608993697</v>
      </c>
      <c r="E5418">
        <v>1.2873023753030399</v>
      </c>
      <c r="F5418">
        <v>2.8966940054010801</v>
      </c>
      <c r="G5418">
        <v>44066.7820636096</v>
      </c>
      <c r="H5418">
        <v>0.52214908592721598</v>
      </c>
      <c r="I5418">
        <v>0.19682401406359201</v>
      </c>
      <c r="J5418">
        <v>0.73055805815331398</v>
      </c>
      <c r="K5418">
        <v>0.37353499062964901</v>
      </c>
      <c r="L5418">
        <v>0.28911697502471001</v>
      </c>
      <c r="M5418">
        <v>0.16634167428871899</v>
      </c>
      <c r="N5418">
        <v>3.2284051863112899</v>
      </c>
      <c r="O5418">
        <v>5.3077352847916597</v>
      </c>
      <c r="P5418">
        <v>9.5062248849536601</v>
      </c>
      <c r="Q5418">
        <v>0.24782990199569699</v>
      </c>
      <c r="R5418">
        <v>0.22475878067740801</v>
      </c>
      <c r="S5418">
        <v>0.24157614221218099</v>
      </c>
    </row>
    <row r="5419" spans="1:19" x14ac:dyDescent="0.35">
      <c r="A5419">
        <v>5417</v>
      </c>
      <c r="B5419">
        <v>2027</v>
      </c>
      <c r="C5419">
        <v>4</v>
      </c>
      <c r="D5419">
        <v>0.79113398285486702</v>
      </c>
      <c r="E5419">
        <v>1.3137773771839001</v>
      </c>
      <c r="F5419">
        <v>2.7099909897400201</v>
      </c>
      <c r="G5419">
        <v>43629.8930932652</v>
      </c>
      <c r="H5419">
        <v>0.52260621718298494</v>
      </c>
      <c r="I5419">
        <v>0.17768942921363501</v>
      </c>
      <c r="J5419">
        <v>0.73605467797860802</v>
      </c>
      <c r="K5419">
        <v>0.330635160294598</v>
      </c>
      <c r="L5419">
        <v>0.29002840886913001</v>
      </c>
      <c r="M5419">
        <v>0.14110926107188501</v>
      </c>
      <c r="N5419">
        <v>3.1647524910099998</v>
      </c>
      <c r="O5419">
        <v>5.4648574314787002</v>
      </c>
      <c r="P5419">
        <v>9.0928382788480597</v>
      </c>
      <c r="Q5419">
        <v>0.104301318909581</v>
      </c>
      <c r="R5419">
        <v>9.6842036560047307E-2</v>
      </c>
      <c r="S5419">
        <v>0.100194050929431</v>
      </c>
    </row>
    <row r="5420" spans="1:19" x14ac:dyDescent="0.35">
      <c r="A5420">
        <v>5418</v>
      </c>
      <c r="B5420">
        <v>2027</v>
      </c>
      <c r="C5420">
        <v>4</v>
      </c>
      <c r="D5420">
        <v>0.76040819774209201</v>
      </c>
      <c r="E5420">
        <v>1.3480669149856299</v>
      </c>
      <c r="F5420">
        <v>2.53605371244275</v>
      </c>
      <c r="G5420">
        <v>43080.255107243</v>
      </c>
      <c r="H5420">
        <v>0.52210253338546497</v>
      </c>
      <c r="I5420">
        <v>0.163693086730786</v>
      </c>
      <c r="J5420">
        <v>0.74249381631690003</v>
      </c>
      <c r="K5420">
        <v>0.29283907566072198</v>
      </c>
      <c r="L5420">
        <v>0.29789065655007502</v>
      </c>
      <c r="M5420">
        <v>0.121403641001323</v>
      </c>
      <c r="N5420">
        <v>3.1094911175919799</v>
      </c>
      <c r="O5420">
        <v>5.62602570886403</v>
      </c>
      <c r="P5420">
        <v>8.7184604856110202</v>
      </c>
      <c r="Q5420">
        <v>1.7584696898520401E-2</v>
      </c>
      <c r="R5420">
        <v>2.8973723245181E-2</v>
      </c>
      <c r="S5420">
        <v>1.13170846205615E-2</v>
      </c>
    </row>
    <row r="5421" spans="1:19" x14ac:dyDescent="0.35">
      <c r="A5421">
        <v>5419</v>
      </c>
      <c r="B5421">
        <v>2027</v>
      </c>
      <c r="C5421">
        <v>4</v>
      </c>
      <c r="D5421">
        <v>0.730251908389981</v>
      </c>
      <c r="E5421">
        <v>1.3825427233306999</v>
      </c>
      <c r="F5421">
        <v>2.36302037700916</v>
      </c>
      <c r="G5421">
        <v>43135.2089248622</v>
      </c>
      <c r="H5421">
        <v>0.52134213999696899</v>
      </c>
      <c r="I5421">
        <v>0.15462276347569301</v>
      </c>
      <c r="J5421">
        <v>0.73939357576359799</v>
      </c>
      <c r="K5421">
        <v>0.260824167564221</v>
      </c>
      <c r="L5421">
        <v>0.312155063343034</v>
      </c>
      <c r="M5421">
        <v>0.106571688066077</v>
      </c>
      <c r="N5421">
        <v>3.0545178445496202</v>
      </c>
      <c r="O5421">
        <v>5.7847120476550096</v>
      </c>
      <c r="P5421">
        <v>8.3439341485950695</v>
      </c>
      <c r="Q5421" s="7">
        <v>2.9404543972612899E-7</v>
      </c>
      <c r="R5421">
        <v>1.21573920534769E-3</v>
      </c>
      <c r="S5421">
        <v>0</v>
      </c>
    </row>
    <row r="5422" spans="1:19" x14ac:dyDescent="0.35">
      <c r="A5422">
        <v>5420</v>
      </c>
      <c r="B5422">
        <v>2027</v>
      </c>
      <c r="C5422">
        <v>4</v>
      </c>
      <c r="D5422">
        <v>0.70288687771268998</v>
      </c>
      <c r="E5422">
        <v>1.4059995008214601</v>
      </c>
      <c r="F5422">
        <v>2.1984995841871098</v>
      </c>
      <c r="G5422">
        <v>43092.088100892797</v>
      </c>
      <c r="H5422">
        <v>0.51960258359731504</v>
      </c>
      <c r="I5422">
        <v>0.13909344129561499</v>
      </c>
      <c r="J5422">
        <v>0.74579087307412995</v>
      </c>
      <c r="K5422">
        <v>0.23978767003823001</v>
      </c>
      <c r="L5422">
        <v>0.31660273665899202</v>
      </c>
      <c r="M5422">
        <v>0.10038595505678199</v>
      </c>
      <c r="N5422">
        <v>3.0050012167957898</v>
      </c>
      <c r="O5422">
        <v>5.8437951419844802</v>
      </c>
      <c r="P5422">
        <v>7.9881771042607896</v>
      </c>
      <c r="Q5422">
        <v>0</v>
      </c>
      <c r="R5422">
        <v>0</v>
      </c>
      <c r="S5422">
        <v>0</v>
      </c>
    </row>
    <row r="5423" spans="1:19" x14ac:dyDescent="0.35">
      <c r="A5423">
        <v>5421</v>
      </c>
      <c r="B5423">
        <v>2027</v>
      </c>
      <c r="C5423">
        <v>4</v>
      </c>
      <c r="D5423">
        <v>0.67701962480223898</v>
      </c>
      <c r="E5423">
        <v>1.4268859806005101</v>
      </c>
      <c r="F5423">
        <v>2.0428612876758701</v>
      </c>
      <c r="G5423">
        <v>40552.5532952828</v>
      </c>
      <c r="H5423">
        <v>0.51868125655312503</v>
      </c>
      <c r="I5423">
        <v>0.128641068960275</v>
      </c>
      <c r="J5423">
        <v>0.74334279660307701</v>
      </c>
      <c r="K5423">
        <v>0.224305626399187</v>
      </c>
      <c r="L5423">
        <v>0.32639799717625201</v>
      </c>
      <c r="M5423">
        <v>9.7588534873630201E-2</v>
      </c>
      <c r="N5423">
        <v>2.9646970236038999</v>
      </c>
      <c r="O5423">
        <v>5.8784301008950104</v>
      </c>
      <c r="P5423">
        <v>7.6482430656707603</v>
      </c>
      <c r="Q5423">
        <v>0</v>
      </c>
      <c r="R5423">
        <v>0</v>
      </c>
      <c r="S5423">
        <v>0</v>
      </c>
    </row>
    <row r="5424" spans="1:19" x14ac:dyDescent="0.35">
      <c r="A5424">
        <v>5422</v>
      </c>
      <c r="B5424">
        <v>2027</v>
      </c>
      <c r="C5424">
        <v>4</v>
      </c>
      <c r="D5424">
        <v>0.65127053458074402</v>
      </c>
      <c r="E5424">
        <v>1.44825457910408</v>
      </c>
      <c r="F5424">
        <v>1.8873271718637701</v>
      </c>
      <c r="G5424">
        <v>37393.043559495003</v>
      </c>
      <c r="H5424">
        <v>0.51906083495461797</v>
      </c>
      <c r="I5424">
        <v>0.123292470744875</v>
      </c>
      <c r="J5424">
        <v>0.73460711335332496</v>
      </c>
      <c r="K5424">
        <v>0.212992046067392</v>
      </c>
      <c r="L5424">
        <v>0.33996258370375598</v>
      </c>
      <c r="M5424">
        <v>9.8272760560012204E-2</v>
      </c>
      <c r="N5424">
        <v>2.9241964575905302</v>
      </c>
      <c r="O5424">
        <v>5.9178211449600404</v>
      </c>
      <c r="P5424">
        <v>7.3064201489330101</v>
      </c>
      <c r="Q5424">
        <v>0</v>
      </c>
      <c r="R5424">
        <v>0</v>
      </c>
      <c r="S5424">
        <v>0</v>
      </c>
    </row>
    <row r="5425" spans="1:19" x14ac:dyDescent="0.35">
      <c r="A5425">
        <v>5423</v>
      </c>
      <c r="B5425">
        <v>2027</v>
      </c>
      <c r="C5425">
        <v>4</v>
      </c>
      <c r="D5425">
        <v>0.65672355640083402</v>
      </c>
      <c r="E5425">
        <v>1.4028836181092501</v>
      </c>
      <c r="F5425">
        <v>1.85520288857344</v>
      </c>
      <c r="G5425">
        <v>34325.855799016303</v>
      </c>
      <c r="H5425">
        <v>0.51165380171784502</v>
      </c>
      <c r="I5425">
        <v>0.119996408199354</v>
      </c>
      <c r="J5425">
        <v>0.74413539202607404</v>
      </c>
      <c r="K5425">
        <v>0.21258299770952099</v>
      </c>
      <c r="L5425">
        <v>0.34713367163669601</v>
      </c>
      <c r="M5425">
        <v>9.5523810499826403E-2</v>
      </c>
      <c r="N5425">
        <v>2.9400907626304198</v>
      </c>
      <c r="O5425">
        <v>5.7448418567931299</v>
      </c>
      <c r="P5425">
        <v>7.2225943967347499</v>
      </c>
      <c r="Q5425">
        <v>0</v>
      </c>
      <c r="R5425">
        <v>0</v>
      </c>
      <c r="S5425">
        <v>0</v>
      </c>
    </row>
    <row r="5426" spans="1:19" x14ac:dyDescent="0.35">
      <c r="A5426">
        <v>5424</v>
      </c>
      <c r="B5426">
        <v>2027</v>
      </c>
      <c r="C5426">
        <v>4</v>
      </c>
      <c r="D5426">
        <v>0.66403602198584699</v>
      </c>
      <c r="E5426">
        <v>1.3505667061439299</v>
      </c>
      <c r="F5426">
        <v>1.82450774973332</v>
      </c>
      <c r="G5426">
        <v>31530.181112873099</v>
      </c>
      <c r="H5426">
        <v>0.50693224549439697</v>
      </c>
      <c r="I5426">
        <v>0.119239701564085</v>
      </c>
      <c r="J5426">
        <v>0.74871342776206795</v>
      </c>
      <c r="K5426">
        <v>0.21551659721001601</v>
      </c>
      <c r="L5426">
        <v>0.35885194219410699</v>
      </c>
      <c r="M5426">
        <v>9.5093478932617395E-2</v>
      </c>
      <c r="N5426">
        <v>2.9616394682521499</v>
      </c>
      <c r="O5426">
        <v>5.5660602929499996</v>
      </c>
      <c r="P5426">
        <v>7.1419752950027702</v>
      </c>
      <c r="Q5426">
        <v>0</v>
      </c>
      <c r="R5426">
        <v>0</v>
      </c>
      <c r="S5426">
        <v>0</v>
      </c>
    </row>
    <row r="5427" spans="1:19" x14ac:dyDescent="0.35">
      <c r="A5427">
        <v>5425</v>
      </c>
      <c r="B5427">
        <v>2027</v>
      </c>
      <c r="C5427">
        <v>4</v>
      </c>
      <c r="D5427">
        <v>0.31309951483538401</v>
      </c>
      <c r="E5427">
        <v>0.25317501956352001</v>
      </c>
      <c r="F5427">
        <v>0.52733986538215105</v>
      </c>
      <c r="G5427">
        <v>26858.358545404499</v>
      </c>
      <c r="H5427">
        <v>0.65873334689631902</v>
      </c>
      <c r="I5427">
        <v>0.13075768534339599</v>
      </c>
      <c r="J5427">
        <v>0.477969474515888</v>
      </c>
      <c r="K5427">
        <v>0.11643407420000899</v>
      </c>
      <c r="L5427">
        <v>0.82892155665292</v>
      </c>
      <c r="M5427">
        <v>0.21469175362590701</v>
      </c>
      <c r="N5427">
        <v>1.9714484641313099</v>
      </c>
      <c r="O5427">
        <v>1.60793497172079</v>
      </c>
      <c r="P5427">
        <v>4.3905299805042599</v>
      </c>
      <c r="Q5427">
        <v>0</v>
      </c>
      <c r="R5427">
        <v>0</v>
      </c>
      <c r="S5427">
        <v>0</v>
      </c>
    </row>
    <row r="5428" spans="1:19" x14ac:dyDescent="0.35">
      <c r="A5428">
        <v>5426</v>
      </c>
      <c r="B5428">
        <v>2027</v>
      </c>
      <c r="C5428">
        <v>4</v>
      </c>
      <c r="D5428">
        <v>0.31171229665121603</v>
      </c>
      <c r="E5428">
        <v>0.26984771362825</v>
      </c>
      <c r="F5428">
        <v>0.52826265547982998</v>
      </c>
      <c r="G5428">
        <v>25401.192927063399</v>
      </c>
      <c r="H5428">
        <v>0.65586792541444705</v>
      </c>
      <c r="I5428">
        <v>0.12844189740263201</v>
      </c>
      <c r="J5428">
        <v>0.47331106825564201</v>
      </c>
      <c r="K5428">
        <v>0.114028162668891</v>
      </c>
      <c r="L5428">
        <v>0.832399230416354</v>
      </c>
      <c r="M5428">
        <v>0.213065042009284</v>
      </c>
      <c r="N5428">
        <v>1.9614396104041101</v>
      </c>
      <c r="O5428">
        <v>1.65092794369942</v>
      </c>
      <c r="P5428">
        <v>4.3565116031788396</v>
      </c>
      <c r="Q5428">
        <v>0</v>
      </c>
      <c r="R5428">
        <v>0</v>
      </c>
      <c r="S5428">
        <v>0</v>
      </c>
    </row>
    <row r="5429" spans="1:19" x14ac:dyDescent="0.35">
      <c r="A5429">
        <v>5427</v>
      </c>
      <c r="B5429">
        <v>2027</v>
      </c>
      <c r="C5429">
        <v>4</v>
      </c>
      <c r="D5429">
        <v>0.30760429227742098</v>
      </c>
      <c r="E5429">
        <v>0.28474182942090598</v>
      </c>
      <c r="F5429">
        <v>0.52783887168548105</v>
      </c>
      <c r="G5429">
        <v>24656.273863426799</v>
      </c>
      <c r="H5429">
        <v>0.65110460826799499</v>
      </c>
      <c r="I5429">
        <v>0.12698462649298001</v>
      </c>
      <c r="J5429">
        <v>0.46747015702088801</v>
      </c>
      <c r="K5429">
        <v>0.113403616339318</v>
      </c>
      <c r="L5429">
        <v>0.82969076759279903</v>
      </c>
      <c r="M5429">
        <v>0.21472098145646401</v>
      </c>
      <c r="N5429">
        <v>1.9428358435921</v>
      </c>
      <c r="O5429">
        <v>1.7037527764918201</v>
      </c>
      <c r="P5429">
        <v>4.3249324147248496</v>
      </c>
      <c r="Q5429">
        <v>0</v>
      </c>
      <c r="R5429">
        <v>0</v>
      </c>
      <c r="S5429">
        <v>0</v>
      </c>
    </row>
    <row r="5430" spans="1:19" x14ac:dyDescent="0.35">
      <c r="A5430">
        <v>5428</v>
      </c>
      <c r="B5430">
        <v>2027</v>
      </c>
      <c r="C5430">
        <v>4</v>
      </c>
      <c r="D5430">
        <v>0.30343047524203798</v>
      </c>
      <c r="E5430">
        <v>0.29909943043348203</v>
      </c>
      <c r="F5430">
        <v>0.52752832311463504</v>
      </c>
      <c r="G5430">
        <v>24424.9838242447</v>
      </c>
      <c r="H5430">
        <v>0.64400342094362195</v>
      </c>
      <c r="I5430">
        <v>0.126223339708187</v>
      </c>
      <c r="J5430">
        <v>0.45930380584649</v>
      </c>
      <c r="K5430">
        <v>0.11414177883212701</v>
      </c>
      <c r="L5430">
        <v>0.82431864223094498</v>
      </c>
      <c r="M5430">
        <v>0.21972329273289801</v>
      </c>
      <c r="N5430">
        <v>1.9237620774578299</v>
      </c>
      <c r="O5430">
        <v>1.7592207417774399</v>
      </c>
      <c r="P5430">
        <v>4.3140090347071096</v>
      </c>
      <c r="Q5430">
        <v>0</v>
      </c>
      <c r="R5430">
        <v>0</v>
      </c>
      <c r="S5430">
        <v>0</v>
      </c>
    </row>
    <row r="5431" spans="1:19" x14ac:dyDescent="0.35">
      <c r="A5431">
        <v>5429</v>
      </c>
      <c r="B5431">
        <v>2027</v>
      </c>
      <c r="C5431">
        <v>4</v>
      </c>
      <c r="D5431">
        <v>0.30807313477656201</v>
      </c>
      <c r="E5431">
        <v>0.31078608699971499</v>
      </c>
      <c r="F5431">
        <v>0.533131435382735</v>
      </c>
      <c r="G5431">
        <v>24988.500712284698</v>
      </c>
      <c r="H5431">
        <v>0.63605437594831005</v>
      </c>
      <c r="I5431">
        <v>0.12500068547773699</v>
      </c>
      <c r="J5431">
        <v>0.45973725080750799</v>
      </c>
      <c r="K5431">
        <v>0.110475694849709</v>
      </c>
      <c r="L5431">
        <v>0.82953104313633397</v>
      </c>
      <c r="M5431">
        <v>0.22772650730682201</v>
      </c>
      <c r="N5431">
        <v>1.93821656129498</v>
      </c>
      <c r="O5431">
        <v>1.80338820350663</v>
      </c>
      <c r="P5431">
        <v>4.3188694920142403</v>
      </c>
      <c r="Q5431">
        <v>0</v>
      </c>
      <c r="R5431">
        <v>0</v>
      </c>
      <c r="S5431">
        <v>0</v>
      </c>
    </row>
    <row r="5432" spans="1:19" x14ac:dyDescent="0.35">
      <c r="A5432">
        <v>5430</v>
      </c>
      <c r="B5432">
        <v>2027</v>
      </c>
      <c r="C5432">
        <v>4</v>
      </c>
      <c r="D5432">
        <v>0.31077649243889799</v>
      </c>
      <c r="E5432">
        <v>0.32143075202023602</v>
      </c>
      <c r="F5432">
        <v>0.53891596471744196</v>
      </c>
      <c r="G5432">
        <v>27037.128029681298</v>
      </c>
      <c r="H5432">
        <v>0.62621835947568505</v>
      </c>
      <c r="I5432">
        <v>0.124303032664451</v>
      </c>
      <c r="J5432">
        <v>0.46224620668036098</v>
      </c>
      <c r="K5432">
        <v>0.108178358442671</v>
      </c>
      <c r="L5432">
        <v>0.82995724795853998</v>
      </c>
      <c r="M5432">
        <v>0.23958483028421701</v>
      </c>
      <c r="N5432">
        <v>1.94057446425534</v>
      </c>
      <c r="O5432">
        <v>1.8317716924064</v>
      </c>
      <c r="P5432">
        <v>4.3039885103575299</v>
      </c>
      <c r="Q5432">
        <v>1.14899524666779E-4</v>
      </c>
      <c r="R5432">
        <v>2.0678160298355001E-3</v>
      </c>
      <c r="S5432">
        <v>0</v>
      </c>
    </row>
    <row r="5433" spans="1:19" x14ac:dyDescent="0.35">
      <c r="A5433">
        <v>5431</v>
      </c>
      <c r="B5433">
        <v>2027</v>
      </c>
      <c r="C5433">
        <v>4</v>
      </c>
      <c r="D5433">
        <v>0.313327521843485</v>
      </c>
      <c r="E5433">
        <v>0.33240974244205601</v>
      </c>
      <c r="F5433">
        <v>0.54481448498477703</v>
      </c>
      <c r="G5433">
        <v>31379.448992683301</v>
      </c>
      <c r="H5433">
        <v>0.61456794071356702</v>
      </c>
      <c r="I5433">
        <v>0.124393484734055</v>
      </c>
      <c r="J5433">
        <v>0.46530512791086698</v>
      </c>
      <c r="K5433">
        <v>0.10725241160749301</v>
      </c>
      <c r="L5433">
        <v>0.82159044530164005</v>
      </c>
      <c r="M5433">
        <v>0.25536236403489398</v>
      </c>
      <c r="N5433">
        <v>1.9429818865511499</v>
      </c>
      <c r="O5433">
        <v>1.87243431806035</v>
      </c>
      <c r="P5433">
        <v>4.2988036999131403</v>
      </c>
      <c r="Q5433">
        <v>7.8263085155853895E-2</v>
      </c>
      <c r="R5433">
        <v>6.7916858502580293E-2</v>
      </c>
      <c r="S5433">
        <v>5.66300552832779E-2</v>
      </c>
    </row>
    <row r="5434" spans="1:19" x14ac:dyDescent="0.35">
      <c r="A5434">
        <v>5432</v>
      </c>
      <c r="B5434">
        <v>2027</v>
      </c>
      <c r="C5434">
        <v>4</v>
      </c>
      <c r="D5434">
        <v>0.31720516297999202</v>
      </c>
      <c r="E5434">
        <v>0.342786636850266</v>
      </c>
      <c r="F5434">
        <v>0.55263063435670801</v>
      </c>
      <c r="G5434">
        <v>36135.733849431199</v>
      </c>
      <c r="H5434">
        <v>0.59713717441108605</v>
      </c>
      <c r="I5434">
        <v>0.129081141770928</v>
      </c>
      <c r="J5434">
        <v>0.46152899255471702</v>
      </c>
      <c r="K5434">
        <v>0.107029494261649</v>
      </c>
      <c r="L5434">
        <v>0.82233223360826901</v>
      </c>
      <c r="M5434">
        <v>0.29477750315217299</v>
      </c>
      <c r="N5434">
        <v>1.95192190046791</v>
      </c>
      <c r="O5434">
        <v>1.91947418037964</v>
      </c>
      <c r="P5434">
        <v>4.3111189765115903</v>
      </c>
      <c r="Q5434">
        <v>0.26455817111239499</v>
      </c>
      <c r="R5434">
        <v>0.175034093919131</v>
      </c>
      <c r="S5434">
        <v>0.16265953114652501</v>
      </c>
    </row>
    <row r="5435" spans="1:19" x14ac:dyDescent="0.35">
      <c r="A5435">
        <v>5433</v>
      </c>
      <c r="B5435">
        <v>2027</v>
      </c>
      <c r="C5435">
        <v>4</v>
      </c>
      <c r="D5435">
        <v>0.32235337036911399</v>
      </c>
      <c r="E5435">
        <v>0.355110945916354</v>
      </c>
      <c r="F5435">
        <v>0.56133930515391195</v>
      </c>
      <c r="G5435">
        <v>40105.654033710402</v>
      </c>
      <c r="H5435">
        <v>0.57787208043253002</v>
      </c>
      <c r="I5435">
        <v>0.136094823234195</v>
      </c>
      <c r="J5435">
        <v>0.45725125406280898</v>
      </c>
      <c r="K5435">
        <v>0.10890543486487</v>
      </c>
      <c r="L5435">
        <v>0.81825459439000603</v>
      </c>
      <c r="M5435">
        <v>0.34189388713143798</v>
      </c>
      <c r="N5435">
        <v>1.96753021982474</v>
      </c>
      <c r="O5435">
        <v>1.95741019432969</v>
      </c>
      <c r="P5435">
        <v>4.3135701424125097</v>
      </c>
      <c r="Q5435">
        <v>0.31309908471486703</v>
      </c>
      <c r="R5435">
        <v>0.17606154997295601</v>
      </c>
      <c r="S5435">
        <v>0.189034894926908</v>
      </c>
    </row>
    <row r="5436" spans="1:19" x14ac:dyDescent="0.35">
      <c r="A5436">
        <v>5434</v>
      </c>
      <c r="B5436">
        <v>2027</v>
      </c>
      <c r="C5436">
        <v>4</v>
      </c>
      <c r="D5436">
        <v>0.32737730500430701</v>
      </c>
      <c r="E5436">
        <v>0.36786644712675198</v>
      </c>
      <c r="F5436">
        <v>0.56986026646753596</v>
      </c>
      <c r="G5436">
        <v>41862.272420960697</v>
      </c>
      <c r="H5436">
        <v>0.55655342286750198</v>
      </c>
      <c r="I5436">
        <v>0.145260037972643</v>
      </c>
      <c r="J5436">
        <v>0.45464092431637998</v>
      </c>
      <c r="K5436">
        <v>0.11304378987260399</v>
      </c>
      <c r="L5436">
        <v>0.80965085092044398</v>
      </c>
      <c r="M5436">
        <v>0.395418427284632</v>
      </c>
      <c r="N5436">
        <v>1.9842084631719501</v>
      </c>
      <c r="O5436">
        <v>2.0057930458180802</v>
      </c>
      <c r="P5436">
        <v>4.3108280690403902</v>
      </c>
      <c r="Q5436">
        <v>0.40067692108284297</v>
      </c>
      <c r="R5436">
        <v>0.24880586105515401</v>
      </c>
      <c r="S5436">
        <v>0.27523496518331703</v>
      </c>
    </row>
    <row r="5437" spans="1:19" x14ac:dyDescent="0.35">
      <c r="A5437">
        <v>5435</v>
      </c>
      <c r="B5437">
        <v>2027</v>
      </c>
      <c r="C5437">
        <v>4</v>
      </c>
      <c r="D5437">
        <v>0.33884924371811997</v>
      </c>
      <c r="E5437">
        <v>0.36726894585840603</v>
      </c>
      <c r="F5437">
        <v>0.57482625336753401</v>
      </c>
      <c r="G5437">
        <v>42300.443452624102</v>
      </c>
      <c r="H5437">
        <v>0.53673302487871999</v>
      </c>
      <c r="I5437">
        <v>0.147538751754348</v>
      </c>
      <c r="J5437">
        <v>0.44634082887960702</v>
      </c>
      <c r="K5437">
        <v>0.12363809462856699</v>
      </c>
      <c r="L5437">
        <v>0.81423911733265397</v>
      </c>
      <c r="M5437">
        <v>0.41369119491877598</v>
      </c>
      <c r="N5437">
        <v>2.0321387047783102</v>
      </c>
      <c r="O5437">
        <v>2.0005934813263</v>
      </c>
      <c r="P5437">
        <v>4.3358232735222497</v>
      </c>
      <c r="Q5437">
        <v>0.51022928945464097</v>
      </c>
      <c r="R5437">
        <v>0.33082606216613802</v>
      </c>
      <c r="S5437">
        <v>0.37518882197763298</v>
      </c>
    </row>
    <row r="5438" spans="1:19" x14ac:dyDescent="0.35">
      <c r="A5438">
        <v>5436</v>
      </c>
      <c r="B5438">
        <v>2027</v>
      </c>
      <c r="C5438">
        <v>4</v>
      </c>
      <c r="D5438">
        <v>0.35072781811394199</v>
      </c>
      <c r="E5438">
        <v>0.36721855496994599</v>
      </c>
      <c r="F5438">
        <v>0.57918314906900803</v>
      </c>
      <c r="G5438">
        <v>42352.046904389201</v>
      </c>
      <c r="H5438">
        <v>0.51866023583304099</v>
      </c>
      <c r="I5438">
        <v>0.15212115548572799</v>
      </c>
      <c r="J5438">
        <v>0.43976470081839902</v>
      </c>
      <c r="K5438">
        <v>0.13907157834988901</v>
      </c>
      <c r="L5438">
        <v>0.81496498352242297</v>
      </c>
      <c r="M5438">
        <v>0.43508865089968601</v>
      </c>
      <c r="N5438">
        <v>2.0849299498788501</v>
      </c>
      <c r="O5438">
        <v>2.00074546040987</v>
      </c>
      <c r="P5438">
        <v>4.3683914188469499</v>
      </c>
      <c r="Q5438">
        <v>0.52928976822243901</v>
      </c>
      <c r="R5438">
        <v>0.34656476196472702</v>
      </c>
      <c r="S5438">
        <v>0.39934105335019199</v>
      </c>
    </row>
    <row r="5439" spans="1:19" x14ac:dyDescent="0.35">
      <c r="A5439">
        <v>5437</v>
      </c>
      <c r="B5439">
        <v>2027</v>
      </c>
      <c r="C5439">
        <v>4</v>
      </c>
      <c r="D5439">
        <v>0.36250837004895697</v>
      </c>
      <c r="E5439">
        <v>0.36609844015497001</v>
      </c>
      <c r="F5439">
        <v>0.58296301937789297</v>
      </c>
      <c r="G5439">
        <v>41624.0740568662</v>
      </c>
      <c r="H5439">
        <v>0.50214083329195403</v>
      </c>
      <c r="I5439">
        <v>0.15879137684814201</v>
      </c>
      <c r="J5439">
        <v>0.43456795109062002</v>
      </c>
      <c r="K5439">
        <v>0.15950628572963399</v>
      </c>
      <c r="L5439">
        <v>0.81269857297801296</v>
      </c>
      <c r="M5439">
        <v>0.45689355939862503</v>
      </c>
      <c r="N5439">
        <v>2.1383274014578202</v>
      </c>
      <c r="O5439">
        <v>2.00657661979153</v>
      </c>
      <c r="P5439">
        <v>4.4130736418445196</v>
      </c>
      <c r="Q5439">
        <v>0.46728739699741301</v>
      </c>
      <c r="R5439">
        <v>0.30188815665512703</v>
      </c>
      <c r="S5439">
        <v>0.35496712699348698</v>
      </c>
    </row>
    <row r="5440" spans="1:19" x14ac:dyDescent="0.35">
      <c r="A5440">
        <v>5438</v>
      </c>
      <c r="B5440">
        <v>2027</v>
      </c>
      <c r="C5440">
        <v>4</v>
      </c>
      <c r="D5440">
        <v>0.37080428618960198</v>
      </c>
      <c r="E5440">
        <v>0.36105011580680901</v>
      </c>
      <c r="F5440">
        <v>0.58446338080035998</v>
      </c>
      <c r="G5440">
        <v>40798.925918166598</v>
      </c>
      <c r="H5440">
        <v>0.50087596026293502</v>
      </c>
      <c r="I5440">
        <v>0.153585175861608</v>
      </c>
      <c r="J5440">
        <v>0.43917910757404699</v>
      </c>
      <c r="K5440">
        <v>0.156762297871122</v>
      </c>
      <c r="L5440">
        <v>0.82912967506992297</v>
      </c>
      <c r="M5440">
        <v>0.43919688178371302</v>
      </c>
      <c r="N5440">
        <v>2.1781884193153398</v>
      </c>
      <c r="O5440">
        <v>2.0090936680769902</v>
      </c>
      <c r="P5440">
        <v>4.43653737192066</v>
      </c>
      <c r="Q5440">
        <v>0.43624711026253099</v>
      </c>
      <c r="R5440">
        <v>0.274642873752937</v>
      </c>
      <c r="S5440">
        <v>0.33423054702313498</v>
      </c>
    </row>
    <row r="5441" spans="1:19" x14ac:dyDescent="0.35">
      <c r="A5441">
        <v>5439</v>
      </c>
      <c r="B5441">
        <v>2027</v>
      </c>
      <c r="C5441">
        <v>4</v>
      </c>
      <c r="D5441">
        <v>0.37989578796547502</v>
      </c>
      <c r="E5441">
        <v>0.35852485154860098</v>
      </c>
      <c r="F5441">
        <v>0.58850327350476495</v>
      </c>
      <c r="G5441">
        <v>41066.112183129597</v>
      </c>
      <c r="H5441">
        <v>0.50219386027160295</v>
      </c>
      <c r="I5441">
        <v>0.14976041377042501</v>
      </c>
      <c r="J5441">
        <v>0.44096838548054901</v>
      </c>
      <c r="K5441">
        <v>0.15751214647549899</v>
      </c>
      <c r="L5441">
        <v>0.84034635155050397</v>
      </c>
      <c r="M5441">
        <v>0.42421914261635202</v>
      </c>
      <c r="N5441">
        <v>2.2136485966396</v>
      </c>
      <c r="O5441">
        <v>2.01218424804589</v>
      </c>
      <c r="P5441">
        <v>4.4769502779831098</v>
      </c>
      <c r="Q5441">
        <v>0.38050984421419998</v>
      </c>
      <c r="R5441">
        <v>0.23238782809858699</v>
      </c>
      <c r="S5441">
        <v>0.28132713308952101</v>
      </c>
    </row>
    <row r="5442" spans="1:19" x14ac:dyDescent="0.35">
      <c r="A5442">
        <v>5440</v>
      </c>
      <c r="B5442">
        <v>2027</v>
      </c>
      <c r="C5442">
        <v>4</v>
      </c>
      <c r="D5442">
        <v>0.38905685013242203</v>
      </c>
      <c r="E5442">
        <v>0.35734836749017401</v>
      </c>
      <c r="F5442">
        <v>0.59345951112239104</v>
      </c>
      <c r="G5442">
        <v>41153.696407772397</v>
      </c>
      <c r="H5442">
        <v>0.50504228762715997</v>
      </c>
      <c r="I5442">
        <v>0.147719292662368</v>
      </c>
      <c r="J5442">
        <v>0.44294033019240497</v>
      </c>
      <c r="K5442">
        <v>0.162712416679999</v>
      </c>
      <c r="L5442">
        <v>0.84572850778376296</v>
      </c>
      <c r="M5442">
        <v>0.41188969131492698</v>
      </c>
      <c r="N5442">
        <v>2.25112422527988</v>
      </c>
      <c r="O5442">
        <v>2.0118286277810302</v>
      </c>
      <c r="P5442">
        <v>4.5295884806677602</v>
      </c>
      <c r="Q5442">
        <v>0.27304799353423198</v>
      </c>
      <c r="R5442">
        <v>0.187224657232717</v>
      </c>
      <c r="S5442">
        <v>0.19665509909345799</v>
      </c>
    </row>
    <row r="5443" spans="1:19" x14ac:dyDescent="0.35">
      <c r="A5443">
        <v>5441</v>
      </c>
      <c r="B5443">
        <v>2027</v>
      </c>
      <c r="C5443">
        <v>4</v>
      </c>
      <c r="D5443">
        <v>0.369756477757198</v>
      </c>
      <c r="E5443">
        <v>0.33900825338449397</v>
      </c>
      <c r="F5443">
        <v>0.58026934258631502</v>
      </c>
      <c r="G5443">
        <v>41316.082552927001</v>
      </c>
      <c r="H5443">
        <v>0.50809318197963804</v>
      </c>
      <c r="I5443">
        <v>0.12608256739512699</v>
      </c>
      <c r="J5443">
        <v>0.45361846556978402</v>
      </c>
      <c r="K5443">
        <v>0.14712223907927699</v>
      </c>
      <c r="L5443">
        <v>0.86969741266178502</v>
      </c>
      <c r="M5443">
        <v>0.366197285547812</v>
      </c>
      <c r="N5443">
        <v>2.1730425795117898</v>
      </c>
      <c r="O5443">
        <v>1.9240449762162599</v>
      </c>
      <c r="P5443">
        <v>4.4302302466294501</v>
      </c>
      <c r="Q5443">
        <v>0.11548011338334201</v>
      </c>
      <c r="R5443">
        <v>8.2102974148409003E-2</v>
      </c>
      <c r="S5443">
        <v>8.1349840058465295E-2</v>
      </c>
    </row>
    <row r="5444" spans="1:19" x14ac:dyDescent="0.35">
      <c r="A5444">
        <v>5442</v>
      </c>
      <c r="B5444">
        <v>2027</v>
      </c>
      <c r="C5444">
        <v>4</v>
      </c>
      <c r="D5444">
        <v>0.35120366165128902</v>
      </c>
      <c r="E5444">
        <v>0.32203217079744101</v>
      </c>
      <c r="F5444">
        <v>0.56780529649929601</v>
      </c>
      <c r="G5444">
        <v>42461.346369059997</v>
      </c>
      <c r="H5444">
        <v>0.51283585399726705</v>
      </c>
      <c r="I5444">
        <v>0.108322021986222</v>
      </c>
      <c r="J5444">
        <v>0.46428936393442599</v>
      </c>
      <c r="K5444">
        <v>0.13655339446923301</v>
      </c>
      <c r="L5444">
        <v>0.88850169331739903</v>
      </c>
      <c r="M5444">
        <v>0.32722287158698599</v>
      </c>
      <c r="N5444">
        <v>2.0988956507276599</v>
      </c>
      <c r="O5444">
        <v>1.8393615981829901</v>
      </c>
      <c r="P5444">
        <v>4.3361007854410101</v>
      </c>
      <c r="Q5444">
        <v>9.2857601749445108E-3</v>
      </c>
      <c r="R5444">
        <v>5.4143330362910799E-3</v>
      </c>
      <c r="S5444">
        <v>6.0440359008269101E-3</v>
      </c>
    </row>
    <row r="5445" spans="1:19" x14ac:dyDescent="0.35">
      <c r="A5445">
        <v>5443</v>
      </c>
      <c r="B5445">
        <v>2027</v>
      </c>
      <c r="C5445">
        <v>4</v>
      </c>
      <c r="D5445">
        <v>0.33277260801714198</v>
      </c>
      <c r="E5445">
        <v>0.30480895350883502</v>
      </c>
      <c r="F5445">
        <v>0.55528279313260898</v>
      </c>
      <c r="G5445">
        <v>43385.4280037239</v>
      </c>
      <c r="H5445">
        <v>0.51690183250299104</v>
      </c>
      <c r="I5445">
        <v>9.4649733640895503E-2</v>
      </c>
      <c r="J5445">
        <v>0.470009333738167</v>
      </c>
      <c r="K5445">
        <v>0.130569828197941</v>
      </c>
      <c r="L5445">
        <v>0.89532062694816905</v>
      </c>
      <c r="M5445">
        <v>0.29557033100408803</v>
      </c>
      <c r="N5445">
        <v>2.0276517772076899</v>
      </c>
      <c r="O5445">
        <v>1.7489789972857801</v>
      </c>
      <c r="P5445">
        <v>4.2420854066446099</v>
      </c>
      <c r="Q5445">
        <v>0</v>
      </c>
      <c r="R5445" s="7">
        <v>9.3112153130001498E-7</v>
      </c>
      <c r="S5445">
        <v>0</v>
      </c>
    </row>
    <row r="5446" spans="1:19" x14ac:dyDescent="0.35">
      <c r="A5446">
        <v>5444</v>
      </c>
      <c r="B5446">
        <v>2027</v>
      </c>
      <c r="C5446">
        <v>4</v>
      </c>
      <c r="D5446">
        <v>0.31595303262720598</v>
      </c>
      <c r="E5446">
        <v>0.29009139684695701</v>
      </c>
      <c r="F5446">
        <v>0.54402557209320201</v>
      </c>
      <c r="G5446">
        <v>43368.225019072001</v>
      </c>
      <c r="H5446">
        <v>0.50954690770935596</v>
      </c>
      <c r="I5446">
        <v>8.9536127244212699E-2</v>
      </c>
      <c r="J5446">
        <v>0.47125601333017703</v>
      </c>
      <c r="K5446">
        <v>0.12933242815304799</v>
      </c>
      <c r="L5446">
        <v>0.90833783595797701</v>
      </c>
      <c r="M5446">
        <v>0.29222362826005099</v>
      </c>
      <c r="N5446">
        <v>1.96287284212265</v>
      </c>
      <c r="O5446">
        <v>1.66842766129585</v>
      </c>
      <c r="P5446">
        <v>4.1437612457689399</v>
      </c>
      <c r="Q5446">
        <v>0</v>
      </c>
      <c r="R5446">
        <v>0</v>
      </c>
      <c r="S5446">
        <v>0</v>
      </c>
    </row>
    <row r="5447" spans="1:19" x14ac:dyDescent="0.35">
      <c r="A5447">
        <v>5445</v>
      </c>
      <c r="B5447">
        <v>2027</v>
      </c>
      <c r="C5447">
        <v>4</v>
      </c>
      <c r="D5447">
        <v>0.30004801910631801</v>
      </c>
      <c r="E5447">
        <v>0.27230669770445698</v>
      </c>
      <c r="F5447">
        <v>0.52992958612740704</v>
      </c>
      <c r="G5447">
        <v>40991.593996083</v>
      </c>
      <c r="H5447">
        <v>0.500959634637967</v>
      </c>
      <c r="I5447">
        <v>8.6238798479121803E-2</v>
      </c>
      <c r="J5447">
        <v>0.470470663375264</v>
      </c>
      <c r="K5447">
        <v>0.130354568549681</v>
      </c>
      <c r="L5447">
        <v>0.91173063872354099</v>
      </c>
      <c r="M5447">
        <v>0.29275895471311397</v>
      </c>
      <c r="N5447">
        <v>1.90363863012429</v>
      </c>
      <c r="O5447">
        <v>1.5932519805563801</v>
      </c>
      <c r="P5447">
        <v>4.0315053351158898</v>
      </c>
      <c r="Q5447">
        <v>0</v>
      </c>
      <c r="R5447">
        <v>0</v>
      </c>
      <c r="S5447">
        <v>0</v>
      </c>
    </row>
    <row r="5448" spans="1:19" x14ac:dyDescent="0.35">
      <c r="A5448">
        <v>5446</v>
      </c>
      <c r="B5448">
        <v>2027</v>
      </c>
      <c r="C5448">
        <v>4</v>
      </c>
      <c r="D5448">
        <v>0.28421625085683799</v>
      </c>
      <c r="E5448">
        <v>0.253592917737192</v>
      </c>
      <c r="F5448">
        <v>0.51564120521465595</v>
      </c>
      <c r="G5448">
        <v>37871.912686440002</v>
      </c>
      <c r="H5448">
        <v>0.48939145338641898</v>
      </c>
      <c r="I5448">
        <v>8.4685694240696205E-2</v>
      </c>
      <c r="J5448">
        <v>0.463238762022949</v>
      </c>
      <c r="K5448">
        <v>0.13414914213208501</v>
      </c>
      <c r="L5448">
        <v>0.90500555794572402</v>
      </c>
      <c r="M5448">
        <v>0.29700735472988399</v>
      </c>
      <c r="N5448">
        <v>1.8419228979889799</v>
      </c>
      <c r="O5448">
        <v>1.5165277842556599</v>
      </c>
      <c r="P5448">
        <v>3.90366010978346</v>
      </c>
      <c r="Q5448">
        <v>0</v>
      </c>
      <c r="R5448">
        <v>0</v>
      </c>
      <c r="S5448">
        <v>0</v>
      </c>
    </row>
    <row r="5449" spans="1:19" x14ac:dyDescent="0.35">
      <c r="A5449">
        <v>5447</v>
      </c>
      <c r="B5449">
        <v>2027</v>
      </c>
      <c r="C5449">
        <v>4</v>
      </c>
      <c r="D5449">
        <v>0.28139767094159301</v>
      </c>
      <c r="E5449">
        <v>0.25949542731356101</v>
      </c>
      <c r="F5449">
        <v>0.51533292377118201</v>
      </c>
      <c r="G5449">
        <v>34347.234626734702</v>
      </c>
      <c r="H5449">
        <v>0.47160354591814202</v>
      </c>
      <c r="I5449">
        <v>8.2971554391524302E-2</v>
      </c>
      <c r="J5449">
        <v>0.45483971815053797</v>
      </c>
      <c r="K5449">
        <v>0.13620801315891401</v>
      </c>
      <c r="L5449">
        <v>0.91091487665660797</v>
      </c>
      <c r="M5449">
        <v>0.294394613921657</v>
      </c>
      <c r="N5449">
        <v>1.8304385211485501</v>
      </c>
      <c r="O5449">
        <v>1.5682299994028099</v>
      </c>
      <c r="P5449">
        <v>3.8546146468351199</v>
      </c>
      <c r="Q5449">
        <v>0</v>
      </c>
      <c r="R5449">
        <v>0</v>
      </c>
      <c r="S5449">
        <v>0</v>
      </c>
    </row>
    <row r="5450" spans="1:19" x14ac:dyDescent="0.35">
      <c r="A5450">
        <v>5448</v>
      </c>
      <c r="B5450">
        <v>2027</v>
      </c>
      <c r="C5450">
        <v>4</v>
      </c>
      <c r="D5450">
        <v>0.279197619439712</v>
      </c>
      <c r="E5450">
        <v>0.26469647162104398</v>
      </c>
      <c r="F5450">
        <v>0.51496260380853198</v>
      </c>
      <c r="G5450">
        <v>31063.167305367999</v>
      </c>
      <c r="H5450">
        <v>0.45178515770558803</v>
      </c>
      <c r="I5450">
        <v>8.21670038359823E-2</v>
      </c>
      <c r="J5450">
        <v>0.44551533365983498</v>
      </c>
      <c r="K5450">
        <v>0.141718761506575</v>
      </c>
      <c r="L5450">
        <v>0.90938692183106495</v>
      </c>
      <c r="M5450">
        <v>0.29458321661475401</v>
      </c>
      <c r="N5450">
        <v>1.82182058462527</v>
      </c>
      <c r="O5450">
        <v>1.6251579888724601</v>
      </c>
      <c r="P5450">
        <v>3.8139059592450102</v>
      </c>
      <c r="Q5450">
        <v>0</v>
      </c>
      <c r="R5450">
        <v>0</v>
      </c>
      <c r="S5450">
        <v>0</v>
      </c>
    </row>
    <row r="5451" spans="1:19" x14ac:dyDescent="0.35">
      <c r="A5451">
        <v>5449</v>
      </c>
      <c r="B5451">
        <v>2027</v>
      </c>
      <c r="C5451">
        <v>4</v>
      </c>
      <c r="D5451">
        <v>0.99339480845105899</v>
      </c>
      <c r="E5451">
        <v>1.4093867511946501</v>
      </c>
      <c r="F5451">
        <v>0.71139774551773005</v>
      </c>
      <c r="G5451">
        <v>33381.925453625699</v>
      </c>
      <c r="H5451">
        <v>0.188600407379899</v>
      </c>
      <c r="I5451">
        <v>4.62894620400588E-2</v>
      </c>
      <c r="J5451">
        <v>0.33896174264390699</v>
      </c>
      <c r="K5451">
        <v>7.7398176455528905E-2</v>
      </c>
      <c r="L5451">
        <v>0.19225005596677999</v>
      </c>
      <c r="M5451">
        <v>6.7597150640529499E-2</v>
      </c>
      <c r="N5451">
        <v>4.0908721803483097</v>
      </c>
      <c r="O5451">
        <v>6.3398163410536696</v>
      </c>
      <c r="P5451">
        <v>2.6706681331251798</v>
      </c>
      <c r="Q5451">
        <v>0</v>
      </c>
      <c r="R5451">
        <v>0</v>
      </c>
      <c r="S5451">
        <v>0</v>
      </c>
    </row>
    <row r="5452" spans="1:19" x14ac:dyDescent="0.35">
      <c r="A5452">
        <v>5450</v>
      </c>
      <c r="B5452">
        <v>2027</v>
      </c>
      <c r="C5452">
        <v>4</v>
      </c>
      <c r="D5452">
        <v>0.99325365664694099</v>
      </c>
      <c r="E5452">
        <v>1.3801970480902399</v>
      </c>
      <c r="F5452">
        <v>0.71620146054470002</v>
      </c>
      <c r="G5452">
        <v>32005.5318332848</v>
      </c>
      <c r="H5452">
        <v>0.186872173207</v>
      </c>
      <c r="I5452">
        <v>4.5880976893473702E-2</v>
      </c>
      <c r="J5452">
        <v>0.33809536427938303</v>
      </c>
      <c r="K5452">
        <v>7.5058025415132706E-2</v>
      </c>
      <c r="L5452">
        <v>0.183199585213148</v>
      </c>
      <c r="M5452">
        <v>6.5844083093368796E-2</v>
      </c>
      <c r="N5452">
        <v>4.1077696704946502</v>
      </c>
      <c r="O5452">
        <v>6.33521465869579</v>
      </c>
      <c r="P5452">
        <v>2.6917918635845801</v>
      </c>
      <c r="Q5452">
        <v>0</v>
      </c>
      <c r="R5452">
        <v>0</v>
      </c>
      <c r="S5452">
        <v>0</v>
      </c>
    </row>
    <row r="5453" spans="1:19" x14ac:dyDescent="0.35">
      <c r="A5453">
        <v>5451</v>
      </c>
      <c r="B5453">
        <v>2027</v>
      </c>
      <c r="C5453">
        <v>4</v>
      </c>
      <c r="D5453">
        <v>0.98427483303001295</v>
      </c>
      <c r="E5453">
        <v>1.3389512423915699</v>
      </c>
      <c r="F5453">
        <v>0.70981037322714802</v>
      </c>
      <c r="G5453">
        <v>31284.406516743202</v>
      </c>
      <c r="H5453">
        <v>0.19066464571398201</v>
      </c>
      <c r="I5453">
        <v>4.6627537309661599E-2</v>
      </c>
      <c r="J5453">
        <v>0.34330403092745099</v>
      </c>
      <c r="K5453">
        <v>7.4189637471703707E-2</v>
      </c>
      <c r="L5453">
        <v>0.18182477178505799</v>
      </c>
      <c r="M5453">
        <v>6.5746777783304802E-2</v>
      </c>
      <c r="N5453">
        <v>4.1011505108797301</v>
      </c>
      <c r="O5453">
        <v>6.3085937095625599</v>
      </c>
      <c r="P5453">
        <v>2.6885171898465501</v>
      </c>
      <c r="Q5453">
        <v>0</v>
      </c>
      <c r="R5453">
        <v>0</v>
      </c>
      <c r="S5453">
        <v>0</v>
      </c>
    </row>
    <row r="5454" spans="1:19" x14ac:dyDescent="0.35">
      <c r="A5454">
        <v>5452</v>
      </c>
      <c r="B5454">
        <v>2027</v>
      </c>
      <c r="C5454">
        <v>4</v>
      </c>
      <c r="D5454">
        <v>0.97526097718549598</v>
      </c>
      <c r="E5454">
        <v>1.2969442484368201</v>
      </c>
      <c r="F5454">
        <v>0.70295113585020397</v>
      </c>
      <c r="G5454">
        <v>31196.470045396101</v>
      </c>
      <c r="H5454">
        <v>0.19936589475889299</v>
      </c>
      <c r="I5454">
        <v>4.8588557512572399E-2</v>
      </c>
      <c r="J5454">
        <v>0.35243701542530997</v>
      </c>
      <c r="K5454">
        <v>7.50311063131259E-2</v>
      </c>
      <c r="L5454">
        <v>0.187742831577907</v>
      </c>
      <c r="M5454">
        <v>6.7314502943500207E-2</v>
      </c>
      <c r="N5454">
        <v>4.0834453398114299</v>
      </c>
      <c r="O5454">
        <v>6.2502521515393399</v>
      </c>
      <c r="P5454">
        <v>2.6807394149374302</v>
      </c>
      <c r="Q5454">
        <v>0</v>
      </c>
      <c r="R5454">
        <v>0</v>
      </c>
      <c r="S5454">
        <v>0</v>
      </c>
    </row>
    <row r="5455" spans="1:19" x14ac:dyDescent="0.35">
      <c r="A5455">
        <v>5453</v>
      </c>
      <c r="B5455">
        <v>2027</v>
      </c>
      <c r="C5455">
        <v>4</v>
      </c>
      <c r="D5455">
        <v>1.011307183043</v>
      </c>
      <c r="E5455">
        <v>1.3305534781300601</v>
      </c>
      <c r="F5455">
        <v>0.72400940878402498</v>
      </c>
      <c r="G5455">
        <v>32024.921967010901</v>
      </c>
      <c r="H5455">
        <v>0.19972343301777601</v>
      </c>
      <c r="I5455">
        <v>4.96890076208873E-2</v>
      </c>
      <c r="J5455">
        <v>0.35269685900509401</v>
      </c>
      <c r="K5455">
        <v>7.4298127163943101E-2</v>
      </c>
      <c r="L5455">
        <v>0.17934052664175201</v>
      </c>
      <c r="M5455">
        <v>7.0587244398413004E-2</v>
      </c>
      <c r="N5455">
        <v>4.1527033867205496</v>
      </c>
      <c r="O5455">
        <v>6.23386029388067</v>
      </c>
      <c r="P5455">
        <v>2.7233410437426699</v>
      </c>
      <c r="Q5455" s="7">
        <v>3.2383196505690498E-10</v>
      </c>
      <c r="R5455">
        <v>1.8081060037602899E-3</v>
      </c>
      <c r="S5455" s="7">
        <v>6.7780630690826504E-9</v>
      </c>
    </row>
    <row r="5456" spans="1:19" x14ac:dyDescent="0.35">
      <c r="A5456">
        <v>5454</v>
      </c>
      <c r="B5456">
        <v>2027</v>
      </c>
      <c r="C5456">
        <v>4</v>
      </c>
      <c r="D5456">
        <v>1.0263652632237501</v>
      </c>
      <c r="E5456">
        <v>1.3614249657788999</v>
      </c>
      <c r="F5456">
        <v>0.73308781756108898</v>
      </c>
      <c r="G5456">
        <v>34794.305548905897</v>
      </c>
      <c r="H5456">
        <v>0.205013471621977</v>
      </c>
      <c r="I5456">
        <v>5.2506664970386703E-2</v>
      </c>
      <c r="J5456">
        <v>0.35684426859761098</v>
      </c>
      <c r="K5456">
        <v>7.5488628125417595E-2</v>
      </c>
      <c r="L5456">
        <v>0.176773569549079</v>
      </c>
      <c r="M5456">
        <v>7.5844936066671198E-2</v>
      </c>
      <c r="N5456">
        <v>4.1555766777737801</v>
      </c>
      <c r="O5456">
        <v>6.2087631348173202</v>
      </c>
      <c r="P5456">
        <v>2.7208825768839802</v>
      </c>
      <c r="Q5456">
        <v>4.7969812020234601E-3</v>
      </c>
      <c r="R5456">
        <v>3.9085206210564397E-2</v>
      </c>
      <c r="S5456">
        <v>4.25623184072097E-4</v>
      </c>
    </row>
    <row r="5457" spans="1:19" x14ac:dyDescent="0.35">
      <c r="A5457">
        <v>5455</v>
      </c>
      <c r="B5457">
        <v>2027</v>
      </c>
      <c r="C5457">
        <v>4</v>
      </c>
      <c r="D5457">
        <v>1.0414550746347799</v>
      </c>
      <c r="E5457">
        <v>1.39190430902892</v>
      </c>
      <c r="F5457">
        <v>0.74195056206652998</v>
      </c>
      <c r="G5457">
        <v>40159.535413104299</v>
      </c>
      <c r="H5457">
        <v>0.21543286685563701</v>
      </c>
      <c r="I5457">
        <v>5.7009827195587302E-2</v>
      </c>
      <c r="J5457">
        <v>0.36276255106507299</v>
      </c>
      <c r="K5457">
        <v>7.8678055978098904E-2</v>
      </c>
      <c r="L5457">
        <v>0.180061634214493</v>
      </c>
      <c r="M5457">
        <v>8.3219418906406203E-2</v>
      </c>
      <c r="N5457">
        <v>4.1597814074574</v>
      </c>
      <c r="O5457">
        <v>6.2011601610485299</v>
      </c>
      <c r="P5457">
        <v>2.7211844677254802</v>
      </c>
      <c r="Q5457">
        <v>0.15240666697743499</v>
      </c>
      <c r="R5457">
        <v>0.160037714368025</v>
      </c>
      <c r="S5457">
        <v>0.13120128830607999</v>
      </c>
    </row>
    <row r="5458" spans="1:19" x14ac:dyDescent="0.35">
      <c r="A5458">
        <v>5456</v>
      </c>
      <c r="B5458">
        <v>2027</v>
      </c>
      <c r="C5458">
        <v>4</v>
      </c>
      <c r="D5458">
        <v>1.0582567753276999</v>
      </c>
      <c r="E5458">
        <v>1.42086391981852</v>
      </c>
      <c r="F5458">
        <v>0.75568317991953804</v>
      </c>
      <c r="G5458">
        <v>46030.8359459106</v>
      </c>
      <c r="H5458">
        <v>0.208625578573957</v>
      </c>
      <c r="I5458">
        <v>6.3518928313216996E-2</v>
      </c>
      <c r="J5458">
        <v>0.35517528063549703</v>
      </c>
      <c r="K5458">
        <v>9.8150993307366804E-2</v>
      </c>
      <c r="L5458">
        <v>0.166916374266598</v>
      </c>
      <c r="M5458">
        <v>8.4691415338010403E-2</v>
      </c>
      <c r="N5458">
        <v>4.1774283172457398</v>
      </c>
      <c r="O5458">
        <v>6.1904499393353296</v>
      </c>
      <c r="P5458">
        <v>2.7424192438113399</v>
      </c>
      <c r="Q5458">
        <v>0.30000402581415903</v>
      </c>
      <c r="R5458">
        <v>0.27472209999425901</v>
      </c>
      <c r="S5458">
        <v>0.288195541156473</v>
      </c>
    </row>
    <row r="5459" spans="1:19" x14ac:dyDescent="0.35">
      <c r="A5459">
        <v>5457</v>
      </c>
      <c r="B5459">
        <v>2027</v>
      </c>
      <c r="C5459">
        <v>4</v>
      </c>
      <c r="D5459">
        <v>1.0803137262951801</v>
      </c>
      <c r="E5459">
        <v>1.4595656845032099</v>
      </c>
      <c r="F5459">
        <v>0.77293551062681198</v>
      </c>
      <c r="G5459">
        <v>49653.783902523799</v>
      </c>
      <c r="H5459">
        <v>0.20614393296157399</v>
      </c>
      <c r="I5459">
        <v>7.4141483395192206E-2</v>
      </c>
      <c r="J5459">
        <v>0.34912170638469597</v>
      </c>
      <c r="K5459">
        <v>0.12486306243904401</v>
      </c>
      <c r="L5459">
        <v>0.15906815695635501</v>
      </c>
      <c r="M5459">
        <v>8.94693967715397E-2</v>
      </c>
      <c r="N5459">
        <v>4.2106967398816497</v>
      </c>
      <c r="O5459">
        <v>6.1985342548580498</v>
      </c>
      <c r="P5459">
        <v>2.7769858684016899</v>
      </c>
      <c r="Q5459">
        <v>0.40852371466217702</v>
      </c>
      <c r="R5459">
        <v>0.365853317306019</v>
      </c>
      <c r="S5459">
        <v>0.40561186953310802</v>
      </c>
    </row>
    <row r="5460" spans="1:19" x14ac:dyDescent="0.35">
      <c r="A5460">
        <v>5458</v>
      </c>
      <c r="B5460">
        <v>2027</v>
      </c>
      <c r="C5460">
        <v>4</v>
      </c>
      <c r="D5460">
        <v>1.1023045445203601</v>
      </c>
      <c r="E5460">
        <v>1.50057663907682</v>
      </c>
      <c r="F5460">
        <v>0.790562092836816</v>
      </c>
      <c r="G5460">
        <v>51603.0478605022</v>
      </c>
      <c r="H5460">
        <v>0.20834521641503301</v>
      </c>
      <c r="I5460">
        <v>8.8709152403835798E-2</v>
      </c>
      <c r="J5460">
        <v>0.34566590575607697</v>
      </c>
      <c r="K5460">
        <v>0.15919721095063299</v>
      </c>
      <c r="L5460">
        <v>0.15681055925665699</v>
      </c>
      <c r="M5460">
        <v>9.7330762391498293E-2</v>
      </c>
      <c r="N5460">
        <v>4.2355564729128599</v>
      </c>
      <c r="O5460">
        <v>6.2203160884968502</v>
      </c>
      <c r="P5460">
        <v>2.80318116330547</v>
      </c>
      <c r="Q5460">
        <v>0.48273203532735898</v>
      </c>
      <c r="R5460">
        <v>0.43461537747665901</v>
      </c>
      <c r="S5460">
        <v>0.48723792124488002</v>
      </c>
    </row>
    <row r="5461" spans="1:19" x14ac:dyDescent="0.35">
      <c r="A5461">
        <v>5459</v>
      </c>
      <c r="B5461">
        <v>2027</v>
      </c>
      <c r="C5461">
        <v>4</v>
      </c>
      <c r="D5461">
        <v>1.1168902369740099</v>
      </c>
      <c r="E5461">
        <v>1.5606394174371501</v>
      </c>
      <c r="F5461">
        <v>0.83754222541222501</v>
      </c>
      <c r="G5461">
        <v>53198.1474920049</v>
      </c>
      <c r="H5461">
        <v>0.19965080037836699</v>
      </c>
      <c r="I5461">
        <v>0.102002254359712</v>
      </c>
      <c r="J5461">
        <v>0.33534686473169401</v>
      </c>
      <c r="K5461">
        <v>0.17258053708914201</v>
      </c>
      <c r="L5461">
        <v>0.15405419166340201</v>
      </c>
      <c r="M5461">
        <v>0.10594034545841401</v>
      </c>
      <c r="N5461">
        <v>4.2592197436445396</v>
      </c>
      <c r="O5461">
        <v>6.3203078066937799</v>
      </c>
      <c r="P5461">
        <v>2.9009361837663801</v>
      </c>
      <c r="Q5461">
        <v>0.553966988498933</v>
      </c>
      <c r="R5461">
        <v>0.50132863571914099</v>
      </c>
      <c r="S5461">
        <v>0.56458363993070704</v>
      </c>
    </row>
    <row r="5462" spans="1:19" x14ac:dyDescent="0.35">
      <c r="A5462">
        <v>5460</v>
      </c>
      <c r="B5462">
        <v>2027</v>
      </c>
      <c r="C5462">
        <v>4</v>
      </c>
      <c r="D5462">
        <v>1.1419736939041401</v>
      </c>
      <c r="E5462">
        <v>1.62418422543673</v>
      </c>
      <c r="F5462">
        <v>0.88961473973317295</v>
      </c>
      <c r="G5462">
        <v>53027.5530267215</v>
      </c>
      <c r="H5462">
        <v>0.19681125501945901</v>
      </c>
      <c r="I5462">
        <v>0.121357153798051</v>
      </c>
      <c r="J5462">
        <v>0.32897331749602798</v>
      </c>
      <c r="K5462">
        <v>0.19151289283179501</v>
      </c>
      <c r="L5462">
        <v>0.15766594288875299</v>
      </c>
      <c r="M5462">
        <v>0.11751350457344099</v>
      </c>
      <c r="N5462">
        <v>4.3129570869811298</v>
      </c>
      <c r="O5462">
        <v>6.43937281262001</v>
      </c>
      <c r="P5462">
        <v>3.0194733569282901</v>
      </c>
      <c r="Q5462">
        <v>0.56517311267245596</v>
      </c>
      <c r="R5462">
        <v>0.51608870986079403</v>
      </c>
      <c r="S5462">
        <v>0.583702424891688</v>
      </c>
    </row>
    <row r="5463" spans="1:19" x14ac:dyDescent="0.35">
      <c r="A5463">
        <v>5461</v>
      </c>
      <c r="B5463">
        <v>2027</v>
      </c>
      <c r="C5463">
        <v>4</v>
      </c>
      <c r="D5463">
        <v>1.16709086726135</v>
      </c>
      <c r="E5463">
        <v>1.6861118485609801</v>
      </c>
      <c r="F5463">
        <v>0.94169838428226305</v>
      </c>
      <c r="G5463">
        <v>53205.168518364197</v>
      </c>
      <c r="H5463">
        <v>0.20066172093665799</v>
      </c>
      <c r="I5463">
        <v>0.146655162046362</v>
      </c>
      <c r="J5463">
        <v>0.326734220318186</v>
      </c>
      <c r="K5463">
        <v>0.215950446288837</v>
      </c>
      <c r="L5463">
        <v>0.16723761027873099</v>
      </c>
      <c r="M5463">
        <v>0.132241532143242</v>
      </c>
      <c r="N5463">
        <v>4.3648863514095604</v>
      </c>
      <c r="O5463">
        <v>6.5660690932104799</v>
      </c>
      <c r="P5463">
        <v>3.1416894580674701</v>
      </c>
      <c r="Q5463">
        <v>0.51897612923340997</v>
      </c>
      <c r="R5463">
        <v>0.48108771131817002</v>
      </c>
      <c r="S5463">
        <v>0.54752055418728496</v>
      </c>
    </row>
    <row r="5464" spans="1:19" x14ac:dyDescent="0.35">
      <c r="A5464">
        <v>5462</v>
      </c>
      <c r="B5464">
        <v>2027</v>
      </c>
      <c r="C5464">
        <v>4</v>
      </c>
      <c r="D5464">
        <v>1.18713585926878</v>
      </c>
      <c r="E5464">
        <v>1.7261910081590299</v>
      </c>
      <c r="F5464">
        <v>0.98204648673792305</v>
      </c>
      <c r="G5464">
        <v>54024.159742377502</v>
      </c>
      <c r="H5464">
        <v>0.19835361335040799</v>
      </c>
      <c r="I5464">
        <v>0.14111291397881401</v>
      </c>
      <c r="J5464">
        <v>0.33000846653902299</v>
      </c>
      <c r="K5464">
        <v>0.21388768617281601</v>
      </c>
      <c r="L5464">
        <v>0.177863454722792</v>
      </c>
      <c r="M5464">
        <v>0.13562607535591201</v>
      </c>
      <c r="N5464">
        <v>4.3865116439714296</v>
      </c>
      <c r="O5464">
        <v>6.6188066850820704</v>
      </c>
      <c r="P5464">
        <v>3.2208641182533402</v>
      </c>
      <c r="Q5464">
        <v>0.476115763793449</v>
      </c>
      <c r="R5464">
        <v>0.44914206485263303</v>
      </c>
      <c r="S5464">
        <v>0.51413971527805402</v>
      </c>
    </row>
    <row r="5465" spans="1:19" x14ac:dyDescent="0.35">
      <c r="A5465">
        <v>5463</v>
      </c>
      <c r="B5465">
        <v>2027</v>
      </c>
      <c r="C5465">
        <v>4</v>
      </c>
      <c r="D5465">
        <v>1.2115228957644399</v>
      </c>
      <c r="E5465">
        <v>1.7777828638644</v>
      </c>
      <c r="F5465">
        <v>1.0239135698255899</v>
      </c>
      <c r="G5465">
        <v>53954.342775035802</v>
      </c>
      <c r="H5465">
        <v>0.20343759719683299</v>
      </c>
      <c r="I5465">
        <v>0.13924279654246299</v>
      </c>
      <c r="J5465">
        <v>0.34095216095258501</v>
      </c>
      <c r="K5465">
        <v>0.21623662006952199</v>
      </c>
      <c r="L5465">
        <v>0.196789795302275</v>
      </c>
      <c r="M5465">
        <v>0.141497667831507</v>
      </c>
      <c r="N5465">
        <v>4.41921816571619</v>
      </c>
      <c r="O5465">
        <v>6.6838243904296197</v>
      </c>
      <c r="P5465">
        <v>3.2988092003154201</v>
      </c>
      <c r="Q5465">
        <v>0.400739175200991</v>
      </c>
      <c r="R5465">
        <v>0.383472892217599</v>
      </c>
      <c r="S5465">
        <v>0.43530907037647798</v>
      </c>
    </row>
    <row r="5466" spans="1:19" x14ac:dyDescent="0.35">
      <c r="A5466">
        <v>5464</v>
      </c>
      <c r="B5466">
        <v>2027</v>
      </c>
      <c r="C5466">
        <v>4</v>
      </c>
      <c r="D5466">
        <v>1.2359777128927001</v>
      </c>
      <c r="E5466">
        <v>1.82702403265616</v>
      </c>
      <c r="F5466">
        <v>1.0661498867672701</v>
      </c>
      <c r="G5466">
        <v>53697.1665131919</v>
      </c>
      <c r="H5466">
        <v>0.214636141593567</v>
      </c>
      <c r="I5466">
        <v>0.14068085708150099</v>
      </c>
      <c r="J5466">
        <v>0.35718731830290901</v>
      </c>
      <c r="K5466">
        <v>0.22318495157676299</v>
      </c>
      <c r="L5466">
        <v>0.22334082358205601</v>
      </c>
      <c r="M5466">
        <v>0.150019870018442</v>
      </c>
      <c r="N5466">
        <v>4.4709305088625504</v>
      </c>
      <c r="O5466">
        <v>6.7527766091058901</v>
      </c>
      <c r="P5466">
        <v>3.3861209826388698</v>
      </c>
      <c r="Q5466">
        <v>0.28881561954477702</v>
      </c>
      <c r="R5466">
        <v>0.28163901413227299</v>
      </c>
      <c r="S5466">
        <v>0.30762740854144899</v>
      </c>
    </row>
    <row r="5467" spans="1:19" x14ac:dyDescent="0.35">
      <c r="A5467">
        <v>5465</v>
      </c>
      <c r="B5467">
        <v>2027</v>
      </c>
      <c r="C5467">
        <v>4</v>
      </c>
      <c r="D5467">
        <v>1.1846041579059601</v>
      </c>
      <c r="E5467">
        <v>1.74099318071561</v>
      </c>
      <c r="F5467">
        <v>0.99876775951548902</v>
      </c>
      <c r="G5467">
        <v>52717.909890570998</v>
      </c>
      <c r="H5467">
        <v>0.21691210980711001</v>
      </c>
      <c r="I5467">
        <v>0.12041019843447499</v>
      </c>
      <c r="J5467">
        <v>0.35500775209997898</v>
      </c>
      <c r="K5467">
        <v>0.184591912100558</v>
      </c>
      <c r="L5467">
        <v>0.226166639284715</v>
      </c>
      <c r="M5467">
        <v>0.12754463308339101</v>
      </c>
      <c r="N5467">
        <v>4.3701779574717596</v>
      </c>
      <c r="O5467">
        <v>6.5542429245677098</v>
      </c>
      <c r="P5467">
        <v>3.24461863067922</v>
      </c>
      <c r="Q5467">
        <v>0.16810020222067401</v>
      </c>
      <c r="R5467">
        <v>0.17639768022177199</v>
      </c>
      <c r="S5467">
        <v>0.166754536605218</v>
      </c>
    </row>
    <row r="5468" spans="1:19" x14ac:dyDescent="0.35">
      <c r="A5468">
        <v>5466</v>
      </c>
      <c r="B5468">
        <v>2027</v>
      </c>
      <c r="C5468">
        <v>4</v>
      </c>
      <c r="D5468">
        <v>1.14571266969802</v>
      </c>
      <c r="E5468">
        <v>1.6547044148817101</v>
      </c>
      <c r="F5468">
        <v>0.93515008148043899</v>
      </c>
      <c r="G5468">
        <v>51081.769065293702</v>
      </c>
      <c r="H5468">
        <v>0.225368654618574</v>
      </c>
      <c r="I5468">
        <v>0.104891925709481</v>
      </c>
      <c r="J5468">
        <v>0.35832254383044099</v>
      </c>
      <c r="K5468">
        <v>0.15376675861931399</v>
      </c>
      <c r="L5468">
        <v>0.23409750766521301</v>
      </c>
      <c r="M5468">
        <v>0.110112927197137</v>
      </c>
      <c r="N5468">
        <v>4.3090087293920503</v>
      </c>
      <c r="O5468">
        <v>6.3614233342077098</v>
      </c>
      <c r="P5468">
        <v>3.1150866411031299</v>
      </c>
      <c r="Q5468">
        <v>4.0435345836450601E-2</v>
      </c>
      <c r="R5468">
        <v>7.6613646614734202E-2</v>
      </c>
      <c r="S5468">
        <v>3.1534578957042599E-2</v>
      </c>
    </row>
    <row r="5469" spans="1:19" x14ac:dyDescent="0.35">
      <c r="A5469">
        <v>5467</v>
      </c>
      <c r="B5469">
        <v>2027</v>
      </c>
      <c r="C5469">
        <v>4</v>
      </c>
      <c r="D5469">
        <v>1.1066581459576199</v>
      </c>
      <c r="E5469">
        <v>1.5706781359362501</v>
      </c>
      <c r="F5469">
        <v>0.87138190111820801</v>
      </c>
      <c r="G5469">
        <v>49676.257306503998</v>
      </c>
      <c r="H5469">
        <v>0.23957064232682199</v>
      </c>
      <c r="I5469">
        <v>9.3851647278740499E-2</v>
      </c>
      <c r="J5469">
        <v>0.36544147128945798</v>
      </c>
      <c r="K5469">
        <v>0.13003162281698299</v>
      </c>
      <c r="L5469">
        <v>0.24655867711864499</v>
      </c>
      <c r="M5469">
        <v>9.7565639807223395E-2</v>
      </c>
      <c r="N5469">
        <v>4.2467120178923699</v>
      </c>
      <c r="O5469">
        <v>6.1537628374979096</v>
      </c>
      <c r="P5469">
        <v>2.9829730447988498</v>
      </c>
      <c r="Q5469">
        <v>2.8545768439463398E-4</v>
      </c>
      <c r="R5469">
        <v>1.7112612199694999E-2</v>
      </c>
      <c r="S5469" s="7">
        <v>8.4966077042953196E-9</v>
      </c>
    </row>
    <row r="5470" spans="1:19" x14ac:dyDescent="0.35">
      <c r="A5470">
        <v>5468</v>
      </c>
      <c r="B5470">
        <v>2027</v>
      </c>
      <c r="C5470">
        <v>4</v>
      </c>
      <c r="D5470">
        <v>1.06885924685914</v>
      </c>
      <c r="E5470">
        <v>1.4917053951593</v>
      </c>
      <c r="F5470">
        <v>0.81274835107055798</v>
      </c>
      <c r="G5470">
        <v>47648.345592199097</v>
      </c>
      <c r="H5470">
        <v>0.23202280708395401</v>
      </c>
      <c r="I5470">
        <v>7.5204527939908006E-2</v>
      </c>
      <c r="J5470">
        <v>0.349423113341785</v>
      </c>
      <c r="K5470">
        <v>0.107836079008445</v>
      </c>
      <c r="L5470">
        <v>0.23455708648462201</v>
      </c>
      <c r="M5470">
        <v>8.3200715253479704E-2</v>
      </c>
      <c r="N5470">
        <v>4.1782191198389098</v>
      </c>
      <c r="O5470">
        <v>5.9904598358103502</v>
      </c>
      <c r="P5470">
        <v>2.8623596984284201</v>
      </c>
      <c r="Q5470" s="7">
        <v>2.35605299654404E-11</v>
      </c>
      <c r="R5470" s="7">
        <v>1.83409744847692E-6</v>
      </c>
      <c r="S5470">
        <v>0</v>
      </c>
    </row>
    <row r="5471" spans="1:19" x14ac:dyDescent="0.35">
      <c r="A5471">
        <v>5469</v>
      </c>
      <c r="B5471">
        <v>2027</v>
      </c>
      <c r="C5471">
        <v>4</v>
      </c>
      <c r="D5471">
        <v>1.0303305255999899</v>
      </c>
      <c r="E5471">
        <v>1.40251296701839</v>
      </c>
      <c r="F5471">
        <v>0.76079569219437004</v>
      </c>
      <c r="G5471">
        <v>45867.006935253601</v>
      </c>
      <c r="H5471">
        <v>0.22939269109806101</v>
      </c>
      <c r="I5471">
        <v>6.1144796484235701E-2</v>
      </c>
      <c r="J5471">
        <v>0.33786815636635498</v>
      </c>
      <c r="K5471">
        <v>9.08357622264378E-2</v>
      </c>
      <c r="L5471">
        <v>0.22682810543885801</v>
      </c>
      <c r="M5471">
        <v>7.3356112710929303E-2</v>
      </c>
      <c r="N5471">
        <v>4.1074983362039399</v>
      </c>
      <c r="O5471">
        <v>5.8148931790318601</v>
      </c>
      <c r="P5471">
        <v>2.7550860184816002</v>
      </c>
      <c r="Q5471">
        <v>0</v>
      </c>
      <c r="R5471">
        <v>0</v>
      </c>
      <c r="S5471">
        <v>0</v>
      </c>
    </row>
    <row r="5472" spans="1:19" x14ac:dyDescent="0.35">
      <c r="A5472">
        <v>5470</v>
      </c>
      <c r="B5472">
        <v>2027</v>
      </c>
      <c r="C5472">
        <v>4</v>
      </c>
      <c r="D5472">
        <v>0.99181308488327902</v>
      </c>
      <c r="E5472">
        <v>1.31436653042318</v>
      </c>
      <c r="F5472">
        <v>0.70859615808673104</v>
      </c>
      <c r="G5472">
        <v>42336.904451303497</v>
      </c>
      <c r="H5472">
        <v>0.23290760669753999</v>
      </c>
      <c r="I5472">
        <v>5.1704409116579197E-2</v>
      </c>
      <c r="J5472">
        <v>0.32725526580073699</v>
      </c>
      <c r="K5472">
        <v>7.8617830101100003E-2</v>
      </c>
      <c r="L5472">
        <v>0.22537828167318699</v>
      </c>
      <c r="M5472">
        <v>6.8067946659627995E-2</v>
      </c>
      <c r="N5472">
        <v>4.0377166714658799</v>
      </c>
      <c r="O5472">
        <v>5.6511826466866504</v>
      </c>
      <c r="P5472">
        <v>2.6527232192703898</v>
      </c>
      <c r="Q5472">
        <v>0</v>
      </c>
      <c r="R5472">
        <v>0</v>
      </c>
      <c r="S5472">
        <v>0</v>
      </c>
    </row>
    <row r="5473" spans="1:19" x14ac:dyDescent="0.35">
      <c r="A5473">
        <v>5471</v>
      </c>
      <c r="B5473">
        <v>2027</v>
      </c>
      <c r="C5473">
        <v>4</v>
      </c>
      <c r="D5473">
        <v>0.98852676429119601</v>
      </c>
      <c r="E5473">
        <v>1.28950549487716</v>
      </c>
      <c r="F5473">
        <v>0.70895013194138001</v>
      </c>
      <c r="G5473">
        <v>38897.133533490902</v>
      </c>
      <c r="H5473">
        <v>0.22096414310011001</v>
      </c>
      <c r="I5473">
        <v>4.8205497750215202E-2</v>
      </c>
      <c r="J5473">
        <v>0.31792660140107798</v>
      </c>
      <c r="K5473">
        <v>7.5167666225096103E-2</v>
      </c>
      <c r="L5473">
        <v>0.212573787203545</v>
      </c>
      <c r="M5473">
        <v>6.5110779774524202E-2</v>
      </c>
      <c r="N5473">
        <v>4.0270116017589501</v>
      </c>
      <c r="O5473">
        <v>5.6887048204222301</v>
      </c>
      <c r="P5473">
        <v>2.6577870030005202</v>
      </c>
      <c r="Q5473">
        <v>0</v>
      </c>
      <c r="R5473">
        <v>0</v>
      </c>
      <c r="S5473">
        <v>0</v>
      </c>
    </row>
    <row r="5474" spans="1:19" x14ac:dyDescent="0.35">
      <c r="A5474">
        <v>5472</v>
      </c>
      <c r="B5474">
        <v>2027</v>
      </c>
      <c r="C5474">
        <v>4</v>
      </c>
      <c r="D5474">
        <v>0.98337381378767297</v>
      </c>
      <c r="E5474">
        <v>1.2649141917050299</v>
      </c>
      <c r="F5474">
        <v>0.71270969914236304</v>
      </c>
      <c r="G5474">
        <v>35660.504834818399</v>
      </c>
      <c r="H5474">
        <v>0.21557505045797701</v>
      </c>
      <c r="I5474">
        <v>4.6456733076304602E-2</v>
      </c>
      <c r="J5474">
        <v>0.31306671288406202</v>
      </c>
      <c r="K5474">
        <v>7.3495510689908602E-2</v>
      </c>
      <c r="L5474">
        <v>0.20623515564360001</v>
      </c>
      <c r="M5474">
        <v>6.4222056694015206E-2</v>
      </c>
      <c r="N5474">
        <v>4.0131688005867803</v>
      </c>
      <c r="O5474">
        <v>5.7218798324710196</v>
      </c>
      <c r="P5474">
        <v>2.6763817935603398</v>
      </c>
      <c r="Q5474">
        <v>0</v>
      </c>
      <c r="R5474">
        <v>0</v>
      </c>
      <c r="S5474">
        <v>0</v>
      </c>
    </row>
    <row r="5475" spans="1:19" x14ac:dyDescent="0.35">
      <c r="A5475">
        <v>5473</v>
      </c>
      <c r="B5475">
        <v>2027</v>
      </c>
      <c r="C5475">
        <v>4</v>
      </c>
      <c r="D5475">
        <v>1.2702697861905401</v>
      </c>
      <c r="E5475">
        <v>0.56632086093719303</v>
      </c>
      <c r="F5475">
        <v>2.52160002668507</v>
      </c>
      <c r="G5475">
        <v>28481.3874895728</v>
      </c>
      <c r="H5475">
        <v>0.39135854838926998</v>
      </c>
      <c r="I5475">
        <v>8.4440344246225499E-2</v>
      </c>
      <c r="J5475">
        <v>0.296135167775747</v>
      </c>
      <c r="K5475">
        <v>6.5039700891186505E-2</v>
      </c>
      <c r="L5475">
        <v>0.44147350257095402</v>
      </c>
      <c r="M5475">
        <v>0.126596762697048</v>
      </c>
      <c r="N5475">
        <v>4.9414773722393903</v>
      </c>
      <c r="O5475">
        <v>2.3495865401743399</v>
      </c>
      <c r="P5475">
        <v>9.4466754933599297</v>
      </c>
      <c r="Q5475">
        <v>0</v>
      </c>
      <c r="R5475">
        <v>0</v>
      </c>
      <c r="S5475">
        <v>0</v>
      </c>
    </row>
    <row r="5476" spans="1:19" x14ac:dyDescent="0.35">
      <c r="A5476">
        <v>5474</v>
      </c>
      <c r="B5476">
        <v>2027</v>
      </c>
      <c r="C5476">
        <v>4</v>
      </c>
      <c r="D5476">
        <v>1.26955212509738</v>
      </c>
      <c r="E5476">
        <v>0.59003025014757904</v>
      </c>
      <c r="F5476">
        <v>2.55184268671352</v>
      </c>
      <c r="G5476">
        <v>27437.984286462401</v>
      </c>
      <c r="H5476">
        <v>0.39010552267549398</v>
      </c>
      <c r="I5476">
        <v>8.1782043842662994E-2</v>
      </c>
      <c r="J5476">
        <v>0.28896817147953702</v>
      </c>
      <c r="K5476">
        <v>6.4474995674711502E-2</v>
      </c>
      <c r="L5476">
        <v>0.44206089284833</v>
      </c>
      <c r="M5476">
        <v>0.12200727815521201</v>
      </c>
      <c r="N5476">
        <v>4.9543853957801396</v>
      </c>
      <c r="O5476">
        <v>2.3968889466991401</v>
      </c>
      <c r="P5476">
        <v>9.5155954975285901</v>
      </c>
      <c r="Q5476">
        <v>0</v>
      </c>
      <c r="R5476">
        <v>0</v>
      </c>
      <c r="S5476">
        <v>0</v>
      </c>
    </row>
    <row r="5477" spans="1:19" x14ac:dyDescent="0.35">
      <c r="A5477">
        <v>5475</v>
      </c>
      <c r="B5477">
        <v>2027</v>
      </c>
      <c r="C5477">
        <v>4</v>
      </c>
      <c r="D5477">
        <v>1.2651520853170699</v>
      </c>
      <c r="E5477">
        <v>0.619420256694449</v>
      </c>
      <c r="F5477">
        <v>2.53985262515637</v>
      </c>
      <c r="G5477">
        <v>26952.956484015001</v>
      </c>
      <c r="H5477">
        <v>0.39325390780705299</v>
      </c>
      <c r="I5477">
        <v>8.1178019062495194E-2</v>
      </c>
      <c r="J5477">
        <v>0.28677403988844602</v>
      </c>
      <c r="K5477">
        <v>6.5013975183747894E-2</v>
      </c>
      <c r="L5477">
        <v>0.443433684334685</v>
      </c>
      <c r="M5477">
        <v>0.119633882231947</v>
      </c>
      <c r="N5477">
        <v>4.9583708997541702</v>
      </c>
      <c r="O5477">
        <v>2.4524397232485602</v>
      </c>
      <c r="P5477">
        <v>9.5101859930662993</v>
      </c>
      <c r="Q5477">
        <v>0</v>
      </c>
      <c r="R5477">
        <v>0</v>
      </c>
      <c r="S5477">
        <v>0</v>
      </c>
    </row>
    <row r="5478" spans="1:19" x14ac:dyDescent="0.35">
      <c r="A5478">
        <v>5476</v>
      </c>
      <c r="B5478">
        <v>2027</v>
      </c>
      <c r="C5478">
        <v>4</v>
      </c>
      <c r="D5478">
        <v>1.26081429515513</v>
      </c>
      <c r="E5478">
        <v>0.64882361749089601</v>
      </c>
      <c r="F5478">
        <v>2.5268445339458201</v>
      </c>
      <c r="G5478">
        <v>27043.082478668199</v>
      </c>
      <c r="H5478">
        <v>0.40133059479064598</v>
      </c>
      <c r="I5478">
        <v>8.2810527026727296E-2</v>
      </c>
      <c r="J5478">
        <v>0.28960117802621899</v>
      </c>
      <c r="K5478">
        <v>6.6714799567275399E-2</v>
      </c>
      <c r="L5478">
        <v>0.446993788473383</v>
      </c>
      <c r="M5478">
        <v>0.11957565118659</v>
      </c>
      <c r="N5478">
        <v>4.9544017325892797</v>
      </c>
      <c r="O5478">
        <v>2.5059891641600101</v>
      </c>
      <c r="P5478">
        <v>9.4905067966519603</v>
      </c>
      <c r="Q5478">
        <v>0</v>
      </c>
      <c r="R5478">
        <v>0</v>
      </c>
      <c r="S5478">
        <v>0</v>
      </c>
    </row>
    <row r="5479" spans="1:19" x14ac:dyDescent="0.35">
      <c r="A5479">
        <v>5477</v>
      </c>
      <c r="B5479">
        <v>2027</v>
      </c>
      <c r="C5479">
        <v>4</v>
      </c>
      <c r="D5479">
        <v>1.2902945472038401</v>
      </c>
      <c r="E5479">
        <v>0.66754305588942697</v>
      </c>
      <c r="F5479">
        <v>2.5808300617444502</v>
      </c>
      <c r="G5479">
        <v>28054.825797876802</v>
      </c>
      <c r="H5479">
        <v>0.39075253872722099</v>
      </c>
      <c r="I5479">
        <v>8.1653774570165802E-2</v>
      </c>
      <c r="J5479">
        <v>0.27893836039909897</v>
      </c>
      <c r="K5479">
        <v>6.4482222519884502E-2</v>
      </c>
      <c r="L5479">
        <v>0.43835423912806798</v>
      </c>
      <c r="M5479">
        <v>0.12623799561212101</v>
      </c>
      <c r="N5479">
        <v>5.0096395258868096</v>
      </c>
      <c r="O5479">
        <v>2.5505144771534698</v>
      </c>
      <c r="P5479">
        <v>9.6190844850514097</v>
      </c>
      <c r="Q5479" s="7">
        <v>1.8872013989839601E-10</v>
      </c>
      <c r="R5479">
        <v>5.4694812090102997E-4</v>
      </c>
      <c r="S5479">
        <v>0</v>
      </c>
    </row>
    <row r="5480" spans="1:19" x14ac:dyDescent="0.35">
      <c r="A5480">
        <v>5478</v>
      </c>
      <c r="B5480">
        <v>2027</v>
      </c>
      <c r="C5480">
        <v>4</v>
      </c>
      <c r="D5480">
        <v>1.310006355988</v>
      </c>
      <c r="E5480">
        <v>0.67986664749124004</v>
      </c>
      <c r="F5480">
        <v>2.6130242140200002</v>
      </c>
      <c r="G5480">
        <v>30241.657482058701</v>
      </c>
      <c r="H5480">
        <v>0.38325888896407301</v>
      </c>
      <c r="I5480">
        <v>8.3075671291335196E-2</v>
      </c>
      <c r="J5480">
        <v>0.27218348892940197</v>
      </c>
      <c r="K5480">
        <v>6.3308609478634398E-2</v>
      </c>
      <c r="L5480">
        <v>0.432194627758684</v>
      </c>
      <c r="M5480">
        <v>0.13565176474808399</v>
      </c>
      <c r="N5480">
        <v>5.0327796413566297</v>
      </c>
      <c r="O5480">
        <v>2.5719069647041999</v>
      </c>
      <c r="P5480">
        <v>9.6653254584579091</v>
      </c>
      <c r="Q5480">
        <v>4.4871734660704198E-3</v>
      </c>
      <c r="R5480">
        <v>2.5716466499075601E-2</v>
      </c>
      <c r="S5480">
        <v>7.2229391613969302E-4</v>
      </c>
    </row>
    <row r="5481" spans="1:19" x14ac:dyDescent="0.35">
      <c r="A5481">
        <v>5479</v>
      </c>
      <c r="B5481">
        <v>2027</v>
      </c>
      <c r="C5481">
        <v>4</v>
      </c>
      <c r="D5481">
        <v>1.3290617043384101</v>
      </c>
      <c r="E5481">
        <v>0.692123779867587</v>
      </c>
      <c r="F5481">
        <v>2.6441444378510601</v>
      </c>
      <c r="G5481">
        <v>33592.180012486599</v>
      </c>
      <c r="H5481">
        <v>0.38111795957592698</v>
      </c>
      <c r="I5481">
        <v>8.7083657601762607E-2</v>
      </c>
      <c r="J5481">
        <v>0.270206796422782</v>
      </c>
      <c r="K5481">
        <v>6.3179341805228106E-2</v>
      </c>
      <c r="L5481">
        <v>0.42927210871478599</v>
      </c>
      <c r="M5481">
        <v>0.147956976442817</v>
      </c>
      <c r="N5481">
        <v>5.0590580051472003</v>
      </c>
      <c r="O5481">
        <v>2.56546974216934</v>
      </c>
      <c r="P5481">
        <v>9.7146485997710901</v>
      </c>
      <c r="Q5481">
        <v>0.140875870008974</v>
      </c>
      <c r="R5481">
        <v>0.15822388974370699</v>
      </c>
      <c r="S5481">
        <v>0.110828409665612</v>
      </c>
    </row>
    <row r="5482" spans="1:19" x14ac:dyDescent="0.35">
      <c r="A5482">
        <v>5480</v>
      </c>
      <c r="B5482">
        <v>2027</v>
      </c>
      <c r="C5482">
        <v>4</v>
      </c>
      <c r="D5482">
        <v>1.3509245503701199</v>
      </c>
      <c r="E5482">
        <v>0.70184661832139905</v>
      </c>
      <c r="F5482">
        <v>2.6962282810781901</v>
      </c>
      <c r="G5482">
        <v>38008.601891022699</v>
      </c>
      <c r="H5482">
        <v>0.37536669308082399</v>
      </c>
      <c r="I5482">
        <v>9.6443229179540901E-2</v>
      </c>
      <c r="J5482">
        <v>0.258962176691792</v>
      </c>
      <c r="K5482">
        <v>7.7111080209123897E-2</v>
      </c>
      <c r="L5482">
        <v>0.41768665667377203</v>
      </c>
      <c r="M5482">
        <v>0.16094620398658399</v>
      </c>
      <c r="N5482">
        <v>5.0905354624035297</v>
      </c>
      <c r="O5482">
        <v>2.5535819113506899</v>
      </c>
      <c r="P5482">
        <v>9.81615662118476</v>
      </c>
      <c r="Q5482">
        <v>0.28217940680655301</v>
      </c>
      <c r="R5482">
        <v>0.27756641965990603</v>
      </c>
      <c r="S5482">
        <v>0.25001477886159101</v>
      </c>
    </row>
    <row r="5483" spans="1:19" x14ac:dyDescent="0.35">
      <c r="A5483">
        <v>5481</v>
      </c>
      <c r="B5483">
        <v>2027</v>
      </c>
      <c r="C5483">
        <v>4</v>
      </c>
      <c r="D5483">
        <v>1.3728658904933899</v>
      </c>
      <c r="E5483">
        <v>0.71249462580203005</v>
      </c>
      <c r="F5483">
        <v>2.7695009057083899</v>
      </c>
      <c r="G5483">
        <v>40593.848283593798</v>
      </c>
      <c r="H5483">
        <v>0.37462270873275699</v>
      </c>
      <c r="I5483">
        <v>0.11109600063507299</v>
      </c>
      <c r="J5483">
        <v>0.25250411260181699</v>
      </c>
      <c r="K5483">
        <v>9.7028380417515103E-2</v>
      </c>
      <c r="L5483">
        <v>0.40872089950991097</v>
      </c>
      <c r="M5483">
        <v>0.17837552096970199</v>
      </c>
      <c r="N5483">
        <v>5.1261628069921601</v>
      </c>
      <c r="O5483">
        <v>2.5463287067868801</v>
      </c>
      <c r="P5483">
        <v>9.9686861715957509</v>
      </c>
      <c r="Q5483">
        <v>0.38893004804509301</v>
      </c>
      <c r="R5483">
        <v>0.37358296324067802</v>
      </c>
      <c r="S5483">
        <v>0.35714454051745598</v>
      </c>
    </row>
    <row r="5484" spans="1:19" x14ac:dyDescent="0.35">
      <c r="A5484">
        <v>5482</v>
      </c>
      <c r="B5484">
        <v>2027</v>
      </c>
      <c r="C5484">
        <v>4</v>
      </c>
      <c r="D5484">
        <v>1.39465178073725</v>
      </c>
      <c r="E5484">
        <v>0.72322440036701496</v>
      </c>
      <c r="F5484">
        <v>2.8435446926754602</v>
      </c>
      <c r="G5484">
        <v>41711.375283542402</v>
      </c>
      <c r="H5484">
        <v>0.37900902044144402</v>
      </c>
      <c r="I5484">
        <v>0.13097417130396199</v>
      </c>
      <c r="J5484">
        <v>0.25208097931885898</v>
      </c>
      <c r="K5484">
        <v>0.123097346204276</v>
      </c>
      <c r="L5484">
        <v>0.40263578493853702</v>
      </c>
      <c r="M5484">
        <v>0.19998440244430901</v>
      </c>
      <c r="N5484">
        <v>5.15990251788556</v>
      </c>
      <c r="O5484">
        <v>2.5340013038011602</v>
      </c>
      <c r="P5484">
        <v>10.102856748475601</v>
      </c>
      <c r="Q5484">
        <v>0.46893554664761</v>
      </c>
      <c r="R5484">
        <v>0.45174142361854902</v>
      </c>
      <c r="S5484">
        <v>0.43872217758154203</v>
      </c>
    </row>
    <row r="5485" spans="1:19" x14ac:dyDescent="0.35">
      <c r="A5485">
        <v>5483</v>
      </c>
      <c r="B5485">
        <v>2027</v>
      </c>
      <c r="C5485">
        <v>4</v>
      </c>
      <c r="D5485">
        <v>1.41372283480881</v>
      </c>
      <c r="E5485">
        <v>0.73194915952451001</v>
      </c>
      <c r="F5485">
        <v>2.9353744693702399</v>
      </c>
      <c r="G5485">
        <v>42573.222377865102</v>
      </c>
      <c r="H5485">
        <v>0.372037132642562</v>
      </c>
      <c r="I5485">
        <v>0.14584555685947401</v>
      </c>
      <c r="J5485">
        <v>0.244025583151812</v>
      </c>
      <c r="K5485">
        <v>0.13786387372417799</v>
      </c>
      <c r="L5485">
        <v>0.39198778895532699</v>
      </c>
      <c r="M5485">
        <v>0.20997840302870299</v>
      </c>
      <c r="N5485">
        <v>5.1972788025521801</v>
      </c>
      <c r="O5485">
        <v>2.5111919457892</v>
      </c>
      <c r="P5485">
        <v>10.257920922422599</v>
      </c>
      <c r="Q5485">
        <v>0.54874475660696898</v>
      </c>
      <c r="R5485">
        <v>0.52952947214525603</v>
      </c>
      <c r="S5485">
        <v>0.51901701845285397</v>
      </c>
    </row>
    <row r="5486" spans="1:19" x14ac:dyDescent="0.35">
      <c r="A5486">
        <v>5484</v>
      </c>
      <c r="B5486">
        <v>2027</v>
      </c>
      <c r="C5486">
        <v>4</v>
      </c>
      <c r="D5486">
        <v>1.43446697488182</v>
      </c>
      <c r="E5486">
        <v>0.74824886029871296</v>
      </c>
      <c r="F5486">
        <v>3.0364994874847899</v>
      </c>
      <c r="G5486">
        <v>42476.564020230602</v>
      </c>
      <c r="H5486">
        <v>0.370633388699741</v>
      </c>
      <c r="I5486">
        <v>0.166566919299585</v>
      </c>
      <c r="J5486">
        <v>0.242278717832275</v>
      </c>
      <c r="K5486">
        <v>0.15894311003591899</v>
      </c>
      <c r="L5486">
        <v>0.38412309371318598</v>
      </c>
      <c r="M5486">
        <v>0.222502895947785</v>
      </c>
      <c r="N5486">
        <v>5.2407449088598703</v>
      </c>
      <c r="O5486">
        <v>2.5287333107724801</v>
      </c>
      <c r="P5486">
        <v>10.473881974120401</v>
      </c>
      <c r="Q5486">
        <v>0.56585316030716803</v>
      </c>
      <c r="R5486">
        <v>0.54627070632007801</v>
      </c>
      <c r="S5486">
        <v>0.54014418683910503</v>
      </c>
    </row>
    <row r="5487" spans="1:19" x14ac:dyDescent="0.35">
      <c r="A5487">
        <v>5485</v>
      </c>
      <c r="B5487">
        <v>2027</v>
      </c>
      <c r="C5487">
        <v>4</v>
      </c>
      <c r="D5487">
        <v>1.4553169875313501</v>
      </c>
      <c r="E5487">
        <v>0.76456077259028399</v>
      </c>
      <c r="F5487">
        <v>3.1356956650747998</v>
      </c>
      <c r="G5487">
        <v>42337.744961864097</v>
      </c>
      <c r="H5487">
        <v>0.37610640848617599</v>
      </c>
      <c r="I5487">
        <v>0.193833525415538</v>
      </c>
      <c r="J5487">
        <v>0.245498327258935</v>
      </c>
      <c r="K5487">
        <v>0.186416194099111</v>
      </c>
      <c r="L5487">
        <v>0.38162085622278802</v>
      </c>
      <c r="M5487">
        <v>0.23749302087347901</v>
      </c>
      <c r="N5487">
        <v>5.2848082440533997</v>
      </c>
      <c r="O5487">
        <v>2.5616095172143898</v>
      </c>
      <c r="P5487">
        <v>10.693136855109</v>
      </c>
      <c r="Q5487">
        <v>0.52361860294552998</v>
      </c>
      <c r="R5487">
        <v>0.50510094017711304</v>
      </c>
      <c r="S5487">
        <v>0.50532795097109895</v>
      </c>
    </row>
    <row r="5488" spans="1:19" x14ac:dyDescent="0.35">
      <c r="A5488">
        <v>5486</v>
      </c>
      <c r="B5488">
        <v>2027</v>
      </c>
      <c r="C5488">
        <v>4</v>
      </c>
      <c r="D5488">
        <v>1.47270438433617</v>
      </c>
      <c r="E5488">
        <v>0.78740790438964903</v>
      </c>
      <c r="F5488">
        <v>3.1967633524214998</v>
      </c>
      <c r="G5488">
        <v>42673.106126118699</v>
      </c>
      <c r="H5488">
        <v>0.38209735660333</v>
      </c>
      <c r="I5488">
        <v>0.193435457209582</v>
      </c>
      <c r="J5488">
        <v>0.24665938356790101</v>
      </c>
      <c r="K5488">
        <v>0.18449401348262801</v>
      </c>
      <c r="L5488">
        <v>0.39237131018336702</v>
      </c>
      <c r="M5488">
        <v>0.241536963780873</v>
      </c>
      <c r="N5488">
        <v>5.31070491668945</v>
      </c>
      <c r="O5488">
        <v>2.5742512032485099</v>
      </c>
      <c r="P5488">
        <v>10.7837780194545</v>
      </c>
      <c r="Q5488">
        <v>0.48728587954957697</v>
      </c>
      <c r="R5488">
        <v>0.470207687451134</v>
      </c>
      <c r="S5488">
        <v>0.47571511539487299</v>
      </c>
    </row>
    <row r="5489" spans="1:19" x14ac:dyDescent="0.35">
      <c r="A5489">
        <v>5487</v>
      </c>
      <c r="B5489">
        <v>2027</v>
      </c>
      <c r="C5489">
        <v>4</v>
      </c>
      <c r="D5489">
        <v>1.49317295321475</v>
      </c>
      <c r="E5489">
        <v>0.79646573267292597</v>
      </c>
      <c r="F5489">
        <v>3.2572897315955802</v>
      </c>
      <c r="G5489">
        <v>42548.713143287197</v>
      </c>
      <c r="H5489">
        <v>0.39892428198733698</v>
      </c>
      <c r="I5489">
        <v>0.19763174118590099</v>
      </c>
      <c r="J5489">
        <v>0.25377928647915998</v>
      </c>
      <c r="K5489">
        <v>0.18734227837442699</v>
      </c>
      <c r="L5489">
        <v>0.40937571781225301</v>
      </c>
      <c r="M5489">
        <v>0.24795871322701801</v>
      </c>
      <c r="N5489">
        <v>5.3433678444472497</v>
      </c>
      <c r="O5489">
        <v>2.5812219129969298</v>
      </c>
      <c r="P5489">
        <v>10.866919919615899</v>
      </c>
      <c r="Q5489">
        <v>0.40941063967324698</v>
      </c>
      <c r="R5489">
        <v>0.39632659758841099</v>
      </c>
      <c r="S5489">
        <v>0.40023200248579299</v>
      </c>
    </row>
    <row r="5490" spans="1:19" x14ac:dyDescent="0.35">
      <c r="A5490">
        <v>5488</v>
      </c>
      <c r="B5490">
        <v>2027</v>
      </c>
      <c r="C5490">
        <v>4</v>
      </c>
      <c r="D5490">
        <v>1.51349021811061</v>
      </c>
      <c r="E5490">
        <v>0.80538704171064202</v>
      </c>
      <c r="F5490">
        <v>3.3192889018202898</v>
      </c>
      <c r="G5490">
        <v>42356.483840628003</v>
      </c>
      <c r="H5490">
        <v>0.41799657865311002</v>
      </c>
      <c r="I5490">
        <v>0.20649845411443599</v>
      </c>
      <c r="J5490">
        <v>0.26520309881344301</v>
      </c>
      <c r="K5490">
        <v>0.19521355002586099</v>
      </c>
      <c r="L5490">
        <v>0.42917178677970103</v>
      </c>
      <c r="M5490">
        <v>0.256828533599885</v>
      </c>
      <c r="N5490">
        <v>5.3844842188369997</v>
      </c>
      <c r="O5490">
        <v>2.59909708184821</v>
      </c>
      <c r="P5490">
        <v>10.9710999040723</v>
      </c>
      <c r="Q5490">
        <v>0.28409039897407401</v>
      </c>
      <c r="R5490">
        <v>0.279255923155389</v>
      </c>
      <c r="S5490">
        <v>0.27247772346465599</v>
      </c>
    </row>
    <row r="5491" spans="1:19" x14ac:dyDescent="0.35">
      <c r="A5491">
        <v>5489</v>
      </c>
      <c r="B5491">
        <v>2027</v>
      </c>
      <c r="C5491">
        <v>4</v>
      </c>
      <c r="D5491">
        <v>1.5121665937129001</v>
      </c>
      <c r="E5491">
        <v>0.78661177762465995</v>
      </c>
      <c r="F5491">
        <v>3.1508451823994301</v>
      </c>
      <c r="G5491">
        <v>41819.958831984302</v>
      </c>
      <c r="H5491">
        <v>0.42760440605620798</v>
      </c>
      <c r="I5491">
        <v>0.18175577749810601</v>
      </c>
      <c r="J5491">
        <v>0.260233057127854</v>
      </c>
      <c r="K5491">
        <v>0.14710319501361399</v>
      </c>
      <c r="L5491">
        <v>0.43572002862134501</v>
      </c>
      <c r="M5491">
        <v>0.222796207419725</v>
      </c>
      <c r="N5491">
        <v>5.3806489761958298</v>
      </c>
      <c r="O5491">
        <v>2.5850806476906301</v>
      </c>
      <c r="P5491">
        <v>10.6439399729461</v>
      </c>
      <c r="Q5491">
        <v>0.15079346455702</v>
      </c>
      <c r="R5491">
        <v>0.15842498599417701</v>
      </c>
      <c r="S5491">
        <v>0.13482804432886999</v>
      </c>
    </row>
    <row r="5492" spans="1:19" x14ac:dyDescent="0.35">
      <c r="A5492">
        <v>5490</v>
      </c>
      <c r="B5492">
        <v>2027</v>
      </c>
      <c r="C5492">
        <v>4</v>
      </c>
      <c r="D5492">
        <v>1.5179089797015299</v>
      </c>
      <c r="E5492">
        <v>0.768514865153897</v>
      </c>
      <c r="F5492">
        <v>2.9903625325877798</v>
      </c>
      <c r="G5492">
        <v>41165.965161200402</v>
      </c>
      <c r="H5492">
        <v>0.43888660440868499</v>
      </c>
      <c r="I5492">
        <v>0.16334218134696299</v>
      </c>
      <c r="J5492">
        <v>0.25855295745670198</v>
      </c>
      <c r="K5492">
        <v>0.110031728836087</v>
      </c>
      <c r="L5492">
        <v>0.44724799638595097</v>
      </c>
      <c r="M5492">
        <v>0.19440456426118299</v>
      </c>
      <c r="N5492">
        <v>5.3993944855136702</v>
      </c>
      <c r="O5492">
        <v>2.5593152030799202</v>
      </c>
      <c r="P5492">
        <v>10.3387721827033</v>
      </c>
      <c r="Q5492">
        <v>2.90859711070795E-2</v>
      </c>
      <c r="R5492">
        <v>5.1639779077673399E-2</v>
      </c>
      <c r="S5492">
        <v>1.7431276805402601E-2</v>
      </c>
    </row>
    <row r="5493" spans="1:19" x14ac:dyDescent="0.35">
      <c r="A5493">
        <v>5491</v>
      </c>
      <c r="B5493">
        <v>2027</v>
      </c>
      <c r="C5493">
        <v>4</v>
      </c>
      <c r="D5493">
        <v>1.5242410855262101</v>
      </c>
      <c r="E5493">
        <v>0.75053213126686502</v>
      </c>
      <c r="F5493">
        <v>2.8310626908089298</v>
      </c>
      <c r="G5493">
        <v>41223.335133415902</v>
      </c>
      <c r="H5493">
        <v>0.45142617480466701</v>
      </c>
      <c r="I5493">
        <v>0.15036700290008501</v>
      </c>
      <c r="J5493">
        <v>0.26147179028634399</v>
      </c>
      <c r="K5493">
        <v>8.2952212721038907E-2</v>
      </c>
      <c r="L5493">
        <v>0.46137801820993801</v>
      </c>
      <c r="M5493">
        <v>0.17180327633408901</v>
      </c>
      <c r="N5493">
        <v>5.41467705795045</v>
      </c>
      <c r="O5493">
        <v>2.5329653686487998</v>
      </c>
      <c r="P5493">
        <v>10.0371222728765</v>
      </c>
      <c r="Q5493" s="7">
        <v>5.4655298691018301E-5</v>
      </c>
      <c r="R5493">
        <v>4.9277791468179599E-3</v>
      </c>
      <c r="S5493">
        <v>0</v>
      </c>
    </row>
    <row r="5494" spans="1:19" x14ac:dyDescent="0.35">
      <c r="A5494">
        <v>5492</v>
      </c>
      <c r="B5494">
        <v>2027</v>
      </c>
      <c r="C5494">
        <v>4</v>
      </c>
      <c r="D5494">
        <v>1.5314985002803101</v>
      </c>
      <c r="E5494">
        <v>0.72570266866714195</v>
      </c>
      <c r="F5494">
        <v>2.6868805123495698</v>
      </c>
      <c r="G5494">
        <v>41566.966548354998</v>
      </c>
      <c r="H5494">
        <v>0.44791025100894899</v>
      </c>
      <c r="I5494">
        <v>0.13021629182986</v>
      </c>
      <c r="J5494">
        <v>0.24536864361032901</v>
      </c>
      <c r="K5494">
        <v>6.9267333853804097E-2</v>
      </c>
      <c r="L5494">
        <v>0.45893314647724498</v>
      </c>
      <c r="M5494">
        <v>0.158871425119955</v>
      </c>
      <c r="N5494">
        <v>5.4285193574022097</v>
      </c>
      <c r="O5494">
        <v>2.5190538272812599</v>
      </c>
      <c r="P5494">
        <v>9.7915259855805097</v>
      </c>
      <c r="Q5494">
        <v>0</v>
      </c>
      <c r="R5494" s="7">
        <v>3.4823919126537101E-7</v>
      </c>
      <c r="S5494">
        <v>0</v>
      </c>
    </row>
    <row r="5495" spans="1:19" x14ac:dyDescent="0.35">
      <c r="A5495">
        <v>5493</v>
      </c>
      <c r="B5495">
        <v>2027</v>
      </c>
      <c r="C5495">
        <v>4</v>
      </c>
      <c r="D5495">
        <v>1.5388221542310101</v>
      </c>
      <c r="E5495">
        <v>0.70857377628139495</v>
      </c>
      <c r="F5495">
        <v>2.5600699613540701</v>
      </c>
      <c r="G5495">
        <v>39550.260287889498</v>
      </c>
      <c r="H5495">
        <v>0.44669771060844499</v>
      </c>
      <c r="I5495">
        <v>0.11506961231448599</v>
      </c>
      <c r="J5495">
        <v>0.23557243781213999</v>
      </c>
      <c r="K5495">
        <v>5.8992245380309401E-2</v>
      </c>
      <c r="L5495">
        <v>0.46020214222475703</v>
      </c>
      <c r="M5495">
        <v>0.14997711184159801</v>
      </c>
      <c r="N5495">
        <v>5.4397931333245699</v>
      </c>
      <c r="O5495">
        <v>2.4964337073296101</v>
      </c>
      <c r="P5495">
        <v>9.5704301221728407</v>
      </c>
      <c r="Q5495">
        <v>0</v>
      </c>
      <c r="R5495">
        <v>0</v>
      </c>
      <c r="S5495">
        <v>0</v>
      </c>
    </row>
    <row r="5496" spans="1:19" x14ac:dyDescent="0.35">
      <c r="A5496">
        <v>5494</v>
      </c>
      <c r="B5496">
        <v>2027</v>
      </c>
      <c r="C5496">
        <v>4</v>
      </c>
      <c r="D5496">
        <v>1.5463565748225401</v>
      </c>
      <c r="E5496">
        <v>0.69146851195516501</v>
      </c>
      <c r="F5496">
        <v>2.43157077936621</v>
      </c>
      <c r="G5496">
        <v>36551.160488180802</v>
      </c>
      <c r="H5496">
        <v>0.44583510306666402</v>
      </c>
      <c r="I5496">
        <v>0.10510523374924501</v>
      </c>
      <c r="J5496">
        <v>0.23361781714744301</v>
      </c>
      <c r="K5496">
        <v>5.20118254423515E-2</v>
      </c>
      <c r="L5496">
        <v>0.46335055715121298</v>
      </c>
      <c r="M5496">
        <v>0.14480063268201199</v>
      </c>
      <c r="N5496">
        <v>5.4533008937028198</v>
      </c>
      <c r="O5496">
        <v>2.4685737389838498</v>
      </c>
      <c r="P5496">
        <v>9.3605797597867202</v>
      </c>
      <c r="Q5496">
        <v>0</v>
      </c>
      <c r="R5496">
        <v>0</v>
      </c>
      <c r="S5496">
        <v>0</v>
      </c>
    </row>
    <row r="5497" spans="1:19" x14ac:dyDescent="0.35">
      <c r="A5497">
        <v>5495</v>
      </c>
      <c r="B5497">
        <v>2027</v>
      </c>
      <c r="C5497">
        <v>4</v>
      </c>
      <c r="D5497">
        <v>1.5399654664893101</v>
      </c>
      <c r="E5497">
        <v>0.72784683624381197</v>
      </c>
      <c r="F5497">
        <v>2.4418207764645801</v>
      </c>
      <c r="G5497">
        <v>33659.959539629002</v>
      </c>
      <c r="H5497">
        <v>0.45289758661014601</v>
      </c>
      <c r="I5497">
        <v>0.10196218636918</v>
      </c>
      <c r="J5497">
        <v>0.22471400718854101</v>
      </c>
      <c r="K5497">
        <v>5.1144403816681797E-2</v>
      </c>
      <c r="L5497">
        <v>0.46297385977716898</v>
      </c>
      <c r="M5497">
        <v>0.140486648260541</v>
      </c>
      <c r="N5497">
        <v>5.4298289434828</v>
      </c>
      <c r="O5497">
        <v>2.5171334162741599</v>
      </c>
      <c r="P5497">
        <v>9.3899415095943102</v>
      </c>
      <c r="Q5497">
        <v>0</v>
      </c>
      <c r="R5497">
        <v>0</v>
      </c>
      <c r="S5497">
        <v>0</v>
      </c>
    </row>
    <row r="5498" spans="1:19" x14ac:dyDescent="0.35">
      <c r="A5498">
        <v>5496</v>
      </c>
      <c r="B5498">
        <v>2027</v>
      </c>
      <c r="C5498">
        <v>4</v>
      </c>
      <c r="D5498">
        <v>1.53473442361699</v>
      </c>
      <c r="E5498">
        <v>0.76295404715228299</v>
      </c>
      <c r="F5498">
        <v>2.4567376444201199</v>
      </c>
      <c r="G5498">
        <v>30956.141898002999</v>
      </c>
      <c r="H5498">
        <v>0.46033119202719203</v>
      </c>
      <c r="I5498">
        <v>0.10123440385513401</v>
      </c>
      <c r="J5498">
        <v>0.22419630661537901</v>
      </c>
      <c r="K5498">
        <v>5.1596249971189702E-2</v>
      </c>
      <c r="L5498">
        <v>0.46493266884140499</v>
      </c>
      <c r="M5498">
        <v>0.138668051457153</v>
      </c>
      <c r="N5498">
        <v>5.4092137631841402</v>
      </c>
      <c r="O5498">
        <v>2.56492050596002</v>
      </c>
      <c r="P5498">
        <v>9.4158528009144806</v>
      </c>
      <c r="Q5498">
        <v>0</v>
      </c>
      <c r="R5498">
        <v>0</v>
      </c>
      <c r="S5498">
        <v>0</v>
      </c>
    </row>
    <row r="5499" spans="1:19" x14ac:dyDescent="0.35">
      <c r="A5499">
        <v>5497</v>
      </c>
      <c r="B5499">
        <v>2027</v>
      </c>
      <c r="C5499">
        <v>4</v>
      </c>
      <c r="D5499">
        <v>0.73443004000000001</v>
      </c>
      <c r="E5499">
        <v>0.635357006</v>
      </c>
      <c r="F5499">
        <v>0.41100176999999999</v>
      </c>
      <c r="G5499">
        <v>37946.945460000003</v>
      </c>
      <c r="H5499">
        <v>0.483294628</v>
      </c>
      <c r="I5499">
        <v>6.1132523000000001E-2</v>
      </c>
      <c r="J5499">
        <v>0.102859704999999</v>
      </c>
      <c r="K5499">
        <v>3.3318193000000003E-2</v>
      </c>
      <c r="L5499">
        <v>0.28882184999999999</v>
      </c>
      <c r="M5499">
        <v>0.15101245799999999</v>
      </c>
      <c r="N5499">
        <v>3.0834686499999999</v>
      </c>
      <c r="O5499">
        <v>2.3313214470000001</v>
      </c>
      <c r="P5499">
        <v>1.7065179580000001</v>
      </c>
      <c r="Q5499">
        <v>0</v>
      </c>
      <c r="R5499">
        <v>0</v>
      </c>
      <c r="S5499">
        <v>0</v>
      </c>
    </row>
    <row r="5500" spans="1:19" x14ac:dyDescent="0.35">
      <c r="A5500">
        <v>5498</v>
      </c>
      <c r="B5500">
        <v>2027</v>
      </c>
      <c r="C5500">
        <v>4</v>
      </c>
      <c r="D5500">
        <v>0.73239577300000003</v>
      </c>
      <c r="E5500">
        <v>0.67081645000000001</v>
      </c>
      <c r="F5500">
        <v>0.40838823200000002</v>
      </c>
      <c r="G5500">
        <v>36095.743130000003</v>
      </c>
      <c r="H5500">
        <v>0.47902204199999998</v>
      </c>
      <c r="I5500">
        <v>6.4141682000000005E-2</v>
      </c>
      <c r="J5500">
        <v>9.7139241000000001E-2</v>
      </c>
      <c r="K5500">
        <v>3.3586351E-2</v>
      </c>
      <c r="L5500">
        <v>0.25486325599999998</v>
      </c>
      <c r="M5500">
        <v>0.152754363</v>
      </c>
      <c r="N5500">
        <v>3.0976296680000002</v>
      </c>
      <c r="O5500">
        <v>2.3734750729999901</v>
      </c>
      <c r="P5500">
        <v>1.696828148</v>
      </c>
      <c r="Q5500">
        <v>0</v>
      </c>
      <c r="R5500">
        <v>0</v>
      </c>
      <c r="S5500">
        <v>0</v>
      </c>
    </row>
    <row r="5501" spans="1:19" x14ac:dyDescent="0.35">
      <c r="A5501">
        <v>5499</v>
      </c>
      <c r="B5501">
        <v>2027</v>
      </c>
      <c r="C5501">
        <v>4</v>
      </c>
      <c r="D5501">
        <v>0.72141213000000004</v>
      </c>
      <c r="E5501">
        <v>0.68240717200000001</v>
      </c>
      <c r="F5501">
        <v>0.405604666</v>
      </c>
      <c r="G5501">
        <v>35028.05975</v>
      </c>
      <c r="H5501">
        <v>0.47515604</v>
      </c>
      <c r="I5501">
        <v>7.0222028000000006E-2</v>
      </c>
      <c r="J5501">
        <v>9.4638296999999899E-2</v>
      </c>
      <c r="K5501">
        <v>3.4536967000000002E-2</v>
      </c>
      <c r="L5501">
        <v>0.23184369599999999</v>
      </c>
      <c r="M5501">
        <v>0.157535022</v>
      </c>
      <c r="N5501">
        <v>3.078168427</v>
      </c>
      <c r="O5501">
        <v>2.3804953559999902</v>
      </c>
      <c r="P5501">
        <v>1.6873790099999999</v>
      </c>
      <c r="Q5501">
        <v>0</v>
      </c>
      <c r="R5501">
        <v>0</v>
      </c>
      <c r="S5501">
        <v>0</v>
      </c>
    </row>
    <row r="5502" spans="1:19" x14ac:dyDescent="0.35">
      <c r="A5502">
        <v>5500</v>
      </c>
      <c r="B5502">
        <v>2027</v>
      </c>
      <c r="C5502">
        <v>4</v>
      </c>
      <c r="D5502">
        <v>0.71046291100000003</v>
      </c>
      <c r="E5502">
        <v>0.693989309</v>
      </c>
      <c r="F5502">
        <v>0.40216565299999901</v>
      </c>
      <c r="G5502">
        <v>34720.031569999999</v>
      </c>
      <c r="H5502">
        <v>0.47281309900000001</v>
      </c>
      <c r="I5502">
        <v>7.9046724999999998E-2</v>
      </c>
      <c r="J5502">
        <v>9.5534525999999897E-2</v>
      </c>
      <c r="K5502">
        <v>3.6148890000000003E-2</v>
      </c>
      <c r="L5502">
        <v>0.21872327799999999</v>
      </c>
      <c r="M5502">
        <v>0.165467842</v>
      </c>
      <c r="N5502">
        <v>3.0489142889999998</v>
      </c>
      <c r="O5502">
        <v>2.3707890360000001</v>
      </c>
      <c r="P5502">
        <v>1.6781008070000001</v>
      </c>
      <c r="Q5502">
        <v>0</v>
      </c>
      <c r="R5502">
        <v>0</v>
      </c>
      <c r="S5502">
        <v>0</v>
      </c>
    </row>
    <row r="5503" spans="1:19" x14ac:dyDescent="0.35">
      <c r="A5503">
        <v>5501</v>
      </c>
      <c r="B5503">
        <v>2027</v>
      </c>
      <c r="C5503">
        <v>4</v>
      </c>
      <c r="D5503">
        <v>0.74677327299999996</v>
      </c>
      <c r="E5503">
        <v>0.72335444100000001</v>
      </c>
      <c r="F5503">
        <v>0.407756387</v>
      </c>
      <c r="G5503">
        <v>35690.522960000002</v>
      </c>
      <c r="H5503">
        <v>0.49559862300000002</v>
      </c>
      <c r="I5503">
        <v>9.0728799999999998E-2</v>
      </c>
      <c r="J5503">
        <v>8.6890208999999996E-2</v>
      </c>
      <c r="K5503">
        <v>3.7150135000000001E-2</v>
      </c>
      <c r="L5503">
        <v>0.21942478000000001</v>
      </c>
      <c r="M5503">
        <v>0.17454800600000001</v>
      </c>
      <c r="N5503">
        <v>3.117821975</v>
      </c>
      <c r="O5503">
        <v>2.3866800839999902</v>
      </c>
      <c r="P5503">
        <v>1.6863349649999999</v>
      </c>
      <c r="Q5503">
        <v>0</v>
      </c>
      <c r="R5503">
        <v>7.4889900000000003E-4</v>
      </c>
      <c r="S5503">
        <v>0</v>
      </c>
    </row>
    <row r="5504" spans="1:19" x14ac:dyDescent="0.35">
      <c r="A5504">
        <v>5502</v>
      </c>
      <c r="B5504">
        <v>2027</v>
      </c>
      <c r="C5504">
        <v>4</v>
      </c>
      <c r="D5504">
        <v>0.76233814499999997</v>
      </c>
      <c r="E5504">
        <v>0.74907058299999996</v>
      </c>
      <c r="F5504">
        <v>0.41382182000000001</v>
      </c>
      <c r="G5504">
        <v>38790.101430000002</v>
      </c>
      <c r="H5504">
        <v>0.51309662</v>
      </c>
      <c r="I5504">
        <v>0.106683563</v>
      </c>
      <c r="J5504">
        <v>8.1250542999999897E-2</v>
      </c>
      <c r="K5504">
        <v>3.873215E-2</v>
      </c>
      <c r="L5504">
        <v>0.22116423800000001</v>
      </c>
      <c r="M5504">
        <v>0.18607890999999999</v>
      </c>
      <c r="N5504">
        <v>3.12581061999999</v>
      </c>
      <c r="O5504">
        <v>2.3784762779999999</v>
      </c>
      <c r="P5504">
        <v>1.6931272479999999</v>
      </c>
      <c r="Q5504">
        <v>3.5568140000000002E-3</v>
      </c>
      <c r="R5504">
        <v>3.7395291999999997E-2</v>
      </c>
      <c r="S5504" s="7">
        <v>3.54E-5</v>
      </c>
    </row>
    <row r="5505" spans="1:19" x14ac:dyDescent="0.35">
      <c r="A5505">
        <v>5503</v>
      </c>
      <c r="B5505">
        <v>2027</v>
      </c>
      <c r="C5505">
        <v>4</v>
      </c>
      <c r="D5505">
        <v>0.77796658200000002</v>
      </c>
      <c r="E5505">
        <v>0.77412839600000005</v>
      </c>
      <c r="F5505">
        <v>0.42004886899999999</v>
      </c>
      <c r="G5505">
        <v>45641.657520000001</v>
      </c>
      <c r="H5505">
        <v>0.53152242599999999</v>
      </c>
      <c r="I5505">
        <v>0.125862156</v>
      </c>
      <c r="J5505">
        <v>7.8302500999999997E-2</v>
      </c>
      <c r="K5505">
        <v>4.0959996999999998E-2</v>
      </c>
      <c r="L5505">
        <v>0.224341871</v>
      </c>
      <c r="M5505">
        <v>0.200581910999999</v>
      </c>
      <c r="N5505">
        <v>3.1301275839999998</v>
      </c>
      <c r="O5505">
        <v>2.37045171599999</v>
      </c>
      <c r="P5505">
        <v>1.710351924</v>
      </c>
      <c r="Q5505">
        <v>0.10429147</v>
      </c>
      <c r="R5505">
        <v>0.166192862</v>
      </c>
      <c r="S5505">
        <v>0.13103890900000001</v>
      </c>
    </row>
    <row r="5506" spans="1:19" x14ac:dyDescent="0.35">
      <c r="A5506">
        <v>5504</v>
      </c>
      <c r="B5506">
        <v>2027</v>
      </c>
      <c r="C5506">
        <v>4</v>
      </c>
      <c r="D5506">
        <v>0.80138978100000002</v>
      </c>
      <c r="E5506">
        <v>0.770349371</v>
      </c>
      <c r="F5506">
        <v>0.42773966599999902</v>
      </c>
      <c r="G5506">
        <v>54171.988879999997</v>
      </c>
      <c r="H5506">
        <v>0.59439964099999998</v>
      </c>
      <c r="I5506">
        <v>0.1506509</v>
      </c>
      <c r="J5506">
        <v>7.2640549999999998E-2</v>
      </c>
      <c r="K5506">
        <v>4.9037223999999997E-2</v>
      </c>
      <c r="L5506">
        <v>0.20131432299999999</v>
      </c>
      <c r="M5506">
        <v>0.19809589799999999</v>
      </c>
      <c r="N5506">
        <v>3.15689617799999</v>
      </c>
      <c r="O5506">
        <v>2.35000315699999</v>
      </c>
      <c r="P5506">
        <v>1.7456467120000001</v>
      </c>
      <c r="Q5506">
        <v>0.21290729899999999</v>
      </c>
      <c r="R5506">
        <v>0.29092962700000002</v>
      </c>
      <c r="S5506">
        <v>0.29633672</v>
      </c>
    </row>
    <row r="5507" spans="1:19" x14ac:dyDescent="0.35">
      <c r="A5507">
        <v>5505</v>
      </c>
      <c r="B5507">
        <v>2027</v>
      </c>
      <c r="C5507">
        <v>4</v>
      </c>
      <c r="D5507">
        <v>0.82910402699999997</v>
      </c>
      <c r="E5507">
        <v>0.78534538300000001</v>
      </c>
      <c r="F5507">
        <v>0.43558298000000001</v>
      </c>
      <c r="G5507">
        <v>59719.129180000004</v>
      </c>
      <c r="H5507">
        <v>0.65044711300000002</v>
      </c>
      <c r="I5507">
        <v>0.18367555699999999</v>
      </c>
      <c r="J5507">
        <v>7.0777206999999995E-2</v>
      </c>
      <c r="K5507">
        <v>6.0045890999999997E-2</v>
      </c>
      <c r="L5507">
        <v>0.18305232099999999</v>
      </c>
      <c r="M5507">
        <v>0.19952626600000001</v>
      </c>
      <c r="N5507">
        <v>3.200319532</v>
      </c>
      <c r="O5507">
        <v>2.3620092459999902</v>
      </c>
      <c r="P5507">
        <v>1.7784720540000001</v>
      </c>
      <c r="Q5507">
        <v>0.30274959099999998</v>
      </c>
      <c r="R5507">
        <v>0.38266429099999999</v>
      </c>
      <c r="S5507">
        <v>0.41855573499999998</v>
      </c>
    </row>
    <row r="5508" spans="1:19" x14ac:dyDescent="0.35">
      <c r="A5508">
        <v>5506</v>
      </c>
      <c r="B5508">
        <v>2027</v>
      </c>
      <c r="C5508">
        <v>4</v>
      </c>
      <c r="D5508">
        <v>0.85677240700000001</v>
      </c>
      <c r="E5508">
        <v>0.80034916300000003</v>
      </c>
      <c r="F5508">
        <v>0.44374945599999999</v>
      </c>
      <c r="G5508">
        <v>63088.947769999999</v>
      </c>
      <c r="H5508">
        <v>0.68150959499999997</v>
      </c>
      <c r="I5508">
        <v>0.22348251999999999</v>
      </c>
      <c r="J5508">
        <v>7.2779968E-2</v>
      </c>
      <c r="K5508">
        <v>7.3598773000000006E-2</v>
      </c>
      <c r="L5508">
        <v>0.17019851699999999</v>
      </c>
      <c r="M5508">
        <v>0.204094472999999</v>
      </c>
      <c r="N5508">
        <v>3.2341201100000001</v>
      </c>
      <c r="O5508">
        <v>2.3746207510000001</v>
      </c>
      <c r="P5508">
        <v>1.81428105</v>
      </c>
      <c r="Q5508">
        <v>0.37660438600000001</v>
      </c>
      <c r="R5508">
        <v>0.44397415600000001</v>
      </c>
      <c r="S5508">
        <v>0.50176865100000001</v>
      </c>
    </row>
    <row r="5509" spans="1:19" x14ac:dyDescent="0.35">
      <c r="A5509">
        <v>5507</v>
      </c>
      <c r="B5509">
        <v>2027</v>
      </c>
      <c r="C5509">
        <v>4</v>
      </c>
      <c r="D5509">
        <v>0.87669842200000003</v>
      </c>
      <c r="E5509">
        <v>0.82886774600000002</v>
      </c>
      <c r="F5509">
        <v>0.547649053</v>
      </c>
      <c r="G5509">
        <v>65408.070070000002</v>
      </c>
      <c r="H5509">
        <v>0.68518493400000002</v>
      </c>
      <c r="I5509">
        <v>0.25047090399999999</v>
      </c>
      <c r="J5509">
        <v>7.8208701999999894E-2</v>
      </c>
      <c r="K5509">
        <v>7.6170444000000004E-2</v>
      </c>
      <c r="L5509">
        <v>0.15734231700000001</v>
      </c>
      <c r="M5509">
        <v>0.197601370999999</v>
      </c>
      <c r="N5509">
        <v>3.265865641</v>
      </c>
      <c r="O5509">
        <v>2.4572407260000002</v>
      </c>
      <c r="P5509">
        <v>2.0795882739999998</v>
      </c>
      <c r="Q5509">
        <v>0.448181985</v>
      </c>
      <c r="R5509">
        <v>0.50362790000000002</v>
      </c>
      <c r="S5509">
        <v>0.57929687299999999</v>
      </c>
    </row>
    <row r="5510" spans="1:19" x14ac:dyDescent="0.35">
      <c r="A5510">
        <v>5508</v>
      </c>
      <c r="B5510">
        <v>2027</v>
      </c>
      <c r="C5510">
        <v>4</v>
      </c>
      <c r="D5510">
        <v>0.90556025600000001</v>
      </c>
      <c r="E5510">
        <v>0.86111512599999995</v>
      </c>
      <c r="F5510">
        <v>0.650989928</v>
      </c>
      <c r="G5510">
        <v>64327.742019999998</v>
      </c>
      <c r="H5510">
        <v>0.68269140299999997</v>
      </c>
      <c r="I5510">
        <v>0.29551831899999997</v>
      </c>
      <c r="J5510">
        <v>8.8891049E-2</v>
      </c>
      <c r="K5510">
        <v>8.1956765000000001E-2</v>
      </c>
      <c r="L5510">
        <v>0.14899293599999999</v>
      </c>
      <c r="M5510">
        <v>0.19477182899999901</v>
      </c>
      <c r="N5510">
        <v>3.321387353</v>
      </c>
      <c r="O5510">
        <v>2.5642220649999898</v>
      </c>
      <c r="P5510">
        <v>2.3450437960000001</v>
      </c>
      <c r="Q5510">
        <v>0.47558758899999998</v>
      </c>
      <c r="R5510">
        <v>0.51180631700000001</v>
      </c>
      <c r="S5510">
        <v>0.59665871500000001</v>
      </c>
    </row>
    <row r="5511" spans="1:19" x14ac:dyDescent="0.35">
      <c r="A5511">
        <v>5509</v>
      </c>
      <c r="B5511">
        <v>2027</v>
      </c>
      <c r="C5511">
        <v>4</v>
      </c>
      <c r="D5511">
        <v>0.93407087899999897</v>
      </c>
      <c r="E5511">
        <v>0.89339145199999903</v>
      </c>
      <c r="F5511">
        <v>0.75428304899999998</v>
      </c>
      <c r="G5511">
        <v>65120.975740000002</v>
      </c>
      <c r="H5511">
        <v>0.67296641700000004</v>
      </c>
      <c r="I5511">
        <v>0.34076732100000001</v>
      </c>
      <c r="J5511">
        <v>0.10570220399999899</v>
      </c>
      <c r="K5511">
        <v>9.0697720999999995E-2</v>
      </c>
      <c r="L5511">
        <v>0.14513384900000001</v>
      </c>
      <c r="M5511">
        <v>0.19581221700000001</v>
      </c>
      <c r="N5511">
        <v>3.3755855920000002</v>
      </c>
      <c r="O5511">
        <v>2.66309153299999</v>
      </c>
      <c r="P5511">
        <v>2.6138823090000001</v>
      </c>
      <c r="Q5511">
        <v>0.46113887999999997</v>
      </c>
      <c r="R5511">
        <v>0.47054481399999998</v>
      </c>
      <c r="S5511">
        <v>0.55702093200000002</v>
      </c>
    </row>
    <row r="5512" spans="1:19" x14ac:dyDescent="0.35">
      <c r="A5512">
        <v>5510</v>
      </c>
      <c r="B5512">
        <v>2027</v>
      </c>
      <c r="C5512">
        <v>4</v>
      </c>
      <c r="D5512">
        <v>0.94516532600000003</v>
      </c>
      <c r="E5512">
        <v>0.87692175699999997</v>
      </c>
      <c r="F5512">
        <v>0.85408660199999997</v>
      </c>
      <c r="G5512">
        <v>66741.794699999999</v>
      </c>
      <c r="H5512">
        <v>0.66550172600000002</v>
      </c>
      <c r="I5512">
        <v>0.34266390400000002</v>
      </c>
      <c r="J5512">
        <v>0.104222576</v>
      </c>
      <c r="K5512">
        <v>8.9219116000000001E-2</v>
      </c>
      <c r="L5512">
        <v>0.14466699999999999</v>
      </c>
      <c r="M5512">
        <v>0.185411932</v>
      </c>
      <c r="N5512">
        <v>3.3882983769999999</v>
      </c>
      <c r="O5512">
        <v>2.66446344799999</v>
      </c>
      <c r="P5512">
        <v>2.8533696179999999</v>
      </c>
      <c r="Q5512">
        <v>0.44881837799999902</v>
      </c>
      <c r="R5512">
        <v>0.43206051499999998</v>
      </c>
      <c r="S5512">
        <v>0.51970017000000002</v>
      </c>
    </row>
    <row r="5513" spans="1:19" x14ac:dyDescent="0.35">
      <c r="A5513">
        <v>5511</v>
      </c>
      <c r="B5513">
        <v>2027</v>
      </c>
      <c r="C5513">
        <v>4</v>
      </c>
      <c r="D5513">
        <v>0.95985152099999904</v>
      </c>
      <c r="E5513">
        <v>0.86314865600000001</v>
      </c>
      <c r="F5513">
        <v>0.95619481099999903</v>
      </c>
      <c r="G5513">
        <v>66174.374519999998</v>
      </c>
      <c r="H5513">
        <v>0.65771300399999999</v>
      </c>
      <c r="I5513">
        <v>0.35189635200000002</v>
      </c>
      <c r="J5513">
        <v>0.108237602999999</v>
      </c>
      <c r="K5513">
        <v>9.0090007999999999E-2</v>
      </c>
      <c r="L5513">
        <v>0.15669380999999999</v>
      </c>
      <c r="M5513">
        <v>0.17817676700000001</v>
      </c>
      <c r="N5513">
        <v>3.4122706639999998</v>
      </c>
      <c r="O5513">
        <v>2.6634607099999998</v>
      </c>
      <c r="P5513">
        <v>3.0937750519999998</v>
      </c>
      <c r="Q5513">
        <v>0.38914409999999999</v>
      </c>
      <c r="R5513">
        <v>0.367387988</v>
      </c>
      <c r="S5513">
        <v>0.44035178800000002</v>
      </c>
    </row>
    <row r="5514" spans="1:19" x14ac:dyDescent="0.35">
      <c r="A5514">
        <v>5512</v>
      </c>
      <c r="B5514">
        <v>2027</v>
      </c>
      <c r="C5514">
        <v>4</v>
      </c>
      <c r="D5514">
        <v>0.97452495400000005</v>
      </c>
      <c r="E5514">
        <v>0.84937555499999995</v>
      </c>
      <c r="F5514">
        <v>1.058393438</v>
      </c>
      <c r="G5514">
        <v>66218.102270000003</v>
      </c>
      <c r="H5514">
        <v>0.63140718799999995</v>
      </c>
      <c r="I5514">
        <v>0.354050639</v>
      </c>
      <c r="J5514">
        <v>0.117266599</v>
      </c>
      <c r="K5514">
        <v>9.3853082000000004E-2</v>
      </c>
      <c r="L5514">
        <v>0.164233462</v>
      </c>
      <c r="M5514">
        <v>0.17355009599999999</v>
      </c>
      <c r="N5514">
        <v>3.45148468699999</v>
      </c>
      <c r="O5514">
        <v>2.673275227</v>
      </c>
      <c r="P5514">
        <v>3.329484028</v>
      </c>
      <c r="Q5514">
        <v>0.27894400800000002</v>
      </c>
      <c r="R5514">
        <v>0.27448478799999998</v>
      </c>
      <c r="S5514">
        <v>0.31377027600000001</v>
      </c>
    </row>
    <row r="5515" spans="1:19" x14ac:dyDescent="0.35">
      <c r="A5515">
        <v>5513</v>
      </c>
      <c r="B5515">
        <v>2027</v>
      </c>
      <c r="C5515">
        <v>4</v>
      </c>
      <c r="D5515">
        <v>0.91238364500000002</v>
      </c>
      <c r="E5515">
        <v>0.76613556299999996</v>
      </c>
      <c r="F5515">
        <v>0.98356208599999995</v>
      </c>
      <c r="G5515">
        <v>64471.605909999897</v>
      </c>
      <c r="H5515">
        <v>0.63313791399999997</v>
      </c>
      <c r="I5515">
        <v>0.324176454</v>
      </c>
      <c r="J5515">
        <v>0.103422957</v>
      </c>
      <c r="K5515">
        <v>8.0565923999999997E-2</v>
      </c>
      <c r="L5515">
        <v>0.16501101800000001</v>
      </c>
      <c r="M5515">
        <v>0.14533038700000001</v>
      </c>
      <c r="N5515">
        <v>3.327833198</v>
      </c>
      <c r="O5515">
        <v>2.5014156660000002</v>
      </c>
      <c r="P5515">
        <v>3.1475605459999998</v>
      </c>
      <c r="Q5515">
        <v>0.16183712</v>
      </c>
      <c r="R5515">
        <v>0.177761586</v>
      </c>
      <c r="S5515">
        <v>0.17408184600000001</v>
      </c>
    </row>
    <row r="5516" spans="1:19" x14ac:dyDescent="0.35">
      <c r="A5516">
        <v>5514</v>
      </c>
      <c r="B5516">
        <v>2027</v>
      </c>
      <c r="C5516">
        <v>4</v>
      </c>
      <c r="D5516">
        <v>0.86533080399999995</v>
      </c>
      <c r="E5516">
        <v>0.68337519499999999</v>
      </c>
      <c r="F5516">
        <v>0.91242894500000005</v>
      </c>
      <c r="G5516">
        <v>61604.075850000001</v>
      </c>
      <c r="H5516">
        <v>0.62629056500000002</v>
      </c>
      <c r="I5516">
        <v>0.29311172099999999</v>
      </c>
      <c r="J5516">
        <v>9.5986602000000004E-2</v>
      </c>
      <c r="K5516">
        <v>7.0924269999999998E-2</v>
      </c>
      <c r="L5516">
        <v>0.170623741</v>
      </c>
      <c r="M5516">
        <v>0.122190864</v>
      </c>
      <c r="N5516">
        <v>3.2531353219999999</v>
      </c>
      <c r="O5516">
        <v>2.3294732520000001</v>
      </c>
      <c r="P5516">
        <v>2.9822860680000001</v>
      </c>
      <c r="Q5516">
        <v>3.8437287000000001E-2</v>
      </c>
      <c r="R5516">
        <v>8.0994727999999905E-2</v>
      </c>
      <c r="S5516">
        <v>3.2481960999999997E-2</v>
      </c>
    </row>
    <row r="5517" spans="1:19" x14ac:dyDescent="0.35">
      <c r="A5517">
        <v>5515</v>
      </c>
      <c r="B5517">
        <v>2027</v>
      </c>
      <c r="C5517">
        <v>4</v>
      </c>
      <c r="D5517">
        <v>0.81873969800000002</v>
      </c>
      <c r="E5517">
        <v>0.60087044700000003</v>
      </c>
      <c r="F5517">
        <v>0.84085071299999903</v>
      </c>
      <c r="G5517">
        <v>57917.213680000001</v>
      </c>
      <c r="H5517">
        <v>0.60772544900000003</v>
      </c>
      <c r="I5517">
        <v>0.26055666500000002</v>
      </c>
      <c r="J5517">
        <v>9.4422415999999995E-2</v>
      </c>
      <c r="K5517">
        <v>6.4937637000000006E-2</v>
      </c>
      <c r="L5517">
        <v>0.178804348</v>
      </c>
      <c r="M5517">
        <v>0.104316916</v>
      </c>
      <c r="N5517">
        <v>3.179974214</v>
      </c>
      <c r="O5517">
        <v>2.1750033260000001</v>
      </c>
      <c r="P5517">
        <v>2.80339246</v>
      </c>
      <c r="Q5517">
        <v>1.01121E-4</v>
      </c>
      <c r="R5517">
        <v>1.5824198000000001E-2</v>
      </c>
      <c r="S5517">
        <v>0</v>
      </c>
    </row>
    <row r="5518" spans="1:19" x14ac:dyDescent="0.35">
      <c r="A5518">
        <v>5516</v>
      </c>
      <c r="B5518">
        <v>2027</v>
      </c>
      <c r="C5518">
        <v>4</v>
      </c>
      <c r="D5518">
        <v>0.78080694299999998</v>
      </c>
      <c r="E5518">
        <v>0.55481030899999995</v>
      </c>
      <c r="F5518">
        <v>0.77142252299999903</v>
      </c>
      <c r="G5518">
        <v>54802.070729999999</v>
      </c>
      <c r="H5518">
        <v>0.58509359900000002</v>
      </c>
      <c r="I5518">
        <v>0.23487316599999999</v>
      </c>
      <c r="J5518">
        <v>7.9309914999999898E-2</v>
      </c>
      <c r="K5518">
        <v>4.8937425E-2</v>
      </c>
      <c r="L5518">
        <v>0.187346121</v>
      </c>
      <c r="M5518">
        <v>9.2707914000000002E-2</v>
      </c>
      <c r="N5518">
        <v>3.1089847909999899</v>
      </c>
      <c r="O5518">
        <v>2.0804035660000002</v>
      </c>
      <c r="P5518">
        <v>2.6073739279999999</v>
      </c>
      <c r="Q5518">
        <v>0</v>
      </c>
      <c r="R5518">
        <v>0</v>
      </c>
      <c r="S5518">
        <v>0</v>
      </c>
    </row>
    <row r="5519" spans="1:19" x14ac:dyDescent="0.35">
      <c r="A5519">
        <v>5517</v>
      </c>
      <c r="B5519">
        <v>2027</v>
      </c>
      <c r="C5519">
        <v>4</v>
      </c>
      <c r="D5519">
        <v>0.74114934399999999</v>
      </c>
      <c r="E5519">
        <v>0.5168431</v>
      </c>
      <c r="F5519">
        <v>0.72019368699999997</v>
      </c>
      <c r="G5519">
        <v>52206.772389999998</v>
      </c>
      <c r="H5519">
        <v>0.55419167300000005</v>
      </c>
      <c r="I5519">
        <v>0.21517196899999899</v>
      </c>
      <c r="J5519">
        <v>6.8731350999999996E-2</v>
      </c>
      <c r="K5519">
        <v>3.6678071E-2</v>
      </c>
      <c r="L5519">
        <v>0.20287243499999999</v>
      </c>
      <c r="M5519">
        <v>8.4517015000000001E-2</v>
      </c>
      <c r="N5519">
        <v>3.0370637230000002</v>
      </c>
      <c r="O5519">
        <v>2.002837655</v>
      </c>
      <c r="P5519">
        <v>2.441890452</v>
      </c>
      <c r="Q5519">
        <v>0</v>
      </c>
      <c r="R5519">
        <v>0</v>
      </c>
      <c r="S5519">
        <v>0</v>
      </c>
    </row>
    <row r="5520" spans="1:19" x14ac:dyDescent="0.35">
      <c r="A5520">
        <v>5518</v>
      </c>
      <c r="B5520">
        <v>2027</v>
      </c>
      <c r="C5520">
        <v>4</v>
      </c>
      <c r="D5520">
        <v>0.70175071499999997</v>
      </c>
      <c r="E5520">
        <v>0.478875891</v>
      </c>
      <c r="F5520">
        <v>0.66933144499999997</v>
      </c>
      <c r="G5520">
        <v>47725.732739999999</v>
      </c>
      <c r="H5520">
        <v>0.51726171399999998</v>
      </c>
      <c r="I5520">
        <v>0.200682056</v>
      </c>
      <c r="J5520">
        <v>6.2469070000000002E-2</v>
      </c>
      <c r="K5520">
        <v>2.8708959999999999E-2</v>
      </c>
      <c r="L5520">
        <v>0.22234752999999999</v>
      </c>
      <c r="M5520">
        <v>8.0401513999999993E-2</v>
      </c>
      <c r="N5520">
        <v>2.9685218359999999</v>
      </c>
      <c r="O5520">
        <v>1.920287026</v>
      </c>
      <c r="P5520">
        <v>2.281744368</v>
      </c>
      <c r="Q5520">
        <v>0</v>
      </c>
      <c r="R5520">
        <v>0</v>
      </c>
      <c r="S5520">
        <v>0</v>
      </c>
    </row>
    <row r="5521" spans="1:19" x14ac:dyDescent="0.35">
      <c r="A5521">
        <v>5519</v>
      </c>
      <c r="B5521">
        <v>2027</v>
      </c>
      <c r="C5521">
        <v>4</v>
      </c>
      <c r="D5521">
        <v>0.70640197500000002</v>
      </c>
      <c r="E5521">
        <v>0.48236143799999898</v>
      </c>
      <c r="F5521">
        <v>0.69236717800000003</v>
      </c>
      <c r="G5521">
        <v>43780.001259999997</v>
      </c>
      <c r="H5521">
        <v>0.50087703299999997</v>
      </c>
      <c r="I5521">
        <v>0.187732386999999</v>
      </c>
      <c r="J5521">
        <v>5.3146212999999998E-2</v>
      </c>
      <c r="K5521">
        <v>2.8361842999999901E-2</v>
      </c>
      <c r="L5521">
        <v>0.21879158800000001</v>
      </c>
      <c r="M5521">
        <v>7.4370107000000005E-2</v>
      </c>
      <c r="N5521">
        <v>2.9825868550000001</v>
      </c>
      <c r="O5521">
        <v>1.946187758</v>
      </c>
      <c r="P5521">
        <v>2.2787718400000001</v>
      </c>
      <c r="Q5521">
        <v>0</v>
      </c>
      <c r="R5521">
        <v>0</v>
      </c>
      <c r="S5521">
        <v>0</v>
      </c>
    </row>
    <row r="5522" spans="1:19" x14ac:dyDescent="0.35">
      <c r="A5522">
        <v>5520</v>
      </c>
      <c r="B5522">
        <v>2027</v>
      </c>
      <c r="C5522">
        <v>4</v>
      </c>
      <c r="D5522">
        <v>0.70900984600000005</v>
      </c>
      <c r="E5522">
        <v>0.48862071800000001</v>
      </c>
      <c r="F5522">
        <v>0.736417451</v>
      </c>
      <c r="G5522">
        <v>39374.89718</v>
      </c>
      <c r="H5522">
        <v>0.473918006</v>
      </c>
      <c r="I5522">
        <v>0.17703403100000001</v>
      </c>
      <c r="J5522">
        <v>4.6288232999999998E-2</v>
      </c>
      <c r="K5522">
        <v>2.8763731000000001E-2</v>
      </c>
      <c r="L5522">
        <v>0.22176947599999999</v>
      </c>
      <c r="M5522">
        <v>7.0555510000000002E-2</v>
      </c>
      <c r="N5522">
        <v>2.9783898849999901</v>
      </c>
      <c r="O5522">
        <v>1.9895646920000001</v>
      </c>
      <c r="P5522">
        <v>2.3422947289999998</v>
      </c>
      <c r="Q5522">
        <v>0</v>
      </c>
      <c r="R5522">
        <v>0</v>
      </c>
      <c r="S5522">
        <v>0</v>
      </c>
    </row>
    <row r="5523" spans="1:19" x14ac:dyDescent="0.35">
      <c r="A5523">
        <v>5521</v>
      </c>
      <c r="B5523">
        <v>2027</v>
      </c>
      <c r="C5523">
        <v>5</v>
      </c>
      <c r="D5523">
        <v>0.382216159515326</v>
      </c>
      <c r="E5523">
        <v>0.28853729842856302</v>
      </c>
      <c r="F5523">
        <v>0.90499444737901502</v>
      </c>
      <c r="G5523">
        <v>28512.7044879112</v>
      </c>
      <c r="H5523">
        <v>0.550119620834988</v>
      </c>
      <c r="I5523">
        <v>0.125747250312056</v>
      </c>
      <c r="J5523">
        <v>0.33807404720658801</v>
      </c>
      <c r="K5523">
        <v>7.3863643515499802E-2</v>
      </c>
      <c r="L5523">
        <v>0.30927340200630299</v>
      </c>
      <c r="M5523">
        <v>6.4292287104151802E-2</v>
      </c>
      <c r="N5523">
        <v>2.0512666763531402</v>
      </c>
      <c r="O5523">
        <v>1.78686599887999</v>
      </c>
      <c r="P5523">
        <v>4.2397106562460598</v>
      </c>
      <c r="Q5523">
        <v>0</v>
      </c>
      <c r="R5523">
        <v>0</v>
      </c>
      <c r="S5523">
        <v>0</v>
      </c>
    </row>
    <row r="5524" spans="1:19" x14ac:dyDescent="0.35">
      <c r="A5524">
        <v>5522</v>
      </c>
      <c r="B5524">
        <v>2027</v>
      </c>
      <c r="C5524">
        <v>5</v>
      </c>
      <c r="D5524">
        <v>0.38444124130302199</v>
      </c>
      <c r="E5524">
        <v>0.29228640752013502</v>
      </c>
      <c r="F5524">
        <v>0.898466854397313</v>
      </c>
      <c r="G5524">
        <v>27575.9592521128</v>
      </c>
      <c r="H5524">
        <v>0.54755528783192897</v>
      </c>
      <c r="I5524">
        <v>0.12308947321208399</v>
      </c>
      <c r="J5524">
        <v>0.33653793792800701</v>
      </c>
      <c r="K5524">
        <v>7.2403012740423697E-2</v>
      </c>
      <c r="L5524">
        <v>0.29655134903285402</v>
      </c>
      <c r="M5524">
        <v>6.17134473927414E-2</v>
      </c>
      <c r="N5524">
        <v>2.0538573699549301</v>
      </c>
      <c r="O5524">
        <v>1.8055307048892399</v>
      </c>
      <c r="P5524">
        <v>4.2179816670531602</v>
      </c>
      <c r="Q5524">
        <v>0</v>
      </c>
      <c r="R5524">
        <v>0</v>
      </c>
      <c r="S5524">
        <v>0</v>
      </c>
    </row>
    <row r="5525" spans="1:19" x14ac:dyDescent="0.35">
      <c r="A5525">
        <v>5523</v>
      </c>
      <c r="B5525">
        <v>2027</v>
      </c>
      <c r="C5525">
        <v>5</v>
      </c>
      <c r="D5525">
        <v>0.383415118502413</v>
      </c>
      <c r="E5525">
        <v>0.29549031426581002</v>
      </c>
      <c r="F5525">
        <v>0.88973739628469395</v>
      </c>
      <c r="G5525">
        <v>27220.7961122466</v>
      </c>
      <c r="H5525">
        <v>0.54646718761425195</v>
      </c>
      <c r="I5525">
        <v>0.12212382413013501</v>
      </c>
      <c r="J5525">
        <v>0.33932337302945997</v>
      </c>
      <c r="K5525">
        <v>7.1839684975583101E-2</v>
      </c>
      <c r="L5525">
        <v>0.287358791444569</v>
      </c>
      <c r="M5525">
        <v>6.0532573427754401E-2</v>
      </c>
      <c r="N5525">
        <v>2.0492787428711199</v>
      </c>
      <c r="O5525">
        <v>1.8275044477129201</v>
      </c>
      <c r="P5525">
        <v>4.1800225038683898</v>
      </c>
      <c r="Q5525">
        <v>0</v>
      </c>
      <c r="R5525">
        <v>0</v>
      </c>
      <c r="S5525">
        <v>0</v>
      </c>
    </row>
    <row r="5526" spans="1:19" x14ac:dyDescent="0.35">
      <c r="A5526">
        <v>5524</v>
      </c>
      <c r="B5526">
        <v>2027</v>
      </c>
      <c r="C5526">
        <v>5</v>
      </c>
      <c r="D5526">
        <v>0.38238997525698598</v>
      </c>
      <c r="E5526">
        <v>0.29911910532029101</v>
      </c>
      <c r="F5526">
        <v>0.88033794788867503</v>
      </c>
      <c r="G5526">
        <v>27420.359145022001</v>
      </c>
      <c r="H5526">
        <v>0.54478754522622697</v>
      </c>
      <c r="I5526">
        <v>0.122709880668623</v>
      </c>
      <c r="J5526">
        <v>0.34343066035564002</v>
      </c>
      <c r="K5526">
        <v>7.2228191617103699E-2</v>
      </c>
      <c r="L5526">
        <v>0.28186761791458698</v>
      </c>
      <c r="M5526">
        <v>6.0788586087271702E-2</v>
      </c>
      <c r="N5526">
        <v>2.0424762429654399</v>
      </c>
      <c r="O5526">
        <v>1.8535509869965101</v>
      </c>
      <c r="P5526">
        <v>4.1377139074941303</v>
      </c>
      <c r="Q5526">
        <v>0</v>
      </c>
      <c r="R5526">
        <v>0</v>
      </c>
      <c r="S5526">
        <v>0</v>
      </c>
    </row>
    <row r="5527" spans="1:19" x14ac:dyDescent="0.35">
      <c r="A5527">
        <v>5525</v>
      </c>
      <c r="B5527">
        <v>2027</v>
      </c>
      <c r="C5527">
        <v>5</v>
      </c>
      <c r="D5527">
        <v>0.387050349935252</v>
      </c>
      <c r="E5527">
        <v>0.32238428822970799</v>
      </c>
      <c r="F5527">
        <v>0.88536441559804202</v>
      </c>
      <c r="G5527">
        <v>28786.8309362254</v>
      </c>
      <c r="H5527">
        <v>0.54518271068038004</v>
      </c>
      <c r="I5527">
        <v>0.12258941606108401</v>
      </c>
      <c r="J5527">
        <v>0.33906966343324302</v>
      </c>
      <c r="K5527">
        <v>7.0837260228237497E-2</v>
      </c>
      <c r="L5527">
        <v>0.28289405404190099</v>
      </c>
      <c r="M5527">
        <v>6.1418689621625201E-2</v>
      </c>
      <c r="N5527">
        <v>2.0446860733868601</v>
      </c>
      <c r="O5527">
        <v>1.9499614180399401</v>
      </c>
      <c r="P5527">
        <v>4.1457590666940796</v>
      </c>
      <c r="Q5527">
        <v>0</v>
      </c>
      <c r="R5527">
        <v>0</v>
      </c>
      <c r="S5527">
        <v>0</v>
      </c>
    </row>
    <row r="5528" spans="1:19" x14ac:dyDescent="0.35">
      <c r="A5528">
        <v>5526</v>
      </c>
      <c r="B5528">
        <v>2027</v>
      </c>
      <c r="C5528">
        <v>5</v>
      </c>
      <c r="D5528">
        <v>0.38950270226290401</v>
      </c>
      <c r="E5528">
        <v>0.34409804707347402</v>
      </c>
      <c r="F5528">
        <v>0.88855940928718302</v>
      </c>
      <c r="G5528">
        <v>33047.470014681698</v>
      </c>
      <c r="H5528">
        <v>0.54125684279139896</v>
      </c>
      <c r="I5528">
        <v>0.124177924556887</v>
      </c>
      <c r="J5528">
        <v>0.33842740691448298</v>
      </c>
      <c r="K5528">
        <v>7.0346050714268193E-2</v>
      </c>
      <c r="L5528">
        <v>0.28758597505882599</v>
      </c>
      <c r="M5528">
        <v>6.3445805378938E-2</v>
      </c>
      <c r="N5528">
        <v>2.03433760258054</v>
      </c>
      <c r="O5528">
        <v>2.0187996091534899</v>
      </c>
      <c r="P5528">
        <v>4.13877838938184</v>
      </c>
      <c r="Q5528">
        <v>4.4573508497485603E-3</v>
      </c>
      <c r="R5528">
        <v>8.6581469741690807E-3</v>
      </c>
      <c r="S5528">
        <v>1.2591393477715601E-3</v>
      </c>
    </row>
    <row r="5529" spans="1:19" x14ac:dyDescent="0.35">
      <c r="A5529">
        <v>5527</v>
      </c>
      <c r="B5529">
        <v>2027</v>
      </c>
      <c r="C5529">
        <v>5</v>
      </c>
      <c r="D5529">
        <v>0.39185570094427602</v>
      </c>
      <c r="E5529">
        <v>0.36575652021629801</v>
      </c>
      <c r="F5529">
        <v>0.891457437139348</v>
      </c>
      <c r="G5529">
        <v>37628.9764436271</v>
      </c>
      <c r="H5529">
        <v>0.53334515689465301</v>
      </c>
      <c r="I5529">
        <v>0.127282285021597</v>
      </c>
      <c r="J5529">
        <v>0.34129201435225098</v>
      </c>
      <c r="K5529">
        <v>7.0813422435345899E-2</v>
      </c>
      <c r="L5529">
        <v>0.29580387089273802</v>
      </c>
      <c r="M5529">
        <v>6.6916192584911605E-2</v>
      </c>
      <c r="N5529">
        <v>2.0240317714049501</v>
      </c>
      <c r="O5529">
        <v>2.0660670428430699</v>
      </c>
      <c r="P5529">
        <v>4.1261521958289196</v>
      </c>
      <c r="Q5529">
        <v>0.135049183219908</v>
      </c>
      <c r="R5529">
        <v>0.15460685978485</v>
      </c>
      <c r="S5529">
        <v>0.11645445703502499</v>
      </c>
    </row>
    <row r="5530" spans="1:19" x14ac:dyDescent="0.35">
      <c r="A5530">
        <v>5528</v>
      </c>
      <c r="B5530">
        <v>2027</v>
      </c>
      <c r="C5530">
        <v>5</v>
      </c>
      <c r="D5530">
        <v>0.39469582191057601</v>
      </c>
      <c r="E5530">
        <v>0.38256833742233598</v>
      </c>
      <c r="F5530">
        <v>0.89226701861019297</v>
      </c>
      <c r="G5530">
        <v>41412.0222030777</v>
      </c>
      <c r="H5530">
        <v>0.52553826262000902</v>
      </c>
      <c r="I5530">
        <v>0.134208428255121</v>
      </c>
      <c r="J5530">
        <v>0.33378865427688298</v>
      </c>
      <c r="K5530">
        <v>7.7408742614604703E-2</v>
      </c>
      <c r="L5530">
        <v>0.29162473756254598</v>
      </c>
      <c r="M5530">
        <v>7.3407931069263799E-2</v>
      </c>
      <c r="N5530">
        <v>2.0156252243216901</v>
      </c>
      <c r="O5530">
        <v>2.0879153397074499</v>
      </c>
      <c r="P5530">
        <v>4.1122670744996697</v>
      </c>
      <c r="Q5530">
        <v>0.21337875761261799</v>
      </c>
      <c r="R5530">
        <v>0.20154658265487399</v>
      </c>
      <c r="S5530">
        <v>0.18005722226132301</v>
      </c>
    </row>
    <row r="5531" spans="1:19" x14ac:dyDescent="0.35">
      <c r="A5531">
        <v>5529</v>
      </c>
      <c r="B5531">
        <v>2027</v>
      </c>
      <c r="C5531">
        <v>5</v>
      </c>
      <c r="D5531">
        <v>0.39864177533239897</v>
      </c>
      <c r="E5531">
        <v>0.40238063552674702</v>
      </c>
      <c r="F5531">
        <v>0.89494994371209902</v>
      </c>
      <c r="G5531">
        <v>43499.614090313298</v>
      </c>
      <c r="H5531">
        <v>0.517889095617734</v>
      </c>
      <c r="I5531">
        <v>0.14513574198932599</v>
      </c>
      <c r="J5531">
        <v>0.33064011118872499</v>
      </c>
      <c r="K5531">
        <v>8.7673054160036304E-2</v>
      </c>
      <c r="L5531">
        <v>0.29129155459237999</v>
      </c>
      <c r="M5531">
        <v>8.3184866206613306E-2</v>
      </c>
      <c r="N5531">
        <v>2.0111161634434098</v>
      </c>
      <c r="O5531">
        <v>2.1099209220772499</v>
      </c>
      <c r="P5531">
        <v>4.1029538048192498</v>
      </c>
      <c r="Q5531">
        <v>0.278784675789575</v>
      </c>
      <c r="R5531">
        <v>0.25353876751860799</v>
      </c>
      <c r="S5531">
        <v>0.25972990306588201</v>
      </c>
    </row>
    <row r="5532" spans="1:19" x14ac:dyDescent="0.35">
      <c r="A5532">
        <v>5530</v>
      </c>
      <c r="B5532">
        <v>2027</v>
      </c>
      <c r="C5532">
        <v>5</v>
      </c>
      <c r="D5532">
        <v>0.40257318669243702</v>
      </c>
      <c r="E5532">
        <v>0.42257299444329999</v>
      </c>
      <c r="F5532">
        <v>0.89808123058906197</v>
      </c>
      <c r="G5532">
        <v>43676.649102972398</v>
      </c>
      <c r="H5532">
        <v>0.51168421792521002</v>
      </c>
      <c r="I5532">
        <v>0.15988015748783199</v>
      </c>
      <c r="J5532">
        <v>0.33156713955648898</v>
      </c>
      <c r="K5532">
        <v>0.10187423287818299</v>
      </c>
      <c r="L5532">
        <v>0.29384816715949902</v>
      </c>
      <c r="M5532">
        <v>9.6371527288371298E-2</v>
      </c>
      <c r="N5532">
        <v>2.0057374979985001</v>
      </c>
      <c r="O5532">
        <v>2.1374448818892402</v>
      </c>
      <c r="P5532">
        <v>4.09402720052414</v>
      </c>
      <c r="Q5532">
        <v>0.35640711470887398</v>
      </c>
      <c r="R5532">
        <v>0.31990030690726101</v>
      </c>
      <c r="S5532">
        <v>0.36231524673929599</v>
      </c>
    </row>
    <row r="5533" spans="1:19" x14ac:dyDescent="0.35">
      <c r="A5533">
        <v>5531</v>
      </c>
      <c r="B5533">
        <v>2027</v>
      </c>
      <c r="C5533">
        <v>5</v>
      </c>
      <c r="D5533">
        <v>0.40588053716359901</v>
      </c>
      <c r="E5533">
        <v>0.42276158207993803</v>
      </c>
      <c r="F5533">
        <v>0.90395062531945103</v>
      </c>
      <c r="G5533">
        <v>43569.965664569601</v>
      </c>
      <c r="H5533">
        <v>0.50581871327027605</v>
      </c>
      <c r="I5533">
        <v>0.16751584536794301</v>
      </c>
      <c r="J5533">
        <v>0.312017828169602</v>
      </c>
      <c r="K5533">
        <v>0.10981687661284199</v>
      </c>
      <c r="L5533">
        <v>0.27740749343058702</v>
      </c>
      <c r="M5533">
        <v>9.7447910601901902E-2</v>
      </c>
      <c r="N5533">
        <v>2.0101274412762602</v>
      </c>
      <c r="O5533">
        <v>2.1087611215178002</v>
      </c>
      <c r="P5533">
        <v>4.0883151782165896</v>
      </c>
      <c r="Q5533">
        <v>0.44577228421915399</v>
      </c>
      <c r="R5533">
        <v>0.39489915210016702</v>
      </c>
      <c r="S5533">
        <v>0.47474995635071698</v>
      </c>
    </row>
    <row r="5534" spans="1:19" x14ac:dyDescent="0.35">
      <c r="A5534">
        <v>5532</v>
      </c>
      <c r="B5534">
        <v>2027</v>
      </c>
      <c r="C5534">
        <v>5</v>
      </c>
      <c r="D5534">
        <v>0.40999150140113799</v>
      </c>
      <c r="E5534">
        <v>0.425049281511307</v>
      </c>
      <c r="F5534">
        <v>0.90916988257612097</v>
      </c>
      <c r="G5534">
        <v>42198.9578015343</v>
      </c>
      <c r="H5534">
        <v>0.49989436803141601</v>
      </c>
      <c r="I5534">
        <v>0.178668495788844</v>
      </c>
      <c r="J5534">
        <v>0.29861912016022801</v>
      </c>
      <c r="K5534">
        <v>0.12182807264783201</v>
      </c>
      <c r="L5534">
        <v>0.265627157335728</v>
      </c>
      <c r="M5534">
        <v>0.101197661219116</v>
      </c>
      <c r="N5534">
        <v>2.0200036950738598</v>
      </c>
      <c r="O5534">
        <v>2.0960662403693702</v>
      </c>
      <c r="P5534">
        <v>4.0918035773656802</v>
      </c>
      <c r="Q5534">
        <v>0.46203533457666102</v>
      </c>
      <c r="R5534">
        <v>0.403562458544655</v>
      </c>
      <c r="S5534">
        <v>0.50427311163257704</v>
      </c>
    </row>
    <row r="5535" spans="1:19" x14ac:dyDescent="0.35">
      <c r="A5535">
        <v>5533</v>
      </c>
      <c r="B5535">
        <v>2027</v>
      </c>
      <c r="C5535">
        <v>5</v>
      </c>
      <c r="D5535">
        <v>0.41411763329534801</v>
      </c>
      <c r="E5535">
        <v>0.42722284982658898</v>
      </c>
      <c r="F5535">
        <v>0.91420442224149101</v>
      </c>
      <c r="G5535">
        <v>41493.040476646202</v>
      </c>
      <c r="H5535">
        <v>0.49455911717157802</v>
      </c>
      <c r="I5535">
        <v>0.194049555397385</v>
      </c>
      <c r="J5535">
        <v>0.29116669048579402</v>
      </c>
      <c r="K5535">
        <v>0.13796742501928</v>
      </c>
      <c r="L5535">
        <v>0.25940280283724299</v>
      </c>
      <c r="M5535">
        <v>0.10754371484983</v>
      </c>
      <c r="N5535">
        <v>2.03060810921159</v>
      </c>
      <c r="O5535">
        <v>2.1044263749087402</v>
      </c>
      <c r="P5535">
        <v>4.1021903426802302</v>
      </c>
      <c r="Q5535">
        <v>0.40968244030989298</v>
      </c>
      <c r="R5535">
        <v>0.34929340504549</v>
      </c>
      <c r="S5535">
        <v>0.45663094568767298</v>
      </c>
    </row>
    <row r="5536" spans="1:19" x14ac:dyDescent="0.35">
      <c r="A5536">
        <v>5534</v>
      </c>
      <c r="B5536">
        <v>2027</v>
      </c>
      <c r="C5536">
        <v>5</v>
      </c>
      <c r="D5536">
        <v>0.41626521222012403</v>
      </c>
      <c r="E5536">
        <v>0.43003782098341398</v>
      </c>
      <c r="F5536">
        <v>0.91849729743553299</v>
      </c>
      <c r="G5536">
        <v>42011.840006986</v>
      </c>
      <c r="H5536">
        <v>0.496094650019762</v>
      </c>
      <c r="I5536">
        <v>0.192799208659407</v>
      </c>
      <c r="J5536">
        <v>0.28208460316205303</v>
      </c>
      <c r="K5536">
        <v>0.12815963604705399</v>
      </c>
      <c r="L5536">
        <v>0.25543545312692501</v>
      </c>
      <c r="M5536">
        <v>0.108516686361138</v>
      </c>
      <c r="N5536">
        <v>2.0320713688779901</v>
      </c>
      <c r="O5536">
        <v>2.1101168703623698</v>
      </c>
      <c r="P5536">
        <v>4.0989205285357997</v>
      </c>
      <c r="Q5536">
        <v>0.37549114682455997</v>
      </c>
      <c r="R5536">
        <v>0.30882050382046999</v>
      </c>
      <c r="S5536">
        <v>0.432096324031431</v>
      </c>
    </row>
    <row r="5537" spans="1:19" x14ac:dyDescent="0.35">
      <c r="A5537">
        <v>5535</v>
      </c>
      <c r="B5537">
        <v>2027</v>
      </c>
      <c r="C5537">
        <v>5</v>
      </c>
      <c r="D5537">
        <v>0.419116257898767</v>
      </c>
      <c r="E5537">
        <v>0.43530434867794499</v>
      </c>
      <c r="F5537">
        <v>0.92305400923106296</v>
      </c>
      <c r="G5537">
        <v>42097.4365013141</v>
      </c>
      <c r="H5537">
        <v>0.49871795553728399</v>
      </c>
      <c r="I5537">
        <v>0.19376708414695701</v>
      </c>
      <c r="J5537">
        <v>0.27863381401968501</v>
      </c>
      <c r="K5537">
        <v>0.121198076050994</v>
      </c>
      <c r="L5537">
        <v>0.25714435301922201</v>
      </c>
      <c r="M5537">
        <v>0.111550020849225</v>
      </c>
      <c r="N5537">
        <v>2.0334761419420899</v>
      </c>
      <c r="O5537">
        <v>2.1228643573703199</v>
      </c>
      <c r="P5537">
        <v>4.0954622527983702</v>
      </c>
      <c r="Q5537">
        <v>0.31571777643390497</v>
      </c>
      <c r="R5537">
        <v>0.25266157869482497</v>
      </c>
      <c r="S5537">
        <v>0.36192414643460502</v>
      </c>
    </row>
    <row r="5538" spans="1:19" x14ac:dyDescent="0.35">
      <c r="A5538">
        <v>5536</v>
      </c>
      <c r="B5538">
        <v>2027</v>
      </c>
      <c r="C5538">
        <v>5</v>
      </c>
      <c r="D5538">
        <v>0.421974681591469</v>
      </c>
      <c r="E5538">
        <v>0.44327386942477798</v>
      </c>
      <c r="F5538">
        <v>0.92763759094765497</v>
      </c>
      <c r="G5538">
        <v>41993.849982731001</v>
      </c>
      <c r="H5538">
        <v>0.50084165983233997</v>
      </c>
      <c r="I5538">
        <v>0.197380822454543</v>
      </c>
      <c r="J5538">
        <v>0.28124454376761299</v>
      </c>
      <c r="K5538">
        <v>0.11702688233042501</v>
      </c>
      <c r="L5538">
        <v>0.26389152793818499</v>
      </c>
      <c r="M5538">
        <v>0.116635189032154</v>
      </c>
      <c r="N5538">
        <v>2.0371454694778701</v>
      </c>
      <c r="O5538">
        <v>2.1374772382776901</v>
      </c>
      <c r="P5538">
        <v>4.0891337687604103</v>
      </c>
      <c r="Q5538">
        <v>0.218376036224946</v>
      </c>
      <c r="R5538">
        <v>0.18280786558015399</v>
      </c>
      <c r="S5538">
        <v>0.24137510263030701</v>
      </c>
    </row>
    <row r="5539" spans="1:19" x14ac:dyDescent="0.35">
      <c r="A5539">
        <v>5537</v>
      </c>
      <c r="B5539">
        <v>2027</v>
      </c>
      <c r="C5539">
        <v>5</v>
      </c>
      <c r="D5539">
        <v>0.41141205246702101</v>
      </c>
      <c r="E5539">
        <v>0.42492579565649802</v>
      </c>
      <c r="F5539">
        <v>0.90745454152324201</v>
      </c>
      <c r="G5539">
        <v>41505.006389112401</v>
      </c>
      <c r="H5539">
        <v>0.50873260912745799</v>
      </c>
      <c r="I5539">
        <v>0.176424542224529</v>
      </c>
      <c r="J5539">
        <v>0.277128558795739</v>
      </c>
      <c r="K5539">
        <v>9.3929126974258495E-2</v>
      </c>
      <c r="L5539">
        <v>0.26963930475713199</v>
      </c>
      <c r="M5539">
        <v>9.6748722498042297E-2</v>
      </c>
      <c r="N5539">
        <v>2.00742320806595</v>
      </c>
      <c r="O5539">
        <v>2.0954769459770701</v>
      </c>
      <c r="P5539">
        <v>4.0216388913098697</v>
      </c>
      <c r="Q5539">
        <v>0.10098071087253301</v>
      </c>
      <c r="R5539">
        <v>9.2983027426074796E-2</v>
      </c>
      <c r="S5539">
        <v>9.2628204846043199E-2</v>
      </c>
    </row>
    <row r="5540" spans="1:19" x14ac:dyDescent="0.35">
      <c r="A5540">
        <v>5538</v>
      </c>
      <c r="B5540">
        <v>2027</v>
      </c>
      <c r="C5540">
        <v>5</v>
      </c>
      <c r="D5540">
        <v>0.40149319630758801</v>
      </c>
      <c r="E5540">
        <v>0.408188785424897</v>
      </c>
      <c r="F5540">
        <v>0.88907095174383599</v>
      </c>
      <c r="G5540">
        <v>42302.046336279098</v>
      </c>
      <c r="H5540">
        <v>0.51534536214813198</v>
      </c>
      <c r="I5540">
        <v>0.15906038734405201</v>
      </c>
      <c r="J5540">
        <v>0.27864898648398601</v>
      </c>
      <c r="K5540">
        <v>7.5690566389766803E-2</v>
      </c>
      <c r="L5540">
        <v>0.27992363575120599</v>
      </c>
      <c r="M5540">
        <v>8.1162063469702395E-2</v>
      </c>
      <c r="N5540">
        <v>1.98113408696138</v>
      </c>
      <c r="O5540">
        <v>2.0584737497016499</v>
      </c>
      <c r="P5540">
        <v>3.9635831777149901</v>
      </c>
      <c r="Q5540">
        <v>3.83526603287926E-3</v>
      </c>
      <c r="R5540">
        <v>6.2928459339973604E-3</v>
      </c>
      <c r="S5540">
        <v>2.0091838022999599E-3</v>
      </c>
    </row>
    <row r="5541" spans="1:19" x14ac:dyDescent="0.35">
      <c r="A5541">
        <v>5539</v>
      </c>
      <c r="B5541">
        <v>2027</v>
      </c>
      <c r="C5541">
        <v>5</v>
      </c>
      <c r="D5541">
        <v>0.39159017702831</v>
      </c>
      <c r="E5541">
        <v>0.39170104281325602</v>
      </c>
      <c r="F5541">
        <v>0.87084120299378598</v>
      </c>
      <c r="G5541">
        <v>43870.382462787602</v>
      </c>
      <c r="H5541">
        <v>0.519885830728402</v>
      </c>
      <c r="I5541">
        <v>0.14537205774783399</v>
      </c>
      <c r="J5541">
        <v>0.284895245878725</v>
      </c>
      <c r="K5541">
        <v>6.2157646527685698E-2</v>
      </c>
      <c r="L5541">
        <v>0.292291499036548</v>
      </c>
      <c r="M5541">
        <v>7.0018211317852005E-2</v>
      </c>
      <c r="N5541">
        <v>1.9549060891921</v>
      </c>
      <c r="O5541">
        <v>2.0018618707491802</v>
      </c>
      <c r="P5541">
        <v>3.9054112928958302</v>
      </c>
      <c r="Q5541">
        <v>0</v>
      </c>
      <c r="R5541" s="7">
        <v>3.6596570300835801E-7</v>
      </c>
      <c r="S5541">
        <v>0</v>
      </c>
    </row>
    <row r="5542" spans="1:19" x14ac:dyDescent="0.35">
      <c r="A5542">
        <v>5540</v>
      </c>
      <c r="B5542">
        <v>2027</v>
      </c>
      <c r="C5542">
        <v>5</v>
      </c>
      <c r="D5542">
        <v>0.38218580190963197</v>
      </c>
      <c r="E5542">
        <v>0.37697636107658999</v>
      </c>
      <c r="F5542">
        <v>0.85352811685118601</v>
      </c>
      <c r="G5542">
        <v>42016.451661208397</v>
      </c>
      <c r="H5542">
        <v>0.51756121740393402</v>
      </c>
      <c r="I5542">
        <v>0.13491085535324299</v>
      </c>
      <c r="J5542">
        <v>0.288010228192359</v>
      </c>
      <c r="K5542">
        <v>5.9898398032474799E-2</v>
      </c>
      <c r="L5542">
        <v>0.29222651313443498</v>
      </c>
      <c r="M5542">
        <v>6.5591539843201804E-2</v>
      </c>
      <c r="N5542">
        <v>1.93203090365956</v>
      </c>
      <c r="O5542">
        <v>1.9508272098635999</v>
      </c>
      <c r="P5542">
        <v>3.8538538727382301</v>
      </c>
      <c r="Q5542">
        <v>0</v>
      </c>
      <c r="R5542">
        <v>0</v>
      </c>
      <c r="S5542">
        <v>0</v>
      </c>
    </row>
    <row r="5543" spans="1:19" x14ac:dyDescent="0.35">
      <c r="A5543">
        <v>5541</v>
      </c>
      <c r="B5543">
        <v>2027</v>
      </c>
      <c r="C5543">
        <v>5</v>
      </c>
      <c r="D5543">
        <v>0.373315363520628</v>
      </c>
      <c r="E5543">
        <v>0.360220699621767</v>
      </c>
      <c r="F5543">
        <v>0.837198152650656</v>
      </c>
      <c r="G5543">
        <v>38893.017441080898</v>
      </c>
      <c r="H5543">
        <v>0.51378522439993601</v>
      </c>
      <c r="I5543">
        <v>0.12728797564403899</v>
      </c>
      <c r="J5543">
        <v>0.29666922468241402</v>
      </c>
      <c r="K5543">
        <v>5.9137563772424302E-2</v>
      </c>
      <c r="L5543">
        <v>0.29645288783639201</v>
      </c>
      <c r="M5543">
        <v>6.3588356651827896E-2</v>
      </c>
      <c r="N5543">
        <v>1.9116588486216699</v>
      </c>
      <c r="O5543">
        <v>1.89658787379136</v>
      </c>
      <c r="P5543">
        <v>3.8051867045262799</v>
      </c>
      <c r="Q5543">
        <v>0</v>
      </c>
      <c r="R5543">
        <v>0</v>
      </c>
      <c r="S5543">
        <v>0</v>
      </c>
    </row>
    <row r="5544" spans="1:19" x14ac:dyDescent="0.35">
      <c r="A5544">
        <v>5542</v>
      </c>
      <c r="B5544">
        <v>2027</v>
      </c>
      <c r="C5544">
        <v>5</v>
      </c>
      <c r="D5544">
        <v>0.36446554560857197</v>
      </c>
      <c r="E5544">
        <v>0.33807500497146697</v>
      </c>
      <c r="F5544">
        <v>0.82096157151122795</v>
      </c>
      <c r="G5544">
        <v>35396.015279427098</v>
      </c>
      <c r="H5544">
        <v>0.50893266516438396</v>
      </c>
      <c r="I5544">
        <v>0.12270855156059</v>
      </c>
      <c r="J5544">
        <v>0.30861724327714901</v>
      </c>
      <c r="K5544">
        <v>5.9895331375088602E-2</v>
      </c>
      <c r="L5544">
        <v>0.30529090981351698</v>
      </c>
      <c r="M5544">
        <v>6.3996065194361296E-2</v>
      </c>
      <c r="N5544">
        <v>1.8916390981231199</v>
      </c>
      <c r="O5544">
        <v>1.8346765197019399</v>
      </c>
      <c r="P5544">
        <v>3.7585490590596402</v>
      </c>
      <c r="Q5544">
        <v>0</v>
      </c>
      <c r="R5544">
        <v>0</v>
      </c>
      <c r="S5544">
        <v>0</v>
      </c>
    </row>
    <row r="5545" spans="1:19" x14ac:dyDescent="0.35">
      <c r="A5545">
        <v>5543</v>
      </c>
      <c r="B5545">
        <v>2027</v>
      </c>
      <c r="C5545">
        <v>5</v>
      </c>
      <c r="D5545">
        <v>0.36235680554858202</v>
      </c>
      <c r="E5545">
        <v>0.35242422876152502</v>
      </c>
      <c r="F5545">
        <v>0.815654297576349</v>
      </c>
      <c r="G5545">
        <v>32388.321609038099</v>
      </c>
      <c r="H5545">
        <v>0.499414545969043</v>
      </c>
      <c r="I5545">
        <v>0.117470775073016</v>
      </c>
      <c r="J5545">
        <v>0.314540202699505</v>
      </c>
      <c r="K5545">
        <v>6.0206376351929401E-2</v>
      </c>
      <c r="L5545">
        <v>0.30076449946516898</v>
      </c>
      <c r="M5545">
        <v>6.2708012184956599E-2</v>
      </c>
      <c r="N5545">
        <v>1.8843617522035701</v>
      </c>
      <c r="O5545">
        <v>1.87319518474622</v>
      </c>
      <c r="P5545">
        <v>3.7336669741069199</v>
      </c>
      <c r="Q5545">
        <v>0</v>
      </c>
      <c r="R5545">
        <v>0</v>
      </c>
      <c r="S5545">
        <v>0</v>
      </c>
    </row>
    <row r="5546" spans="1:19" x14ac:dyDescent="0.35">
      <c r="A5546">
        <v>5544</v>
      </c>
      <c r="B5546">
        <v>2027</v>
      </c>
      <c r="C5546">
        <v>5</v>
      </c>
      <c r="D5546">
        <v>0.36094802690831701</v>
      </c>
      <c r="E5546">
        <v>0.36526153960799701</v>
      </c>
      <c r="F5546">
        <v>0.81100954053555696</v>
      </c>
      <c r="G5546">
        <v>29859.6089490169</v>
      </c>
      <c r="H5546">
        <v>0.48786316091120902</v>
      </c>
      <c r="I5546">
        <v>0.11430337826180099</v>
      </c>
      <c r="J5546">
        <v>0.32338812754705898</v>
      </c>
      <c r="K5546">
        <v>6.1468189011158803E-2</v>
      </c>
      <c r="L5546">
        <v>0.30068985860353897</v>
      </c>
      <c r="M5546">
        <v>6.3206367391962795E-2</v>
      </c>
      <c r="N5546">
        <v>1.8805509083980401</v>
      </c>
      <c r="O5546">
        <v>1.91286669141095</v>
      </c>
      <c r="P5546">
        <v>3.7098385268126601</v>
      </c>
      <c r="Q5546">
        <v>0</v>
      </c>
      <c r="R5546">
        <v>0</v>
      </c>
      <c r="S5546">
        <v>0</v>
      </c>
    </row>
    <row r="5547" spans="1:19" x14ac:dyDescent="0.35">
      <c r="A5547">
        <v>5545</v>
      </c>
      <c r="B5547">
        <v>2027</v>
      </c>
      <c r="C5547">
        <v>5</v>
      </c>
      <c r="D5547">
        <v>2.59917587085206</v>
      </c>
      <c r="E5547">
        <v>1.0571748915315999</v>
      </c>
      <c r="F5547">
        <v>1.4117876164251399</v>
      </c>
      <c r="G5547">
        <v>30955.1745343492</v>
      </c>
      <c r="H5547">
        <v>0.48982633231040001</v>
      </c>
      <c r="I5547">
        <v>0.117321096235506</v>
      </c>
      <c r="J5547">
        <v>0.26511766037748002</v>
      </c>
      <c r="K5547">
        <v>7.5533245511982094E-2</v>
      </c>
      <c r="L5547">
        <v>0.41551615627734301</v>
      </c>
      <c r="M5547">
        <v>0.11378960803636901</v>
      </c>
      <c r="N5547">
        <v>8.7662573014017795</v>
      </c>
      <c r="O5547">
        <v>3.39158894988643</v>
      </c>
      <c r="P5547">
        <v>5.5034097730534599</v>
      </c>
      <c r="Q5547">
        <v>0</v>
      </c>
      <c r="R5547">
        <v>0</v>
      </c>
      <c r="S5547">
        <v>0</v>
      </c>
    </row>
    <row r="5548" spans="1:19" x14ac:dyDescent="0.35">
      <c r="A5548">
        <v>5546</v>
      </c>
      <c r="B5548">
        <v>2027</v>
      </c>
      <c r="C5548">
        <v>5</v>
      </c>
      <c r="D5548">
        <v>2.6110148980144898</v>
      </c>
      <c r="E5548">
        <v>1.05081895519385</v>
      </c>
      <c r="F5548">
        <v>1.40383292313161</v>
      </c>
      <c r="G5548">
        <v>29891.2634291758</v>
      </c>
      <c r="H5548">
        <v>0.48668261809500202</v>
      </c>
      <c r="I5548">
        <v>0.113604535881137</v>
      </c>
      <c r="J5548">
        <v>0.27452682032529402</v>
      </c>
      <c r="K5548">
        <v>7.4270126294940106E-2</v>
      </c>
      <c r="L5548">
        <v>0.4059087748993</v>
      </c>
      <c r="M5548">
        <v>0.110621857476038</v>
      </c>
      <c r="N5548">
        <v>8.7918896796135204</v>
      </c>
      <c r="O5548">
        <v>3.4101498746240599</v>
      </c>
      <c r="P5548">
        <v>5.5237023557015998</v>
      </c>
      <c r="Q5548">
        <v>0</v>
      </c>
      <c r="R5548">
        <v>0</v>
      </c>
      <c r="S5548">
        <v>0</v>
      </c>
    </row>
    <row r="5549" spans="1:19" x14ac:dyDescent="0.35">
      <c r="A5549">
        <v>5547</v>
      </c>
      <c r="B5549">
        <v>2027</v>
      </c>
      <c r="C5549">
        <v>5</v>
      </c>
      <c r="D5549">
        <v>2.6147433342971902</v>
      </c>
      <c r="E5549">
        <v>1.0520605257417599</v>
      </c>
      <c r="F5549">
        <v>1.3947252819681299</v>
      </c>
      <c r="G5549">
        <v>29436.796098685201</v>
      </c>
      <c r="H5549">
        <v>0.484309942786462</v>
      </c>
      <c r="I5549">
        <v>0.112733716673713</v>
      </c>
      <c r="J5549">
        <v>0.28821534962121098</v>
      </c>
      <c r="K5549">
        <v>7.4350565376000002E-2</v>
      </c>
      <c r="L5549">
        <v>0.40130301476963698</v>
      </c>
      <c r="M5549">
        <v>0.10909877264342099</v>
      </c>
      <c r="N5549">
        <v>8.8098177265753002</v>
      </c>
      <c r="O5549">
        <v>3.4430969328501901</v>
      </c>
      <c r="P5549">
        <v>5.5140404950384303</v>
      </c>
      <c r="Q5549">
        <v>0</v>
      </c>
      <c r="R5549">
        <v>0</v>
      </c>
      <c r="S5549">
        <v>0</v>
      </c>
    </row>
    <row r="5550" spans="1:19" x14ac:dyDescent="0.35">
      <c r="A5550">
        <v>5548</v>
      </c>
      <c r="B5550">
        <v>2027</v>
      </c>
      <c r="C5550">
        <v>5</v>
      </c>
      <c r="D5550">
        <v>2.6187697702822401</v>
      </c>
      <c r="E5550">
        <v>1.0521729684983501</v>
      </c>
      <c r="F5550">
        <v>1.3851159246190901</v>
      </c>
      <c r="G5550">
        <v>29534.907557554299</v>
      </c>
      <c r="H5550">
        <v>0.47941900402669102</v>
      </c>
      <c r="I5550">
        <v>0.114761787281871</v>
      </c>
      <c r="J5550">
        <v>0.30276309907443899</v>
      </c>
      <c r="K5550">
        <v>7.56723716600462E-2</v>
      </c>
      <c r="L5550">
        <v>0.40262811331901999</v>
      </c>
      <c r="M5550">
        <v>0.109309879563803</v>
      </c>
      <c r="N5550">
        <v>8.8206558321585096</v>
      </c>
      <c r="O5550">
        <v>3.4827569295608298</v>
      </c>
      <c r="P5550">
        <v>5.5013780456288197</v>
      </c>
      <c r="Q5550">
        <v>0</v>
      </c>
      <c r="R5550">
        <v>0</v>
      </c>
      <c r="S5550">
        <v>0</v>
      </c>
    </row>
    <row r="5551" spans="1:19" x14ac:dyDescent="0.35">
      <c r="A5551">
        <v>5549</v>
      </c>
      <c r="B5551">
        <v>2027</v>
      </c>
      <c r="C5551">
        <v>5</v>
      </c>
      <c r="D5551">
        <v>2.6395962556231201</v>
      </c>
      <c r="E5551">
        <v>1.0704066404141299</v>
      </c>
      <c r="F5551">
        <v>1.40148486120292</v>
      </c>
      <c r="G5551">
        <v>30634.412813377599</v>
      </c>
      <c r="H5551">
        <v>0.47637422326717599</v>
      </c>
      <c r="I5551">
        <v>0.11130888218176301</v>
      </c>
      <c r="J5551">
        <v>0.29568643995556598</v>
      </c>
      <c r="K5551">
        <v>7.3659108676753904E-2</v>
      </c>
      <c r="L5551">
        <v>0.39254014310621199</v>
      </c>
      <c r="M5551">
        <v>0.116769547970592</v>
      </c>
      <c r="N5551">
        <v>8.8867780937291201</v>
      </c>
      <c r="O5551">
        <v>3.5220328192802999</v>
      </c>
      <c r="P5551">
        <v>5.51426493239914</v>
      </c>
      <c r="Q5551" s="7">
        <v>6.4181215843658396E-9</v>
      </c>
      <c r="R5551">
        <v>1.8005719757407199E-3</v>
      </c>
      <c r="S5551" s="7">
        <v>9.1349078716082199E-10</v>
      </c>
    </row>
    <row r="5552" spans="1:19" x14ac:dyDescent="0.35">
      <c r="A5552">
        <v>5550</v>
      </c>
      <c r="B5552">
        <v>2027</v>
      </c>
      <c r="C5552">
        <v>5</v>
      </c>
      <c r="D5552">
        <v>2.6506776934326099</v>
      </c>
      <c r="E5552">
        <v>1.0781779163452501</v>
      </c>
      <c r="F5552">
        <v>1.4083850908598401</v>
      </c>
      <c r="G5552">
        <v>34233.908802752099</v>
      </c>
      <c r="H5552">
        <v>0.47209490144121002</v>
      </c>
      <c r="I5552">
        <v>0.110905210786481</v>
      </c>
      <c r="J5552">
        <v>0.28824202465834697</v>
      </c>
      <c r="K5552">
        <v>7.3027961422173202E-2</v>
      </c>
      <c r="L5552">
        <v>0.38809951652020602</v>
      </c>
      <c r="M5552">
        <v>0.126805919615986</v>
      </c>
      <c r="N5552">
        <v>8.9277122024330797</v>
      </c>
      <c r="O5552">
        <v>3.5534678758431899</v>
      </c>
      <c r="P5552">
        <v>5.48330833000065</v>
      </c>
      <c r="Q5552">
        <v>6.26407628276918E-3</v>
      </c>
      <c r="R5552">
        <v>3.0387166590289501E-2</v>
      </c>
      <c r="S5552">
        <v>1.2657283124584101E-3</v>
      </c>
    </row>
    <row r="5553" spans="1:19" x14ac:dyDescent="0.35">
      <c r="A5553">
        <v>5551</v>
      </c>
      <c r="B5553">
        <v>2027</v>
      </c>
      <c r="C5553">
        <v>5</v>
      </c>
      <c r="D5553">
        <v>2.6615217304722498</v>
      </c>
      <c r="E5553">
        <v>1.08506965449805</v>
      </c>
      <c r="F5553">
        <v>1.41514202376484</v>
      </c>
      <c r="G5553">
        <v>39154.327455001599</v>
      </c>
      <c r="H5553">
        <v>0.46900421761826</v>
      </c>
      <c r="I5553">
        <v>0.113688308801086</v>
      </c>
      <c r="J5553">
        <v>0.28534506783745001</v>
      </c>
      <c r="K5553">
        <v>7.3596862387574902E-2</v>
      </c>
      <c r="L5553">
        <v>0.38851769363754202</v>
      </c>
      <c r="M5553">
        <v>0.13929291084540099</v>
      </c>
      <c r="N5553">
        <v>8.9731071382842806</v>
      </c>
      <c r="O5553">
        <v>3.58128227027029</v>
      </c>
      <c r="P5553">
        <v>5.4497512565012398</v>
      </c>
      <c r="Q5553">
        <v>0.124857224980144</v>
      </c>
      <c r="R5553">
        <v>0.13143868390562299</v>
      </c>
      <c r="S5553">
        <v>0.129676174798496</v>
      </c>
    </row>
    <row r="5554" spans="1:19" x14ac:dyDescent="0.35">
      <c r="A5554">
        <v>5552</v>
      </c>
      <c r="B5554">
        <v>2027</v>
      </c>
      <c r="C5554">
        <v>5</v>
      </c>
      <c r="D5554">
        <v>2.6702114370920298</v>
      </c>
      <c r="E5554">
        <v>1.0674349079080501</v>
      </c>
      <c r="F5554">
        <v>1.42895800870032</v>
      </c>
      <c r="G5554">
        <v>44330.008910095203</v>
      </c>
      <c r="H5554">
        <v>0.45957994895320398</v>
      </c>
      <c r="I5554">
        <v>0.11816179976553599</v>
      </c>
      <c r="J5554">
        <v>0.28077630125717001</v>
      </c>
      <c r="K5554">
        <v>8.1296604533678096E-2</v>
      </c>
      <c r="L5554">
        <v>0.36948180040185202</v>
      </c>
      <c r="M5554">
        <v>0.14620180778540501</v>
      </c>
      <c r="N5554">
        <v>9.0116371074862602</v>
      </c>
      <c r="O5554">
        <v>3.55431252276124</v>
      </c>
      <c r="P5554">
        <v>5.4375246646007298</v>
      </c>
      <c r="Q5554">
        <v>0.243058466971625</v>
      </c>
      <c r="R5554">
        <v>0.22348910799627</v>
      </c>
      <c r="S5554">
        <v>0.27642155227906301</v>
      </c>
    </row>
    <row r="5555" spans="1:19" x14ac:dyDescent="0.35">
      <c r="A5555">
        <v>5553</v>
      </c>
      <c r="B5555">
        <v>2027</v>
      </c>
      <c r="C5555">
        <v>5</v>
      </c>
      <c r="D5555">
        <v>2.6859966089980101</v>
      </c>
      <c r="E5555">
        <v>1.06403431271893</v>
      </c>
      <c r="F5555">
        <v>1.45256395917515</v>
      </c>
      <c r="G5555">
        <v>46992.255952631996</v>
      </c>
      <c r="H5555">
        <v>0.44936520558339899</v>
      </c>
      <c r="I5555">
        <v>0.12720158928044001</v>
      </c>
      <c r="J5555">
        <v>0.28063014047645202</v>
      </c>
      <c r="K5555">
        <v>9.28887792511051E-2</v>
      </c>
      <c r="L5555">
        <v>0.35375520459710003</v>
      </c>
      <c r="M5555">
        <v>0.15670633178869101</v>
      </c>
      <c r="N5555">
        <v>9.05570524104089</v>
      </c>
      <c r="O5555">
        <v>3.5484253528486098</v>
      </c>
      <c r="P5555">
        <v>5.4569981246513004</v>
      </c>
      <c r="Q5555">
        <v>0.33967655958578302</v>
      </c>
      <c r="R5555">
        <v>0.29586729883923901</v>
      </c>
      <c r="S5555">
        <v>0.38921402932119797</v>
      </c>
    </row>
    <row r="5556" spans="1:19" x14ac:dyDescent="0.35">
      <c r="A5556">
        <v>5554</v>
      </c>
      <c r="B5556">
        <v>2027</v>
      </c>
      <c r="C5556">
        <v>5</v>
      </c>
      <c r="D5556">
        <v>2.7017501833667801</v>
      </c>
      <c r="E5556">
        <v>1.06017462759606</v>
      </c>
      <c r="F5556">
        <v>1.47627041279935</v>
      </c>
      <c r="G5556">
        <v>48329.544078853003</v>
      </c>
      <c r="H5556">
        <v>0.44262132746503402</v>
      </c>
      <c r="I5556">
        <v>0.14108087639747399</v>
      </c>
      <c r="J5556">
        <v>0.28612340466126401</v>
      </c>
      <c r="K5556">
        <v>0.108716168423976</v>
      </c>
      <c r="L5556">
        <v>0.34253038765824401</v>
      </c>
      <c r="M5556">
        <v>0.170969084602272</v>
      </c>
      <c r="N5556">
        <v>9.1017006133621994</v>
      </c>
      <c r="O5556">
        <v>3.5479653564793701</v>
      </c>
      <c r="P5556">
        <v>5.4754000235558298</v>
      </c>
      <c r="Q5556">
        <v>0.41930491905199402</v>
      </c>
      <c r="R5556">
        <v>0.350861736365012</v>
      </c>
      <c r="S5556">
        <v>0.47596908626204498</v>
      </c>
    </row>
    <row r="5557" spans="1:19" x14ac:dyDescent="0.35">
      <c r="A5557">
        <v>5555</v>
      </c>
      <c r="B5557">
        <v>2027</v>
      </c>
      <c r="C5557">
        <v>5</v>
      </c>
      <c r="D5557">
        <v>2.6902219420785598</v>
      </c>
      <c r="E5557">
        <v>1.0456995245654399</v>
      </c>
      <c r="F5557">
        <v>1.5090529632335501</v>
      </c>
      <c r="G5557">
        <v>49381.502441765202</v>
      </c>
      <c r="H5557">
        <v>0.43785090965790602</v>
      </c>
      <c r="I5557">
        <v>0.15032888187141699</v>
      </c>
      <c r="J5557">
        <v>0.28157905816728801</v>
      </c>
      <c r="K5557">
        <v>0.118153417286329</v>
      </c>
      <c r="L5557">
        <v>0.33393706779645799</v>
      </c>
      <c r="M5557">
        <v>0.17134912148470499</v>
      </c>
      <c r="N5557">
        <v>9.0782232310840101</v>
      </c>
      <c r="O5557">
        <v>3.4875560886595798</v>
      </c>
      <c r="P5557">
        <v>5.5333052369253997</v>
      </c>
      <c r="Q5557">
        <v>0.49877933195005503</v>
      </c>
      <c r="R5557">
        <v>0.40593366887578503</v>
      </c>
      <c r="S5557">
        <v>0.56180052732002395</v>
      </c>
    </row>
    <row r="5558" spans="1:19" x14ac:dyDescent="0.35">
      <c r="A5558">
        <v>5556</v>
      </c>
      <c r="B5558">
        <v>2027</v>
      </c>
      <c r="C5558">
        <v>5</v>
      </c>
      <c r="D5558">
        <v>2.6796038987892699</v>
      </c>
      <c r="E5558">
        <v>1.0382465618807599</v>
      </c>
      <c r="F5558">
        <v>1.54964511181292</v>
      </c>
      <c r="G5558">
        <v>48881.381163230501</v>
      </c>
      <c r="H5558">
        <v>0.43812307708005799</v>
      </c>
      <c r="I5558">
        <v>0.16445778280859299</v>
      </c>
      <c r="J5558">
        <v>0.28175521486777499</v>
      </c>
      <c r="K5558">
        <v>0.13220495238463001</v>
      </c>
      <c r="L5558">
        <v>0.32986109435143002</v>
      </c>
      <c r="M5558">
        <v>0.175053229125919</v>
      </c>
      <c r="N5558">
        <v>9.0597953274442808</v>
      </c>
      <c r="O5558">
        <v>3.42070793634486</v>
      </c>
      <c r="P5558">
        <v>5.6185958572913597</v>
      </c>
      <c r="Q5558">
        <v>0.51964654935307897</v>
      </c>
      <c r="R5558">
        <v>0.413630161411916</v>
      </c>
      <c r="S5558">
        <v>0.58413759395449105</v>
      </c>
    </row>
    <row r="5559" spans="1:19" x14ac:dyDescent="0.35">
      <c r="A5559">
        <v>5557</v>
      </c>
      <c r="B5559">
        <v>2027</v>
      </c>
      <c r="C5559">
        <v>5</v>
      </c>
      <c r="D5559">
        <v>2.6685583539098698</v>
      </c>
      <c r="E5559">
        <v>1.0315207029293501</v>
      </c>
      <c r="F5559">
        <v>1.58970521247382</v>
      </c>
      <c r="G5559">
        <v>48898.6716636817</v>
      </c>
      <c r="H5559">
        <v>0.43997910944794499</v>
      </c>
      <c r="I5559">
        <v>0.18348403530079499</v>
      </c>
      <c r="J5559">
        <v>0.28546509657524399</v>
      </c>
      <c r="K5559">
        <v>0.15056358964743499</v>
      </c>
      <c r="L5559">
        <v>0.32964627079145398</v>
      </c>
      <c r="M5559">
        <v>0.18179939681943</v>
      </c>
      <c r="N5559">
        <v>9.0403149788167898</v>
      </c>
      <c r="O5559">
        <v>3.3530287707600999</v>
      </c>
      <c r="P5559">
        <v>5.70721371571981</v>
      </c>
      <c r="Q5559">
        <v>0.48518326124155098</v>
      </c>
      <c r="R5559">
        <v>0.37591662978169199</v>
      </c>
      <c r="S5559">
        <v>0.54680756121801599</v>
      </c>
    </row>
    <row r="5560" spans="1:19" x14ac:dyDescent="0.35">
      <c r="A5560">
        <v>5558</v>
      </c>
      <c r="B5560">
        <v>2027</v>
      </c>
      <c r="C5560">
        <v>5</v>
      </c>
      <c r="D5560">
        <v>2.6509028763689599</v>
      </c>
      <c r="E5560">
        <v>1.03812617749907</v>
      </c>
      <c r="F5560">
        <v>1.6300480748144901</v>
      </c>
      <c r="G5560">
        <v>49710.979645482403</v>
      </c>
      <c r="H5560">
        <v>0.44271149497337597</v>
      </c>
      <c r="I5560">
        <v>0.184690229833643</v>
      </c>
      <c r="J5560">
        <v>0.28430635306262497</v>
      </c>
      <c r="K5560">
        <v>0.14982133239088599</v>
      </c>
      <c r="L5560">
        <v>0.34013088570134498</v>
      </c>
      <c r="M5560">
        <v>0.17986733225896601</v>
      </c>
      <c r="N5560">
        <v>9.0115795458748202</v>
      </c>
      <c r="O5560">
        <v>3.3102804272949999</v>
      </c>
      <c r="P5560">
        <v>5.7478714672314597</v>
      </c>
      <c r="Q5560">
        <v>0.45690476376991901</v>
      </c>
      <c r="R5560">
        <v>0.34172503103541801</v>
      </c>
      <c r="S5560">
        <v>0.51638959680221796</v>
      </c>
    </row>
    <row r="5561" spans="1:19" x14ac:dyDescent="0.35">
      <c r="A5561">
        <v>5559</v>
      </c>
      <c r="B5561">
        <v>2027</v>
      </c>
      <c r="C5561">
        <v>5</v>
      </c>
      <c r="D5561">
        <v>2.6337686855645401</v>
      </c>
      <c r="E5561">
        <v>1.0551050045413599</v>
      </c>
      <c r="F5561">
        <v>1.65838303710466</v>
      </c>
      <c r="G5561">
        <v>49644.736342789001</v>
      </c>
      <c r="H5561">
        <v>0.44763483875856802</v>
      </c>
      <c r="I5561">
        <v>0.18926301172601301</v>
      </c>
      <c r="J5561">
        <v>0.28863268019118798</v>
      </c>
      <c r="K5561">
        <v>0.15262778847018599</v>
      </c>
      <c r="L5561">
        <v>0.35736926490634602</v>
      </c>
      <c r="M5561">
        <v>0.180421228898243</v>
      </c>
      <c r="N5561">
        <v>8.9934507311905403</v>
      </c>
      <c r="O5561">
        <v>3.2710391911431298</v>
      </c>
      <c r="P5561">
        <v>5.7737006272819897</v>
      </c>
      <c r="Q5561">
        <v>0.38771744791122598</v>
      </c>
      <c r="R5561">
        <v>0.28471222812374197</v>
      </c>
      <c r="S5561">
        <v>0.43545009779723198</v>
      </c>
    </row>
    <row r="5562" spans="1:19" x14ac:dyDescent="0.35">
      <c r="A5562">
        <v>5560</v>
      </c>
      <c r="B5562">
        <v>2027</v>
      </c>
      <c r="C5562">
        <v>5</v>
      </c>
      <c r="D5562">
        <v>2.6168936195813401</v>
      </c>
      <c r="E5562">
        <v>1.07252196269922</v>
      </c>
      <c r="F5562">
        <v>1.6869336423130401</v>
      </c>
      <c r="G5562">
        <v>49425.109273729096</v>
      </c>
      <c r="H5562">
        <v>0.45105587063087599</v>
      </c>
      <c r="I5562">
        <v>0.19692152014961101</v>
      </c>
      <c r="J5562">
        <v>0.29738439036665199</v>
      </c>
      <c r="K5562">
        <v>0.159602086841897</v>
      </c>
      <c r="L5562">
        <v>0.38114564694786102</v>
      </c>
      <c r="M5562">
        <v>0.18352907794260001</v>
      </c>
      <c r="N5562">
        <v>8.9823878654168396</v>
      </c>
      <c r="O5562">
        <v>3.2384458776953702</v>
      </c>
      <c r="P5562">
        <v>5.80497568369137</v>
      </c>
      <c r="Q5562">
        <v>0.27136202984869401</v>
      </c>
      <c r="R5562">
        <v>0.202846937465814</v>
      </c>
      <c r="S5562">
        <v>0.30154410258388098</v>
      </c>
    </row>
    <row r="5563" spans="1:19" x14ac:dyDescent="0.35">
      <c r="A5563">
        <v>5561</v>
      </c>
      <c r="B5563">
        <v>2027</v>
      </c>
      <c r="C5563">
        <v>5</v>
      </c>
      <c r="D5563">
        <v>2.5452083651761699</v>
      </c>
      <c r="E5563">
        <v>1.03173036631024</v>
      </c>
      <c r="F5563">
        <v>1.6301697986814401</v>
      </c>
      <c r="G5563">
        <v>48179.643870318498</v>
      </c>
      <c r="H5563">
        <v>0.45505660935597603</v>
      </c>
      <c r="I5563">
        <v>0.17802101176868301</v>
      </c>
      <c r="J5563">
        <v>0.28752356272287899</v>
      </c>
      <c r="K5563">
        <v>0.132659425819008</v>
      </c>
      <c r="L5563">
        <v>0.395133783996854</v>
      </c>
      <c r="M5563">
        <v>0.15935953434623101</v>
      </c>
      <c r="N5563">
        <v>8.8656761433892708</v>
      </c>
      <c r="O5563">
        <v>3.1719247488655502</v>
      </c>
      <c r="P5563">
        <v>5.6825963257638596</v>
      </c>
      <c r="Q5563">
        <v>0.146292424839159</v>
      </c>
      <c r="R5563">
        <v>0.118975904734077</v>
      </c>
      <c r="S5563">
        <v>0.15203925294746001</v>
      </c>
    </row>
    <row r="5564" spans="1:19" x14ac:dyDescent="0.35">
      <c r="A5564">
        <v>5562</v>
      </c>
      <c r="B5564">
        <v>2027</v>
      </c>
      <c r="C5564">
        <v>5</v>
      </c>
      <c r="D5564">
        <v>2.4820637711387499</v>
      </c>
      <c r="E5564">
        <v>0.99782171005590803</v>
      </c>
      <c r="F5564">
        <v>1.5789322765987599</v>
      </c>
      <c r="G5564">
        <v>46660.5137332796</v>
      </c>
      <c r="H5564">
        <v>0.461860171903475</v>
      </c>
      <c r="I5564">
        <v>0.162959401318644</v>
      </c>
      <c r="J5564">
        <v>0.28141862329685802</v>
      </c>
      <c r="K5564">
        <v>0.11207567885064899</v>
      </c>
      <c r="L5564">
        <v>0.412108067257627</v>
      </c>
      <c r="M5564">
        <v>0.13976700364212799</v>
      </c>
      <c r="N5564">
        <v>8.7724440920860207</v>
      </c>
      <c r="O5564">
        <v>3.11222005695894</v>
      </c>
      <c r="P5564">
        <v>5.5780306834160003</v>
      </c>
      <c r="Q5564">
        <v>2.6303796408078998E-2</v>
      </c>
      <c r="R5564">
        <v>4.6237886149934099E-2</v>
      </c>
      <c r="S5564">
        <v>2.01192047943239E-2</v>
      </c>
    </row>
    <row r="5565" spans="1:19" x14ac:dyDescent="0.35">
      <c r="A5565">
        <v>5563</v>
      </c>
      <c r="B5565">
        <v>2027</v>
      </c>
      <c r="C5565">
        <v>5</v>
      </c>
      <c r="D5565">
        <v>2.4192212452839299</v>
      </c>
      <c r="E5565">
        <v>0.96598144362008498</v>
      </c>
      <c r="F5565">
        <v>1.5279875655338599</v>
      </c>
      <c r="G5565">
        <v>46424.365007687797</v>
      </c>
      <c r="H5565">
        <v>0.46732078779008701</v>
      </c>
      <c r="I5565">
        <v>0.152131072728277</v>
      </c>
      <c r="J5565">
        <v>0.27800791335846198</v>
      </c>
      <c r="K5565">
        <v>9.7372243976869693E-2</v>
      </c>
      <c r="L5565">
        <v>0.43013173865875498</v>
      </c>
      <c r="M5565">
        <v>0.124682834164674</v>
      </c>
      <c r="N5565">
        <v>8.6737783237276602</v>
      </c>
      <c r="O5565">
        <v>3.04862546855867</v>
      </c>
      <c r="P5565">
        <v>5.4693581828823099</v>
      </c>
      <c r="Q5565">
        <v>4.9306489536452502E-4</v>
      </c>
      <c r="R5565">
        <v>8.6503043874698298E-3</v>
      </c>
      <c r="S5565">
        <v>0</v>
      </c>
    </row>
    <row r="5566" spans="1:19" x14ac:dyDescent="0.35">
      <c r="A5566">
        <v>5564</v>
      </c>
      <c r="B5566">
        <v>2027</v>
      </c>
      <c r="C5566">
        <v>5</v>
      </c>
      <c r="D5566">
        <v>2.3600991520937198</v>
      </c>
      <c r="E5566">
        <v>0.95237323651724104</v>
      </c>
      <c r="F5566">
        <v>1.48754479701166</v>
      </c>
      <c r="G5566">
        <v>45166.253093792002</v>
      </c>
      <c r="H5566">
        <v>0.46791604583502799</v>
      </c>
      <c r="I5566">
        <v>0.135480124192082</v>
      </c>
      <c r="J5566">
        <v>0.26817175582193897</v>
      </c>
      <c r="K5566">
        <v>8.4340269623068106E-2</v>
      </c>
      <c r="L5566">
        <v>0.42712794871286902</v>
      </c>
      <c r="M5566">
        <v>0.11437602463616101</v>
      </c>
      <c r="N5566">
        <v>8.5754687030929109</v>
      </c>
      <c r="O5566">
        <v>3.0197887790431501</v>
      </c>
      <c r="P5566">
        <v>5.3926404222865996</v>
      </c>
      <c r="Q5566">
        <v>0</v>
      </c>
      <c r="R5566" s="7">
        <v>3.0281218097024199E-6</v>
      </c>
      <c r="S5566">
        <v>0</v>
      </c>
    </row>
    <row r="5567" spans="1:19" x14ac:dyDescent="0.35">
      <c r="A5567">
        <v>5565</v>
      </c>
      <c r="B5567">
        <v>2027</v>
      </c>
      <c r="C5567">
        <v>5</v>
      </c>
      <c r="D5567">
        <v>2.29809460789687</v>
      </c>
      <c r="E5567">
        <v>0.90618336991807602</v>
      </c>
      <c r="F5567">
        <v>1.4490931785796699</v>
      </c>
      <c r="G5567">
        <v>42682.173806167302</v>
      </c>
      <c r="H5567">
        <v>0.468493713043106</v>
      </c>
      <c r="I5567">
        <v>0.12320124347257599</v>
      </c>
      <c r="J5567">
        <v>0.26241797118333499</v>
      </c>
      <c r="K5567">
        <v>7.4913381394058606E-2</v>
      </c>
      <c r="L5567">
        <v>0.42683436967675398</v>
      </c>
      <c r="M5567">
        <v>0.107992722228159</v>
      </c>
      <c r="N5567">
        <v>8.4600516295656991</v>
      </c>
      <c r="O5567">
        <v>2.9523761776166602</v>
      </c>
      <c r="P5567">
        <v>5.3272797800355702</v>
      </c>
      <c r="Q5567">
        <v>0</v>
      </c>
      <c r="R5567">
        <v>0</v>
      </c>
      <c r="S5567">
        <v>0</v>
      </c>
    </row>
    <row r="5568" spans="1:19" x14ac:dyDescent="0.35">
      <c r="A5568">
        <v>5566</v>
      </c>
      <c r="B5568">
        <v>2027</v>
      </c>
      <c r="C5568">
        <v>5</v>
      </c>
      <c r="D5568">
        <v>2.2359270044876398</v>
      </c>
      <c r="E5568">
        <v>0.86063695987060496</v>
      </c>
      <c r="F5568">
        <v>1.4108043934166801</v>
      </c>
      <c r="G5568">
        <v>39244.467421660898</v>
      </c>
      <c r="H5568">
        <v>0.469258862768478</v>
      </c>
      <c r="I5568">
        <v>0.115148385310039</v>
      </c>
      <c r="J5568">
        <v>0.26247943604006002</v>
      </c>
      <c r="K5568">
        <v>6.9238040462019299E-2</v>
      </c>
      <c r="L5568">
        <v>0.429748172211668</v>
      </c>
      <c r="M5568">
        <v>0.10549622838601</v>
      </c>
      <c r="N5568">
        <v>8.3440816831363396</v>
      </c>
      <c r="O5568">
        <v>2.8793542963432799</v>
      </c>
      <c r="P5568">
        <v>5.2633239848970303</v>
      </c>
      <c r="Q5568">
        <v>0</v>
      </c>
      <c r="R5568">
        <v>0</v>
      </c>
      <c r="S5568">
        <v>0</v>
      </c>
    </row>
    <row r="5569" spans="1:19" x14ac:dyDescent="0.35">
      <c r="A5569">
        <v>5567</v>
      </c>
      <c r="B5569">
        <v>2027</v>
      </c>
      <c r="C5569">
        <v>5</v>
      </c>
      <c r="D5569">
        <v>2.2382640488662999</v>
      </c>
      <c r="E5569">
        <v>0.87667140593361004</v>
      </c>
      <c r="F5569">
        <v>1.41807337961143</v>
      </c>
      <c r="G5569">
        <v>36029.0518267312</v>
      </c>
      <c r="H5569">
        <v>0.46366169811365898</v>
      </c>
      <c r="I5569">
        <v>0.110995610311222</v>
      </c>
      <c r="J5569">
        <v>0.26135113601218102</v>
      </c>
      <c r="K5569">
        <v>6.8515632378860394E-2</v>
      </c>
      <c r="L5569">
        <v>0.42081412179653299</v>
      </c>
      <c r="M5569">
        <v>0.104078621273151</v>
      </c>
      <c r="N5569">
        <v>8.3574221385681806</v>
      </c>
      <c r="O5569">
        <v>2.9162073798370902</v>
      </c>
      <c r="P5569">
        <v>5.2764163953245697</v>
      </c>
      <c r="Q5569">
        <v>0</v>
      </c>
      <c r="R5569">
        <v>0</v>
      </c>
      <c r="S5569">
        <v>0</v>
      </c>
    </row>
    <row r="5570" spans="1:19" x14ac:dyDescent="0.35">
      <c r="A5570">
        <v>5568</v>
      </c>
      <c r="B5570">
        <v>2027</v>
      </c>
      <c r="C5570">
        <v>5</v>
      </c>
      <c r="D5570">
        <v>2.2392692520753501</v>
      </c>
      <c r="E5570">
        <v>0.88619881961718205</v>
      </c>
      <c r="F5570">
        <v>1.42019715539261</v>
      </c>
      <c r="G5570">
        <v>33149.660911774903</v>
      </c>
      <c r="H5570">
        <v>0.45759733554778098</v>
      </c>
      <c r="I5570">
        <v>0.10963862639919</v>
      </c>
      <c r="J5570">
        <v>0.26298550801949699</v>
      </c>
      <c r="K5570">
        <v>6.91443297982621E-2</v>
      </c>
      <c r="L5570">
        <v>0.41584017067647899</v>
      </c>
      <c r="M5570">
        <v>0.104636583451471</v>
      </c>
      <c r="N5570">
        <v>8.3652948349402898</v>
      </c>
      <c r="O5570">
        <v>2.9630320879201699</v>
      </c>
      <c r="P5570">
        <v>5.2840925095908498</v>
      </c>
      <c r="Q5570">
        <v>0</v>
      </c>
      <c r="R5570">
        <v>0</v>
      </c>
      <c r="S5570">
        <v>0</v>
      </c>
    </row>
    <row r="5571" spans="1:19" x14ac:dyDescent="0.35">
      <c r="A5571">
        <v>5569</v>
      </c>
      <c r="B5571">
        <v>2027</v>
      </c>
      <c r="C5571">
        <v>5</v>
      </c>
      <c r="D5571">
        <v>0.37185166118205498</v>
      </c>
      <c r="E5571">
        <v>0.69854214674553505</v>
      </c>
      <c r="F5571">
        <v>1.7521069218701899</v>
      </c>
      <c r="G5571">
        <v>29824.298357816398</v>
      </c>
      <c r="H5571">
        <v>0.26449525179870298</v>
      </c>
      <c r="I5571">
        <v>5.3184131829500998E-2</v>
      </c>
      <c r="J5571">
        <v>0.51002190989534701</v>
      </c>
      <c r="K5571">
        <v>0.14977779890499399</v>
      </c>
      <c r="L5571">
        <v>0.88462304978543205</v>
      </c>
      <c r="M5571">
        <v>0.35012197513364501</v>
      </c>
      <c r="N5571">
        <v>2.1148335946813299</v>
      </c>
      <c r="O5571">
        <v>2.79371896802154</v>
      </c>
      <c r="P5571">
        <v>7.5379112867453397</v>
      </c>
      <c r="Q5571">
        <v>0</v>
      </c>
      <c r="R5571">
        <v>0</v>
      </c>
      <c r="S5571">
        <v>0</v>
      </c>
    </row>
    <row r="5572" spans="1:19" x14ac:dyDescent="0.35">
      <c r="A5572">
        <v>5570</v>
      </c>
      <c r="B5572">
        <v>2027</v>
      </c>
      <c r="C5572">
        <v>5</v>
      </c>
      <c r="D5572">
        <v>0.37227058096874899</v>
      </c>
      <c r="E5572">
        <v>0.67187116823096005</v>
      </c>
      <c r="F5572">
        <v>1.8154168390372101</v>
      </c>
      <c r="G5572">
        <v>28432.767714604699</v>
      </c>
      <c r="H5572">
        <v>0.26066582680547001</v>
      </c>
      <c r="I5572">
        <v>5.3574264241996697E-2</v>
      </c>
      <c r="J5572">
        <v>0.50797535796021698</v>
      </c>
      <c r="K5572">
        <v>0.149750331898129</v>
      </c>
      <c r="L5572">
        <v>0.89540632418453903</v>
      </c>
      <c r="M5572">
        <v>0.351164811027871</v>
      </c>
      <c r="N5572">
        <v>2.1171364525331202</v>
      </c>
      <c r="O5572">
        <v>2.8065768662556301</v>
      </c>
      <c r="P5572">
        <v>7.76685161060339</v>
      </c>
      <c r="Q5572">
        <v>0</v>
      </c>
      <c r="R5572">
        <v>0</v>
      </c>
      <c r="S5572">
        <v>0</v>
      </c>
    </row>
    <row r="5573" spans="1:19" x14ac:dyDescent="0.35">
      <c r="A5573">
        <v>5571</v>
      </c>
      <c r="B5573">
        <v>2027</v>
      </c>
      <c r="C5573">
        <v>5</v>
      </c>
      <c r="D5573">
        <v>0.37159846338243002</v>
      </c>
      <c r="E5573">
        <v>0.64565937163378795</v>
      </c>
      <c r="F5573">
        <v>1.8533751802312</v>
      </c>
      <c r="G5573">
        <v>27737.0166009569</v>
      </c>
      <c r="H5573">
        <v>0.26022866164730701</v>
      </c>
      <c r="I5573">
        <v>5.4575081334627101E-2</v>
      </c>
      <c r="J5573">
        <v>0.50296683908705897</v>
      </c>
      <c r="K5573">
        <v>0.15161175293484699</v>
      </c>
      <c r="L5573">
        <v>0.89712399277743604</v>
      </c>
      <c r="M5573">
        <v>0.35512562045058299</v>
      </c>
      <c r="N5573">
        <v>2.1151755243898598</v>
      </c>
      <c r="O5573">
        <v>2.8348729913852999</v>
      </c>
      <c r="P5573">
        <v>7.9714506701910901</v>
      </c>
      <c r="Q5573">
        <v>0</v>
      </c>
      <c r="R5573">
        <v>0</v>
      </c>
      <c r="S5573">
        <v>0</v>
      </c>
    </row>
    <row r="5574" spans="1:19" x14ac:dyDescent="0.35">
      <c r="A5574">
        <v>5572</v>
      </c>
      <c r="B5574">
        <v>2027</v>
      </c>
      <c r="C5574">
        <v>5</v>
      </c>
      <c r="D5574">
        <v>0.37091192720779398</v>
      </c>
      <c r="E5574">
        <v>0.62092148251964896</v>
      </c>
      <c r="F5574">
        <v>1.8907230138358599</v>
      </c>
      <c r="G5574">
        <v>27610.353444947599</v>
      </c>
      <c r="H5574">
        <v>0.26311358997370599</v>
      </c>
      <c r="I5574">
        <v>5.6158755027808503E-2</v>
      </c>
      <c r="J5574">
        <v>0.49587026377572002</v>
      </c>
      <c r="K5574">
        <v>0.15531326411034499</v>
      </c>
      <c r="L5574">
        <v>0.88866200743067802</v>
      </c>
      <c r="M5574">
        <v>0.359525518043673</v>
      </c>
      <c r="N5574">
        <v>2.1137188004867999</v>
      </c>
      <c r="O5574">
        <v>2.8636267461774998</v>
      </c>
      <c r="P5574">
        <v>8.1816669425214403</v>
      </c>
      <c r="Q5574">
        <v>0</v>
      </c>
      <c r="R5574">
        <v>0</v>
      </c>
      <c r="S5574">
        <v>0</v>
      </c>
    </row>
    <row r="5575" spans="1:19" x14ac:dyDescent="0.35">
      <c r="A5575">
        <v>5573</v>
      </c>
      <c r="B5575">
        <v>2027</v>
      </c>
      <c r="C5575">
        <v>5</v>
      </c>
      <c r="D5575">
        <v>0.37195520484971301</v>
      </c>
      <c r="E5575">
        <v>0.668152888305246</v>
      </c>
      <c r="F5575">
        <v>1.86077068797376</v>
      </c>
      <c r="G5575">
        <v>28484.671375696798</v>
      </c>
      <c r="H5575">
        <v>0.26166127435799702</v>
      </c>
      <c r="I5575">
        <v>5.5276853470735701E-2</v>
      </c>
      <c r="J5575">
        <v>0.50265292909598003</v>
      </c>
      <c r="K5575">
        <v>0.15479165190215</v>
      </c>
      <c r="L5575">
        <v>0.89148031443633102</v>
      </c>
      <c r="M5575">
        <v>0.35921960765647698</v>
      </c>
      <c r="N5575">
        <v>2.1148721901731098</v>
      </c>
      <c r="O5575">
        <v>2.9973240275429198</v>
      </c>
      <c r="P5575">
        <v>8.0601396449707696</v>
      </c>
      <c r="Q5575">
        <v>0</v>
      </c>
      <c r="R5575">
        <v>0</v>
      </c>
      <c r="S5575">
        <v>0</v>
      </c>
    </row>
    <row r="5576" spans="1:19" x14ac:dyDescent="0.35">
      <c r="A5576">
        <v>5574</v>
      </c>
      <c r="B5576">
        <v>2027</v>
      </c>
      <c r="C5576">
        <v>5</v>
      </c>
      <c r="D5576">
        <v>0.37091156981558099</v>
      </c>
      <c r="E5576">
        <v>0.71392077954722999</v>
      </c>
      <c r="F5576">
        <v>1.8284060609044099</v>
      </c>
      <c r="G5576">
        <v>31362.324278700798</v>
      </c>
      <c r="H5576">
        <v>0.26464564292856102</v>
      </c>
      <c r="I5576">
        <v>5.5064753173884901E-2</v>
      </c>
      <c r="J5576">
        <v>0.51005027424068705</v>
      </c>
      <c r="K5576">
        <v>0.15681277772076699</v>
      </c>
      <c r="L5576">
        <v>0.88244203509875696</v>
      </c>
      <c r="M5576">
        <v>0.360721628639459</v>
      </c>
      <c r="N5576">
        <v>2.1074879720007398</v>
      </c>
      <c r="O5576">
        <v>3.1336648711622601</v>
      </c>
      <c r="P5576">
        <v>7.9139369789821297</v>
      </c>
      <c r="Q5576">
        <v>3.48113999546935E-3</v>
      </c>
      <c r="R5576">
        <v>4.9745601574684101E-3</v>
      </c>
      <c r="S5576" s="7">
        <v>5.54154262666767E-6</v>
      </c>
    </row>
    <row r="5577" spans="1:19" x14ac:dyDescent="0.35">
      <c r="A5577">
        <v>5575</v>
      </c>
      <c r="B5577">
        <v>2027</v>
      </c>
      <c r="C5577">
        <v>5</v>
      </c>
      <c r="D5577">
        <v>0.36973711834706902</v>
      </c>
      <c r="E5577">
        <v>0.76020460977140802</v>
      </c>
      <c r="F5577">
        <v>1.7953642282544899</v>
      </c>
      <c r="G5577">
        <v>35994.2484573822</v>
      </c>
      <c r="H5577">
        <v>0.27134572836759502</v>
      </c>
      <c r="I5577">
        <v>5.5511939301841E-2</v>
      </c>
      <c r="J5577">
        <v>0.51536344842843196</v>
      </c>
      <c r="K5577">
        <v>0.16151419598491801</v>
      </c>
      <c r="L5577">
        <v>0.86690536820537301</v>
      </c>
      <c r="M5577">
        <v>0.363631235072298</v>
      </c>
      <c r="N5577">
        <v>2.1006679914169601</v>
      </c>
      <c r="O5577">
        <v>3.2745659031876202</v>
      </c>
      <c r="P5577">
        <v>7.7599726060102103</v>
      </c>
      <c r="Q5577">
        <v>8.4596226677258995E-2</v>
      </c>
      <c r="R5577">
        <v>3.9987239207212803E-2</v>
      </c>
      <c r="S5577">
        <v>3.9272849419618103E-2</v>
      </c>
    </row>
    <row r="5578" spans="1:19" x14ac:dyDescent="0.35">
      <c r="A5578">
        <v>5576</v>
      </c>
      <c r="B5578">
        <v>2027</v>
      </c>
      <c r="C5578">
        <v>5</v>
      </c>
      <c r="D5578">
        <v>0.36911003630087702</v>
      </c>
      <c r="E5578">
        <v>0.80987449900654396</v>
      </c>
      <c r="F5578">
        <v>1.74878350736688</v>
      </c>
      <c r="G5578">
        <v>40777.7852200208</v>
      </c>
      <c r="H5578">
        <v>0.26651188057082598</v>
      </c>
      <c r="I5578">
        <v>5.5654743494502203E-2</v>
      </c>
      <c r="J5578">
        <v>0.53430825949890604</v>
      </c>
      <c r="K5578">
        <v>0.167929006068781</v>
      </c>
      <c r="L5578">
        <v>0.87280793144120905</v>
      </c>
      <c r="M5578">
        <v>0.40264225060404402</v>
      </c>
      <c r="N5578">
        <v>2.0966684360400598</v>
      </c>
      <c r="O5578">
        <v>3.4003441452403802</v>
      </c>
      <c r="P5578">
        <v>7.5710348302729704</v>
      </c>
      <c r="Q5578">
        <v>0.246699741087825</v>
      </c>
      <c r="R5578">
        <v>0.13821663135513099</v>
      </c>
      <c r="S5578">
        <v>0.13727967402781799</v>
      </c>
    </row>
    <row r="5579" spans="1:19" x14ac:dyDescent="0.35">
      <c r="A5579">
        <v>5577</v>
      </c>
      <c r="B5579">
        <v>2027</v>
      </c>
      <c r="C5579">
        <v>5</v>
      </c>
      <c r="D5579">
        <v>0.36904042206767301</v>
      </c>
      <c r="E5579">
        <v>0.86043955328526001</v>
      </c>
      <c r="F5579">
        <v>1.71459854920635</v>
      </c>
      <c r="G5579">
        <v>43879.058873474103</v>
      </c>
      <c r="H5579">
        <v>0.264741907635685</v>
      </c>
      <c r="I5579">
        <v>5.7930672042086503E-2</v>
      </c>
      <c r="J5579">
        <v>0.55042994886324803</v>
      </c>
      <c r="K5579">
        <v>0.17759804791647801</v>
      </c>
      <c r="L5579">
        <v>0.870736938020925</v>
      </c>
      <c r="M5579">
        <v>0.44646620726429698</v>
      </c>
      <c r="N5579">
        <v>2.0955056498852001</v>
      </c>
      <c r="O5579">
        <v>3.5196123043531</v>
      </c>
      <c r="P5579">
        <v>7.3889730484041998</v>
      </c>
      <c r="Q5579">
        <v>0.29653670094092799</v>
      </c>
      <c r="R5579">
        <v>0.14036867366729899</v>
      </c>
      <c r="S5579">
        <v>0.16419311089223901</v>
      </c>
    </row>
    <row r="5580" spans="1:19" x14ac:dyDescent="0.35">
      <c r="A5580">
        <v>5578</v>
      </c>
      <c r="B5580">
        <v>2027</v>
      </c>
      <c r="C5580">
        <v>5</v>
      </c>
      <c r="D5580">
        <v>0.36901591618454199</v>
      </c>
      <c r="E5580">
        <v>0.91113943436748601</v>
      </c>
      <c r="F5580">
        <v>1.67970772686415</v>
      </c>
      <c r="G5580">
        <v>45311.347492674402</v>
      </c>
      <c r="H5580">
        <v>0.266363880534149</v>
      </c>
      <c r="I5580">
        <v>6.2434154067526601E-2</v>
      </c>
      <c r="J5580">
        <v>0.56238973165137696</v>
      </c>
      <c r="K5580">
        <v>0.191639569761447</v>
      </c>
      <c r="L5580">
        <v>0.86309988024487505</v>
      </c>
      <c r="M5580">
        <v>0.49046400457035899</v>
      </c>
      <c r="N5580">
        <v>2.09189088642378</v>
      </c>
      <c r="O5580">
        <v>3.6371247786004899</v>
      </c>
      <c r="P5580">
        <v>7.1967869450176396</v>
      </c>
      <c r="Q5580">
        <v>0.38121848554716797</v>
      </c>
      <c r="R5580">
        <v>0.196389953166443</v>
      </c>
      <c r="S5580">
        <v>0.23979156774447299</v>
      </c>
    </row>
    <row r="5581" spans="1:19" x14ac:dyDescent="0.35">
      <c r="A5581">
        <v>5579</v>
      </c>
      <c r="B5581">
        <v>2027</v>
      </c>
      <c r="C5581">
        <v>5</v>
      </c>
      <c r="D5581">
        <v>0.37105957066512202</v>
      </c>
      <c r="E5581">
        <v>0.903704158303267</v>
      </c>
      <c r="F5581">
        <v>1.7225989443905001</v>
      </c>
      <c r="G5581">
        <v>45555.312181512301</v>
      </c>
      <c r="H5581">
        <v>0.25994134867645202</v>
      </c>
      <c r="I5581">
        <v>6.6370453686652495E-2</v>
      </c>
      <c r="J5581">
        <v>0.56079476019793995</v>
      </c>
      <c r="K5581">
        <v>0.201716419271639</v>
      </c>
      <c r="L5581">
        <v>0.86934523626859495</v>
      </c>
      <c r="M5581">
        <v>0.51390846958380698</v>
      </c>
      <c r="N5581">
        <v>2.09943521226639</v>
      </c>
      <c r="O5581">
        <v>3.6330442367093099</v>
      </c>
      <c r="P5581">
        <v>7.2957241223223503</v>
      </c>
      <c r="Q5581">
        <v>0.48450802300462698</v>
      </c>
      <c r="R5581">
        <v>0.25884250872179498</v>
      </c>
      <c r="S5581">
        <v>0.32850653852432399</v>
      </c>
    </row>
    <row r="5582" spans="1:19" x14ac:dyDescent="0.35">
      <c r="A5582">
        <v>5580</v>
      </c>
      <c r="B5582">
        <v>2027</v>
      </c>
      <c r="C5582">
        <v>5</v>
      </c>
      <c r="D5582">
        <v>0.37429864587842498</v>
      </c>
      <c r="E5582">
        <v>0.89618111928600197</v>
      </c>
      <c r="F5582">
        <v>1.7691506707284801</v>
      </c>
      <c r="G5582">
        <v>44893.933782474698</v>
      </c>
      <c r="H5582">
        <v>0.25922630199117302</v>
      </c>
      <c r="I5582">
        <v>7.34837164926231E-2</v>
      </c>
      <c r="J5582">
        <v>0.55719691349075295</v>
      </c>
      <c r="K5582">
        <v>0.216484535476727</v>
      </c>
      <c r="L5582">
        <v>0.86496640962846405</v>
      </c>
      <c r="M5582">
        <v>0.53590428081419195</v>
      </c>
      <c r="N5582">
        <v>2.1123060424284299</v>
      </c>
      <c r="O5582">
        <v>3.6310268360713902</v>
      </c>
      <c r="P5582">
        <v>7.4082918350950804</v>
      </c>
      <c r="Q5582">
        <v>0.50198784893846604</v>
      </c>
      <c r="R5582">
        <v>0.27117026741313</v>
      </c>
      <c r="S5582">
        <v>0.34977387499549201</v>
      </c>
    </row>
    <row r="5583" spans="1:19" x14ac:dyDescent="0.35">
      <c r="A5583">
        <v>5581</v>
      </c>
      <c r="B5583">
        <v>2027</v>
      </c>
      <c r="C5583">
        <v>5</v>
      </c>
      <c r="D5583">
        <v>0.377875710986395</v>
      </c>
      <c r="E5583">
        <v>0.88642550432082601</v>
      </c>
      <c r="F5583">
        <v>1.8168410920210101</v>
      </c>
      <c r="G5583">
        <v>43952.2546733134</v>
      </c>
      <c r="H5583">
        <v>0.261792919142249</v>
      </c>
      <c r="I5583">
        <v>8.3664292722552505E-2</v>
      </c>
      <c r="J5583">
        <v>0.55289389118105903</v>
      </c>
      <c r="K5583">
        <v>0.23617498781333299</v>
      </c>
      <c r="L5583">
        <v>0.85326610605097797</v>
      </c>
      <c r="M5583">
        <v>0.55710067650431006</v>
      </c>
      <c r="N5583">
        <v>2.1255579610742501</v>
      </c>
      <c r="O5583">
        <v>3.63502317456263</v>
      </c>
      <c r="P5583">
        <v>7.5213739547024998</v>
      </c>
      <c r="Q5583">
        <v>0.442079252791649</v>
      </c>
      <c r="R5583">
        <v>0.23766651105564601</v>
      </c>
      <c r="S5583">
        <v>0.30936689286496499</v>
      </c>
    </row>
    <row r="5584" spans="1:19" x14ac:dyDescent="0.35">
      <c r="A5584">
        <v>5582</v>
      </c>
      <c r="B5584">
        <v>2027</v>
      </c>
      <c r="C5584">
        <v>5</v>
      </c>
      <c r="D5584">
        <v>0.38043928765345703</v>
      </c>
      <c r="E5584">
        <v>0.88056034547678996</v>
      </c>
      <c r="F5584">
        <v>1.86202350568931</v>
      </c>
      <c r="G5584">
        <v>43760.550411168901</v>
      </c>
      <c r="H5584">
        <v>0.26297400904411</v>
      </c>
      <c r="I5584">
        <v>8.5047103084664705E-2</v>
      </c>
      <c r="J5584">
        <v>0.55636141867289102</v>
      </c>
      <c r="K5584">
        <v>0.221503962611939</v>
      </c>
      <c r="L5584">
        <v>0.85558320551571798</v>
      </c>
      <c r="M5584">
        <v>0.54212386282231895</v>
      </c>
      <c r="N5584">
        <v>2.1360858644562599</v>
      </c>
      <c r="O5584">
        <v>3.6433085521026198</v>
      </c>
      <c r="P5584">
        <v>7.6343785812328502</v>
      </c>
      <c r="Q5584">
        <v>0.409248354584475</v>
      </c>
      <c r="R5584">
        <v>0.216558314420043</v>
      </c>
      <c r="S5584">
        <v>0.28982060353473899</v>
      </c>
    </row>
    <row r="5585" spans="1:19" x14ac:dyDescent="0.35">
      <c r="A5585">
        <v>5583</v>
      </c>
      <c r="B5585">
        <v>2027</v>
      </c>
      <c r="C5585">
        <v>5</v>
      </c>
      <c r="D5585">
        <v>0.38308755243154702</v>
      </c>
      <c r="E5585">
        <v>0.87544397899827897</v>
      </c>
      <c r="F5585">
        <v>1.8929751037945699</v>
      </c>
      <c r="G5585">
        <v>44127.771866617397</v>
      </c>
      <c r="H5585">
        <v>0.26901170039847899</v>
      </c>
      <c r="I5585">
        <v>8.8582112733282106E-2</v>
      </c>
      <c r="J5585">
        <v>0.55437844924443802</v>
      </c>
      <c r="K5585">
        <v>0.21017419349928901</v>
      </c>
      <c r="L5585">
        <v>0.85192669539897703</v>
      </c>
      <c r="M5585">
        <v>0.52682895783038097</v>
      </c>
      <c r="N5585">
        <v>2.1460598021109898</v>
      </c>
      <c r="O5585">
        <v>3.6721403106291501</v>
      </c>
      <c r="P5585">
        <v>7.7175704823092701</v>
      </c>
      <c r="Q5585">
        <v>0.35361873120658599</v>
      </c>
      <c r="R5585">
        <v>0.181511028352006</v>
      </c>
      <c r="S5585">
        <v>0.24307867343617101</v>
      </c>
    </row>
    <row r="5586" spans="1:19" x14ac:dyDescent="0.35">
      <c r="A5586">
        <v>5584</v>
      </c>
      <c r="B5586">
        <v>2027</v>
      </c>
      <c r="C5586">
        <v>5</v>
      </c>
      <c r="D5586">
        <v>0.38610166678892899</v>
      </c>
      <c r="E5586">
        <v>0.87066467424314398</v>
      </c>
      <c r="F5586">
        <v>1.92420091175448</v>
      </c>
      <c r="G5586">
        <v>44357.222051055804</v>
      </c>
      <c r="H5586">
        <v>0.27766531212162698</v>
      </c>
      <c r="I5586">
        <v>9.4347543226256894E-2</v>
      </c>
      <c r="J5586">
        <v>0.54782150984186995</v>
      </c>
      <c r="K5586">
        <v>0.20247655595307101</v>
      </c>
      <c r="L5586">
        <v>0.84227114782269097</v>
      </c>
      <c r="M5586">
        <v>0.51178101680763899</v>
      </c>
      <c r="N5586">
        <v>2.1568419302913302</v>
      </c>
      <c r="O5586">
        <v>3.71570766116713</v>
      </c>
      <c r="P5586">
        <v>7.8085680899823497</v>
      </c>
      <c r="Q5586">
        <v>0.25312719141639001</v>
      </c>
      <c r="R5586">
        <v>0.138123025326013</v>
      </c>
      <c r="S5586">
        <v>0.165712539799276</v>
      </c>
    </row>
    <row r="5587" spans="1:19" x14ac:dyDescent="0.35">
      <c r="A5587">
        <v>5585</v>
      </c>
      <c r="B5587">
        <v>2027</v>
      </c>
      <c r="C5587">
        <v>5</v>
      </c>
      <c r="D5587">
        <v>0.38051636443050502</v>
      </c>
      <c r="E5587">
        <v>0.82465918681998596</v>
      </c>
      <c r="F5587">
        <v>1.92578706887531</v>
      </c>
      <c r="G5587">
        <v>44113.152582458497</v>
      </c>
      <c r="H5587">
        <v>0.28499212769458798</v>
      </c>
      <c r="I5587">
        <v>8.0257978335407598E-2</v>
      </c>
      <c r="J5587">
        <v>0.55322457022363403</v>
      </c>
      <c r="K5587">
        <v>0.178753079633691</v>
      </c>
      <c r="L5587">
        <v>0.843030256404526</v>
      </c>
      <c r="M5587">
        <v>0.466190961403605</v>
      </c>
      <c r="N5587">
        <v>2.1292403006474601</v>
      </c>
      <c r="O5587">
        <v>3.5980006235937099</v>
      </c>
      <c r="P5587">
        <v>7.8939135933030302</v>
      </c>
      <c r="Q5587">
        <v>0.104316439381531</v>
      </c>
      <c r="R5587">
        <v>6.6322082577173605E-2</v>
      </c>
      <c r="S5587">
        <v>5.9260553362188897E-2</v>
      </c>
    </row>
    <row r="5588" spans="1:19" x14ac:dyDescent="0.35">
      <c r="A5588">
        <v>5586</v>
      </c>
      <c r="B5588">
        <v>2027</v>
      </c>
      <c r="C5588">
        <v>5</v>
      </c>
      <c r="D5588">
        <v>0.37548158292863199</v>
      </c>
      <c r="E5588">
        <v>0.78125028818390196</v>
      </c>
      <c r="F5588">
        <v>1.91834593525262</v>
      </c>
      <c r="G5588">
        <v>44536.053269254102</v>
      </c>
      <c r="H5588">
        <v>0.29670672404090298</v>
      </c>
      <c r="I5588">
        <v>6.9540589747133105E-2</v>
      </c>
      <c r="J5588">
        <v>0.55589212217391404</v>
      </c>
      <c r="K5588">
        <v>0.160143491865083</v>
      </c>
      <c r="L5588">
        <v>0.83834573489309605</v>
      </c>
      <c r="M5588">
        <v>0.42014993197005901</v>
      </c>
      <c r="N5588">
        <v>2.1027328193934398</v>
      </c>
      <c r="O5588">
        <v>3.4799596400996502</v>
      </c>
      <c r="P5588">
        <v>7.9541591805946696</v>
      </c>
      <c r="Q5588">
        <v>3.8756168949929601E-3</v>
      </c>
      <c r="R5588">
        <v>4.63244348403002E-3</v>
      </c>
      <c r="S5588">
        <v>8.8271401631652001E-4</v>
      </c>
    </row>
    <row r="5589" spans="1:19" x14ac:dyDescent="0.35">
      <c r="A5589">
        <v>5587</v>
      </c>
      <c r="B5589">
        <v>2027</v>
      </c>
      <c r="C5589">
        <v>5</v>
      </c>
      <c r="D5589">
        <v>0.36988471118616201</v>
      </c>
      <c r="E5589">
        <v>0.73873371320258596</v>
      </c>
      <c r="F5589">
        <v>1.9096750443817501</v>
      </c>
      <c r="G5589">
        <v>45339.785372379898</v>
      </c>
      <c r="H5589">
        <v>0.31142320118092798</v>
      </c>
      <c r="I5589">
        <v>6.1920693009722902E-2</v>
      </c>
      <c r="J5589">
        <v>0.55517985117839297</v>
      </c>
      <c r="K5589">
        <v>0.146598296059606</v>
      </c>
      <c r="L5589">
        <v>0.82943499221684502</v>
      </c>
      <c r="M5589">
        <v>0.376684235197352</v>
      </c>
      <c r="N5589">
        <v>2.0760301122581302</v>
      </c>
      <c r="O5589">
        <v>3.36050909117774</v>
      </c>
      <c r="P5589">
        <v>8.0192961262899107</v>
      </c>
      <c r="Q5589">
        <v>0</v>
      </c>
      <c r="R5589">
        <v>0</v>
      </c>
      <c r="S5589">
        <v>0</v>
      </c>
    </row>
    <row r="5590" spans="1:19" x14ac:dyDescent="0.35">
      <c r="A5590">
        <v>5588</v>
      </c>
      <c r="B5590">
        <v>2027</v>
      </c>
      <c r="C5590">
        <v>5</v>
      </c>
      <c r="D5590">
        <v>0.36469328696000702</v>
      </c>
      <c r="E5590">
        <v>0.70159488609476695</v>
      </c>
      <c r="F5590">
        <v>1.89788420342145</v>
      </c>
      <c r="G5590">
        <v>44565.135793777801</v>
      </c>
      <c r="H5590">
        <v>0.317765469378057</v>
      </c>
      <c r="I5590">
        <v>5.65096869827202E-2</v>
      </c>
      <c r="J5590">
        <v>0.56000913834068</v>
      </c>
      <c r="K5590">
        <v>0.13993300646447901</v>
      </c>
      <c r="L5590">
        <v>0.83646815549752296</v>
      </c>
      <c r="M5590">
        <v>0.363113858284699</v>
      </c>
      <c r="N5590">
        <v>2.04879510602062</v>
      </c>
      <c r="O5590">
        <v>3.2542840874032102</v>
      </c>
      <c r="P5590">
        <v>8.0732541108902396</v>
      </c>
      <c r="Q5590">
        <v>0</v>
      </c>
      <c r="R5590">
        <v>0</v>
      </c>
      <c r="S5590">
        <v>0</v>
      </c>
    </row>
    <row r="5591" spans="1:19" x14ac:dyDescent="0.35">
      <c r="A5591">
        <v>5589</v>
      </c>
      <c r="B5591">
        <v>2027</v>
      </c>
      <c r="C5591">
        <v>5</v>
      </c>
      <c r="D5591">
        <v>0.359954968533443</v>
      </c>
      <c r="E5591">
        <v>0.65720386643454198</v>
      </c>
      <c r="F5591">
        <v>1.9078039515711001</v>
      </c>
      <c r="G5591">
        <v>41687.757454452701</v>
      </c>
      <c r="H5591">
        <v>0.32787050214352798</v>
      </c>
      <c r="I5591">
        <v>5.3555325744612102E-2</v>
      </c>
      <c r="J5591">
        <v>0.56112583444761999</v>
      </c>
      <c r="K5591">
        <v>0.13466745504184499</v>
      </c>
      <c r="L5591">
        <v>0.83666955274392796</v>
      </c>
      <c r="M5591">
        <v>0.35096755799566598</v>
      </c>
      <c r="N5591">
        <v>2.0247565128268401</v>
      </c>
      <c r="O5591">
        <v>3.1143280042489301</v>
      </c>
      <c r="P5591">
        <v>8.1685394228516799</v>
      </c>
      <c r="Q5591">
        <v>0</v>
      </c>
      <c r="R5591">
        <v>0</v>
      </c>
      <c r="S5591">
        <v>0</v>
      </c>
    </row>
    <row r="5592" spans="1:19" x14ac:dyDescent="0.35">
      <c r="A5592">
        <v>5590</v>
      </c>
      <c r="B5592">
        <v>2027</v>
      </c>
      <c r="C5592">
        <v>5</v>
      </c>
      <c r="D5592">
        <v>0.35496685810075601</v>
      </c>
      <c r="E5592">
        <v>0.61067626298989897</v>
      </c>
      <c r="F5592">
        <v>1.9179837041689101</v>
      </c>
      <c r="G5592">
        <v>38329.664900443</v>
      </c>
      <c r="H5592">
        <v>0.33970178143498703</v>
      </c>
      <c r="I5592">
        <v>5.3282571095861403E-2</v>
      </c>
      <c r="J5592">
        <v>0.56097541205526802</v>
      </c>
      <c r="K5592">
        <v>0.13186730158950799</v>
      </c>
      <c r="L5592">
        <v>0.83344626068097205</v>
      </c>
      <c r="M5592">
        <v>0.34184118645992601</v>
      </c>
      <c r="N5592">
        <v>2.0019249301357598</v>
      </c>
      <c r="O5592">
        <v>2.9587680669041099</v>
      </c>
      <c r="P5592">
        <v>8.2532292980184199</v>
      </c>
      <c r="Q5592">
        <v>0</v>
      </c>
      <c r="R5592">
        <v>0</v>
      </c>
      <c r="S5592">
        <v>0</v>
      </c>
    </row>
    <row r="5593" spans="1:19" x14ac:dyDescent="0.35">
      <c r="A5593">
        <v>5591</v>
      </c>
      <c r="B5593">
        <v>2027</v>
      </c>
      <c r="C5593">
        <v>5</v>
      </c>
      <c r="D5593">
        <v>0.35543180645378097</v>
      </c>
      <c r="E5593">
        <v>0.59780299095648004</v>
      </c>
      <c r="F5593">
        <v>1.9353077372904499</v>
      </c>
      <c r="G5593">
        <v>34856.414295784001</v>
      </c>
      <c r="H5593">
        <v>0.34462449154514002</v>
      </c>
      <c r="I5593">
        <v>5.4202362422441003E-2</v>
      </c>
      <c r="J5593">
        <v>0.56973226117777798</v>
      </c>
      <c r="K5593">
        <v>0.13002564390083399</v>
      </c>
      <c r="L5593">
        <v>0.84867186082882295</v>
      </c>
      <c r="M5593">
        <v>0.33795748682589</v>
      </c>
      <c r="N5593">
        <v>2.0035532708046899</v>
      </c>
      <c r="O5593">
        <v>2.9385921783223599</v>
      </c>
      <c r="P5593">
        <v>8.3715235261576701</v>
      </c>
      <c r="Q5593">
        <v>0</v>
      </c>
      <c r="R5593">
        <v>0</v>
      </c>
      <c r="S5593">
        <v>0</v>
      </c>
    </row>
    <row r="5594" spans="1:19" x14ac:dyDescent="0.35">
      <c r="A5594">
        <v>5592</v>
      </c>
      <c r="B5594">
        <v>2027</v>
      </c>
      <c r="C5594">
        <v>5</v>
      </c>
      <c r="D5594">
        <v>0.355864145990473</v>
      </c>
      <c r="E5594">
        <v>0.58415455981175402</v>
      </c>
      <c r="F5594">
        <v>1.9570460426762799</v>
      </c>
      <c r="G5594">
        <v>31853.5830922272</v>
      </c>
      <c r="H5594">
        <v>0.354090707410329</v>
      </c>
      <c r="I5594">
        <v>5.6373702864767998E-2</v>
      </c>
      <c r="J5594">
        <v>0.57862338450817796</v>
      </c>
      <c r="K5594">
        <v>0.12980299021493799</v>
      </c>
      <c r="L5594">
        <v>0.85573116150142203</v>
      </c>
      <c r="M5594">
        <v>0.33507826206595298</v>
      </c>
      <c r="N5594">
        <v>2.0068124232608202</v>
      </c>
      <c r="O5594">
        <v>2.9096690422034799</v>
      </c>
      <c r="P5594">
        <v>8.5161273869272893</v>
      </c>
      <c r="Q5594">
        <v>0</v>
      </c>
      <c r="R5594">
        <v>0</v>
      </c>
      <c r="S5594">
        <v>0</v>
      </c>
    </row>
    <row r="5595" spans="1:19" x14ac:dyDescent="0.35">
      <c r="A5595">
        <v>5593</v>
      </c>
      <c r="B5595">
        <v>2027</v>
      </c>
      <c r="C5595">
        <v>5</v>
      </c>
      <c r="D5595">
        <v>0.51014396119613503</v>
      </c>
      <c r="E5595">
        <v>0.91539674917286196</v>
      </c>
      <c r="F5595">
        <v>0.807186705743971</v>
      </c>
      <c r="G5595">
        <v>27236.111429246699</v>
      </c>
      <c r="H5595">
        <v>0.55366114788759302</v>
      </c>
      <c r="I5595">
        <v>0.114619295183995</v>
      </c>
      <c r="J5595">
        <v>0.70358219630297802</v>
      </c>
      <c r="K5595">
        <v>0.17269795995418299</v>
      </c>
      <c r="L5595">
        <v>0.44225638415073298</v>
      </c>
      <c r="M5595">
        <v>0.103708488249129</v>
      </c>
      <c r="N5595">
        <v>2.5145195955645598</v>
      </c>
      <c r="O5595">
        <v>3.5602956067107101</v>
      </c>
      <c r="P5595">
        <v>3.4595789388759002</v>
      </c>
      <c r="Q5595">
        <v>0</v>
      </c>
      <c r="R5595">
        <v>0</v>
      </c>
      <c r="S5595">
        <v>0</v>
      </c>
    </row>
    <row r="5596" spans="1:19" x14ac:dyDescent="0.35">
      <c r="A5596">
        <v>5594</v>
      </c>
      <c r="B5596">
        <v>2027</v>
      </c>
      <c r="C5596">
        <v>5</v>
      </c>
      <c r="D5596">
        <v>0.50566068334324599</v>
      </c>
      <c r="E5596">
        <v>0.95298189241089304</v>
      </c>
      <c r="F5596">
        <v>0.78888794289146502</v>
      </c>
      <c r="G5596">
        <v>26246.0222291313</v>
      </c>
      <c r="H5596">
        <v>0.562021006805414</v>
      </c>
      <c r="I5596">
        <v>0.11434550560937599</v>
      </c>
      <c r="J5596">
        <v>0.71586394829655597</v>
      </c>
      <c r="K5596">
        <v>0.17165512469251201</v>
      </c>
      <c r="L5596">
        <v>0.432525667683344</v>
      </c>
      <c r="M5596">
        <v>9.9304189762607104E-2</v>
      </c>
      <c r="N5596">
        <v>2.5011956211659898</v>
      </c>
      <c r="O5596">
        <v>3.6189298213160899</v>
      </c>
      <c r="P5596">
        <v>3.4150056190345</v>
      </c>
      <c r="Q5596">
        <v>0</v>
      </c>
      <c r="R5596">
        <v>0</v>
      </c>
      <c r="S5596">
        <v>0</v>
      </c>
    </row>
    <row r="5597" spans="1:19" x14ac:dyDescent="0.35">
      <c r="A5597">
        <v>5595</v>
      </c>
      <c r="B5597">
        <v>2027</v>
      </c>
      <c r="C5597">
        <v>5</v>
      </c>
      <c r="D5597">
        <v>0.49880190797418</v>
      </c>
      <c r="E5597">
        <v>0.97666529833282301</v>
      </c>
      <c r="F5597">
        <v>0.75960257648709095</v>
      </c>
      <c r="G5597">
        <v>25741.304999482199</v>
      </c>
      <c r="H5597">
        <v>0.56939659704078105</v>
      </c>
      <c r="I5597">
        <v>0.116593741575657</v>
      </c>
      <c r="J5597">
        <v>0.72236454287422902</v>
      </c>
      <c r="K5597">
        <v>0.17276553415766999</v>
      </c>
      <c r="L5597">
        <v>0.42398887177880901</v>
      </c>
      <c r="M5597">
        <v>9.6366600981914893E-2</v>
      </c>
      <c r="N5597">
        <v>2.4804398850793299</v>
      </c>
      <c r="O5597">
        <v>3.67269325707553</v>
      </c>
      <c r="P5597">
        <v>3.3541902248469802</v>
      </c>
      <c r="Q5597">
        <v>0</v>
      </c>
      <c r="R5597">
        <v>0</v>
      </c>
      <c r="S5597">
        <v>0</v>
      </c>
    </row>
    <row r="5598" spans="1:19" x14ac:dyDescent="0.35">
      <c r="A5598">
        <v>5596</v>
      </c>
      <c r="B5598">
        <v>2027</v>
      </c>
      <c r="C5598">
        <v>5</v>
      </c>
      <c r="D5598">
        <v>0.49170467099666998</v>
      </c>
      <c r="E5598">
        <v>0.99995960693378505</v>
      </c>
      <c r="F5598">
        <v>0.73005306524730995</v>
      </c>
      <c r="G5598">
        <v>25897.4307682406</v>
      </c>
      <c r="H5598">
        <v>0.57507628455767801</v>
      </c>
      <c r="I5598">
        <v>0.121135842988311</v>
      </c>
      <c r="J5598">
        <v>0.724203429491032</v>
      </c>
      <c r="K5598">
        <v>0.17599011878221699</v>
      </c>
      <c r="L5598">
        <v>0.41662521529103203</v>
      </c>
      <c r="M5598">
        <v>9.5064076330505995E-2</v>
      </c>
      <c r="N5598">
        <v>2.4589801585674902</v>
      </c>
      <c r="O5598">
        <v>3.7176744651673301</v>
      </c>
      <c r="P5598">
        <v>3.2877932512805201</v>
      </c>
      <c r="Q5598">
        <v>0</v>
      </c>
      <c r="R5598">
        <v>0</v>
      </c>
      <c r="S5598">
        <v>0</v>
      </c>
    </row>
    <row r="5599" spans="1:19" x14ac:dyDescent="0.35">
      <c r="A5599">
        <v>5597</v>
      </c>
      <c r="B5599">
        <v>2027</v>
      </c>
      <c r="C5599">
        <v>5</v>
      </c>
      <c r="D5599">
        <v>0.50246721662221205</v>
      </c>
      <c r="E5599">
        <v>1.06902006320582</v>
      </c>
      <c r="F5599">
        <v>0.77796049368277398</v>
      </c>
      <c r="G5599">
        <v>26948.207847728499</v>
      </c>
      <c r="H5599">
        <v>0.574236118843792</v>
      </c>
      <c r="I5599">
        <v>0.12155776820491999</v>
      </c>
      <c r="J5599">
        <v>0.72642886245216598</v>
      </c>
      <c r="K5599">
        <v>0.17836724633443099</v>
      </c>
      <c r="L5599">
        <v>0.41150119245386002</v>
      </c>
      <c r="M5599">
        <v>9.6039086907606597E-2</v>
      </c>
      <c r="N5599">
        <v>2.4743813005203399</v>
      </c>
      <c r="O5599">
        <v>3.94694210531219</v>
      </c>
      <c r="P5599">
        <v>3.3875601026621101</v>
      </c>
      <c r="Q5599" s="7">
        <v>1.8449213920851899E-8</v>
      </c>
      <c r="R5599">
        <v>1.8282233375380399E-4</v>
      </c>
      <c r="S5599">
        <v>0</v>
      </c>
    </row>
    <row r="5600" spans="1:19" x14ac:dyDescent="0.35">
      <c r="A5600">
        <v>5598</v>
      </c>
      <c r="B5600">
        <v>2027</v>
      </c>
      <c r="C5600">
        <v>5</v>
      </c>
      <c r="D5600">
        <v>0.51067171733449201</v>
      </c>
      <c r="E5600">
        <v>1.1351632889078</v>
      </c>
      <c r="F5600">
        <v>0.81787849386366995</v>
      </c>
      <c r="G5600">
        <v>30234.193127000101</v>
      </c>
      <c r="H5600">
        <v>0.57247409239303504</v>
      </c>
      <c r="I5600">
        <v>0.123949570060952</v>
      </c>
      <c r="J5600">
        <v>0.72404544118667902</v>
      </c>
      <c r="K5600">
        <v>0.18329798319448701</v>
      </c>
      <c r="L5600">
        <v>0.40741488821215199</v>
      </c>
      <c r="M5600">
        <v>9.8793954476217097E-2</v>
      </c>
      <c r="N5600">
        <v>2.4785707854647301</v>
      </c>
      <c r="O5600">
        <v>4.1619459257783804</v>
      </c>
      <c r="P5600">
        <v>3.4689030876697502</v>
      </c>
      <c r="Q5600">
        <v>1.62587076578484E-3</v>
      </c>
      <c r="R5600">
        <v>6.68597125688585E-3</v>
      </c>
      <c r="S5600">
        <v>3.6839314539596101E-4</v>
      </c>
    </row>
    <row r="5601" spans="1:19" x14ac:dyDescent="0.35">
      <c r="A5601">
        <v>5599</v>
      </c>
      <c r="B5601">
        <v>2027</v>
      </c>
      <c r="C5601">
        <v>5</v>
      </c>
      <c r="D5601">
        <v>0.51852607879688295</v>
      </c>
      <c r="E5601">
        <v>1.2009309173885701</v>
      </c>
      <c r="F5601">
        <v>0.857170389261946</v>
      </c>
      <c r="G5601">
        <v>34433.537953612598</v>
      </c>
      <c r="H5601">
        <v>0.571501583591847</v>
      </c>
      <c r="I5601">
        <v>0.12806549364098299</v>
      </c>
      <c r="J5601">
        <v>0.71651355855532195</v>
      </c>
      <c r="K5601">
        <v>0.190113195656262</v>
      </c>
      <c r="L5601">
        <v>0.40586815125732401</v>
      </c>
      <c r="M5601">
        <v>0.10320430342062201</v>
      </c>
      <c r="N5601">
        <v>2.4845126342377402</v>
      </c>
      <c r="O5601">
        <v>4.3816687534623204</v>
      </c>
      <c r="P5601">
        <v>3.5475659106220201</v>
      </c>
      <c r="Q5601">
        <v>0.119035603856102</v>
      </c>
      <c r="R5601">
        <v>0.126145913223946</v>
      </c>
      <c r="S5601">
        <v>0.111975134744786</v>
      </c>
    </row>
    <row r="5602" spans="1:19" x14ac:dyDescent="0.35">
      <c r="A5602">
        <v>5600</v>
      </c>
      <c r="B5602">
        <v>2027</v>
      </c>
      <c r="C5602">
        <v>5</v>
      </c>
      <c r="D5602">
        <v>0.528451727746447</v>
      </c>
      <c r="E5602">
        <v>1.25973935515392</v>
      </c>
      <c r="F5602">
        <v>0.89864299211695498</v>
      </c>
      <c r="G5602">
        <v>38372.267509485202</v>
      </c>
      <c r="H5602">
        <v>0.57116357557029096</v>
      </c>
      <c r="I5602">
        <v>0.134654389921085</v>
      </c>
      <c r="J5602">
        <v>0.72025355205403796</v>
      </c>
      <c r="K5602">
        <v>0.21420235902828499</v>
      </c>
      <c r="L5602">
        <v>0.39833704813378101</v>
      </c>
      <c r="M5602">
        <v>0.114956905546935</v>
      </c>
      <c r="N5602">
        <v>2.4957586331322901</v>
      </c>
      <c r="O5602">
        <v>4.5751014417685596</v>
      </c>
      <c r="P5602">
        <v>3.63388169457212</v>
      </c>
      <c r="Q5602">
        <v>0.201494127656691</v>
      </c>
      <c r="R5602">
        <v>0.16346359630500501</v>
      </c>
      <c r="S5602">
        <v>0.18155593322645699</v>
      </c>
    </row>
    <row r="5603" spans="1:19" x14ac:dyDescent="0.35">
      <c r="A5603">
        <v>5601</v>
      </c>
      <c r="B5603">
        <v>2027</v>
      </c>
      <c r="C5603">
        <v>5</v>
      </c>
      <c r="D5603">
        <v>0.53912019175465697</v>
      </c>
      <c r="E5603">
        <v>1.32943082645516</v>
      </c>
      <c r="F5603">
        <v>0.94769740447974204</v>
      </c>
      <c r="G5603">
        <v>41004.150476991803</v>
      </c>
      <c r="H5603">
        <v>0.56972725175493</v>
      </c>
      <c r="I5603">
        <v>0.14540375472643099</v>
      </c>
      <c r="J5603">
        <v>0.71763425629790101</v>
      </c>
      <c r="K5603">
        <v>0.24444612432247301</v>
      </c>
      <c r="L5603">
        <v>0.392651563270555</v>
      </c>
      <c r="M5603">
        <v>0.13073191949927601</v>
      </c>
      <c r="N5603">
        <v>2.5132600753389198</v>
      </c>
      <c r="O5603">
        <v>4.763650261235</v>
      </c>
      <c r="P5603">
        <v>3.7328507062438798</v>
      </c>
      <c r="Q5603">
        <v>0.26291187034177699</v>
      </c>
      <c r="R5603">
        <v>0.210767887176636</v>
      </c>
      <c r="S5603">
        <v>0.26212357320013202</v>
      </c>
    </row>
    <row r="5604" spans="1:19" x14ac:dyDescent="0.35">
      <c r="A5604">
        <v>5602</v>
      </c>
      <c r="B5604">
        <v>2027</v>
      </c>
      <c r="C5604">
        <v>5</v>
      </c>
      <c r="D5604">
        <v>0.54974745109595302</v>
      </c>
      <c r="E5604">
        <v>1.3994287214627801</v>
      </c>
      <c r="F5604">
        <v>0.99705927312085596</v>
      </c>
      <c r="G5604">
        <v>41762.720004029201</v>
      </c>
      <c r="H5604">
        <v>0.56493813325419595</v>
      </c>
      <c r="I5604">
        <v>0.159915238981715</v>
      </c>
      <c r="J5604">
        <v>0.71026761840111596</v>
      </c>
      <c r="K5604">
        <v>0.27890452575761399</v>
      </c>
      <c r="L5604">
        <v>0.38945286764352999</v>
      </c>
      <c r="M5604">
        <v>0.15066362085315099</v>
      </c>
      <c r="N5604">
        <v>2.53145153532274</v>
      </c>
      <c r="O5604">
        <v>4.9653263557999399</v>
      </c>
      <c r="P5604">
        <v>3.8415616551377001</v>
      </c>
      <c r="Q5604">
        <v>0.33294640270565001</v>
      </c>
      <c r="R5604">
        <v>0.26917979455277602</v>
      </c>
      <c r="S5604">
        <v>0.3607933338723</v>
      </c>
    </row>
    <row r="5605" spans="1:19" x14ac:dyDescent="0.35">
      <c r="A5605">
        <v>5603</v>
      </c>
      <c r="B5605">
        <v>2027</v>
      </c>
      <c r="C5605">
        <v>5</v>
      </c>
      <c r="D5605">
        <v>0.561198053651221</v>
      </c>
      <c r="E5605">
        <v>1.4069218220530999</v>
      </c>
      <c r="F5605">
        <v>1.02268714052254</v>
      </c>
      <c r="G5605">
        <v>41588.237886986899</v>
      </c>
      <c r="H5605">
        <v>0.56695138519941801</v>
      </c>
      <c r="I5605">
        <v>0.16546478212704899</v>
      </c>
      <c r="J5605">
        <v>0.71276995640646701</v>
      </c>
      <c r="K5605">
        <v>0.29664636785469201</v>
      </c>
      <c r="L5605">
        <v>0.36827030463617599</v>
      </c>
      <c r="M5605">
        <v>0.153227965764757</v>
      </c>
      <c r="N5605">
        <v>2.5671717003886498</v>
      </c>
      <c r="O5605">
        <v>4.9216766260097398</v>
      </c>
      <c r="P5605">
        <v>3.9325645719166999</v>
      </c>
      <c r="Q5605">
        <v>0.41493960245384898</v>
      </c>
      <c r="R5605">
        <v>0.33379900848907301</v>
      </c>
      <c r="S5605">
        <v>0.46821612475667002</v>
      </c>
    </row>
    <row r="5606" spans="1:19" x14ac:dyDescent="0.35">
      <c r="A5606">
        <v>5604</v>
      </c>
      <c r="B5606">
        <v>2027</v>
      </c>
      <c r="C5606">
        <v>5</v>
      </c>
      <c r="D5606">
        <v>0.57353826225488103</v>
      </c>
      <c r="E5606">
        <v>1.4177319805131701</v>
      </c>
      <c r="F5606">
        <v>1.05225900908798</v>
      </c>
      <c r="G5606">
        <v>40704.3926086871</v>
      </c>
      <c r="H5606">
        <v>0.56614881828850805</v>
      </c>
      <c r="I5606">
        <v>0.17520968163289199</v>
      </c>
      <c r="J5606">
        <v>0.70875041881940604</v>
      </c>
      <c r="K5606">
        <v>0.31956924883737903</v>
      </c>
      <c r="L5606">
        <v>0.35113624879857902</v>
      </c>
      <c r="M5606">
        <v>0.158316484844685</v>
      </c>
      <c r="N5606">
        <v>2.61034196983874</v>
      </c>
      <c r="O5606">
        <v>4.8853100043676099</v>
      </c>
      <c r="P5606">
        <v>4.0402090632174801</v>
      </c>
      <c r="Q5606">
        <v>0.43049342902808702</v>
      </c>
      <c r="R5606">
        <v>0.343601837812823</v>
      </c>
      <c r="S5606">
        <v>0.49725900511658899</v>
      </c>
    </row>
    <row r="5607" spans="1:19" x14ac:dyDescent="0.35">
      <c r="A5607">
        <v>5605</v>
      </c>
      <c r="B5607">
        <v>2027</v>
      </c>
      <c r="C5607">
        <v>5</v>
      </c>
      <c r="D5607">
        <v>0.58579811495315603</v>
      </c>
      <c r="E5607">
        <v>1.4281322652045101</v>
      </c>
      <c r="F5607">
        <v>1.08171353502501</v>
      </c>
      <c r="G5607">
        <v>39678.736402689901</v>
      </c>
      <c r="H5607">
        <v>0.56242637501201898</v>
      </c>
      <c r="I5607">
        <v>0.189182205948523</v>
      </c>
      <c r="J5607">
        <v>0.69952798189982002</v>
      </c>
      <c r="K5607">
        <v>0.34765983127639899</v>
      </c>
      <c r="L5607">
        <v>0.33762518581145201</v>
      </c>
      <c r="M5607">
        <v>0.16556124952877399</v>
      </c>
      <c r="N5607">
        <v>2.6528199148157299</v>
      </c>
      <c r="O5607">
        <v>4.8501158875439803</v>
      </c>
      <c r="P5607">
        <v>4.1444936702434001</v>
      </c>
      <c r="Q5607">
        <v>0.38381470317713001</v>
      </c>
      <c r="R5607">
        <v>0.301279846736974</v>
      </c>
      <c r="S5607">
        <v>0.45345018520210501</v>
      </c>
    </row>
    <row r="5608" spans="1:19" x14ac:dyDescent="0.35">
      <c r="A5608">
        <v>5606</v>
      </c>
      <c r="B5608">
        <v>2027</v>
      </c>
      <c r="C5608">
        <v>5</v>
      </c>
      <c r="D5608">
        <v>0.59620133896633998</v>
      </c>
      <c r="E5608">
        <v>1.4248709193167799</v>
      </c>
      <c r="F5608">
        <v>1.1012548928240899</v>
      </c>
      <c r="G5608">
        <v>39558.332113026503</v>
      </c>
      <c r="H5608">
        <v>0.57246746196130704</v>
      </c>
      <c r="I5608">
        <v>0.18867901683399699</v>
      </c>
      <c r="J5608">
        <v>0.70471511966018796</v>
      </c>
      <c r="K5608">
        <v>0.32606785964759999</v>
      </c>
      <c r="L5608">
        <v>0.33381715513515697</v>
      </c>
      <c r="M5608">
        <v>0.16493837620082999</v>
      </c>
      <c r="N5608">
        <v>2.68395174627251</v>
      </c>
      <c r="O5608">
        <v>4.7872500163783203</v>
      </c>
      <c r="P5608">
        <v>4.2028348063148497</v>
      </c>
      <c r="Q5608">
        <v>0.35430576971855998</v>
      </c>
      <c r="R5608">
        <v>0.26930317397390502</v>
      </c>
      <c r="S5608">
        <v>0.43100372280960803</v>
      </c>
    </row>
    <row r="5609" spans="1:19" x14ac:dyDescent="0.35">
      <c r="A5609">
        <v>5607</v>
      </c>
      <c r="B5609">
        <v>2027</v>
      </c>
      <c r="C5609">
        <v>5</v>
      </c>
      <c r="D5609">
        <v>0.60757268040727197</v>
      </c>
      <c r="E5609">
        <v>1.4320519232971001</v>
      </c>
      <c r="F5609">
        <v>1.1301216481884699</v>
      </c>
      <c r="G5609">
        <v>39616.121032837997</v>
      </c>
      <c r="H5609">
        <v>0.58225642166970004</v>
      </c>
      <c r="I5609">
        <v>0.19063239528978401</v>
      </c>
      <c r="J5609">
        <v>0.70754994986658304</v>
      </c>
      <c r="K5609">
        <v>0.30833459600886098</v>
      </c>
      <c r="L5609">
        <v>0.33510479586500003</v>
      </c>
      <c r="M5609">
        <v>0.166270207209821</v>
      </c>
      <c r="N5609">
        <v>2.7130477175553902</v>
      </c>
      <c r="O5609">
        <v>4.7466939660531704</v>
      </c>
      <c r="P5609">
        <v>4.2717060003409904</v>
      </c>
      <c r="Q5609">
        <v>0.29967021288759099</v>
      </c>
      <c r="R5609">
        <v>0.221251733332995</v>
      </c>
      <c r="S5609">
        <v>0.36042751833228398</v>
      </c>
    </row>
    <row r="5610" spans="1:19" x14ac:dyDescent="0.35">
      <c r="A5610">
        <v>5608</v>
      </c>
      <c r="B5610">
        <v>2027</v>
      </c>
      <c r="C5610">
        <v>5</v>
      </c>
      <c r="D5610">
        <v>0.619053100334231</v>
      </c>
      <c r="E5610">
        <v>1.4401148039234399</v>
      </c>
      <c r="F5610">
        <v>1.1592705975775299</v>
      </c>
      <c r="G5610">
        <v>39509.269905278597</v>
      </c>
      <c r="H5610">
        <v>0.58993869204606197</v>
      </c>
      <c r="I5610">
        <v>0.194996320740559</v>
      </c>
      <c r="J5610">
        <v>0.70608152103774402</v>
      </c>
      <c r="K5610">
        <v>0.29545095632879098</v>
      </c>
      <c r="L5610">
        <v>0.34112153327340899</v>
      </c>
      <c r="M5610">
        <v>0.16953596652414399</v>
      </c>
      <c r="N5610">
        <v>2.7449695561613101</v>
      </c>
      <c r="O5610">
        <v>4.7205911567988004</v>
      </c>
      <c r="P5610">
        <v>4.3500651351605697</v>
      </c>
      <c r="Q5610">
        <v>0.20889827781551601</v>
      </c>
      <c r="R5610">
        <v>0.15869090321867299</v>
      </c>
      <c r="S5610">
        <v>0.24178310525215399</v>
      </c>
    </row>
    <row r="5611" spans="1:19" x14ac:dyDescent="0.35">
      <c r="A5611">
        <v>5609</v>
      </c>
      <c r="B5611">
        <v>2027</v>
      </c>
      <c r="C5611">
        <v>5</v>
      </c>
      <c r="D5611">
        <v>0.60369071286668496</v>
      </c>
      <c r="E5611">
        <v>1.3444975386395299</v>
      </c>
      <c r="F5611">
        <v>1.09591323647662</v>
      </c>
      <c r="G5611">
        <v>39279.279186621403</v>
      </c>
      <c r="H5611">
        <v>0.59380077107584395</v>
      </c>
      <c r="I5611">
        <v>0.17839755059439499</v>
      </c>
      <c r="J5611">
        <v>0.70919594681645803</v>
      </c>
      <c r="K5611">
        <v>0.250714679096608</v>
      </c>
      <c r="L5611">
        <v>0.35278466067490999</v>
      </c>
      <c r="M5611">
        <v>0.14832997577455501</v>
      </c>
      <c r="N5611">
        <v>2.7138050478715701</v>
      </c>
      <c r="O5611">
        <v>4.5167479708984803</v>
      </c>
      <c r="P5611">
        <v>4.2196892263606198</v>
      </c>
      <c r="Q5611">
        <v>9.6230597432850007E-2</v>
      </c>
      <c r="R5611">
        <v>8.3212723024245802E-2</v>
      </c>
      <c r="S5611">
        <v>9.7958112186443805E-2</v>
      </c>
    </row>
    <row r="5612" spans="1:19" x14ac:dyDescent="0.35">
      <c r="A5612">
        <v>5610</v>
      </c>
      <c r="B5612">
        <v>2027</v>
      </c>
      <c r="C5612">
        <v>5</v>
      </c>
      <c r="D5612">
        <v>0.58942621694610697</v>
      </c>
      <c r="E5612">
        <v>1.2549509088644</v>
      </c>
      <c r="F5612">
        <v>1.0382269936739399</v>
      </c>
      <c r="G5612">
        <v>40239.8706232271</v>
      </c>
      <c r="H5612">
        <v>0.59516946658752901</v>
      </c>
      <c r="I5612">
        <v>0.165778722029572</v>
      </c>
      <c r="J5612">
        <v>0.71066421795905699</v>
      </c>
      <c r="K5612">
        <v>0.214273288734766</v>
      </c>
      <c r="L5612">
        <v>0.36718710635128599</v>
      </c>
      <c r="M5612">
        <v>0.13167443560796099</v>
      </c>
      <c r="N5612">
        <v>2.6877031009423198</v>
      </c>
      <c r="O5612">
        <v>4.34753891132112</v>
      </c>
      <c r="P5612">
        <v>4.0905913645484597</v>
      </c>
      <c r="Q5612">
        <v>6.8686043560090204E-3</v>
      </c>
      <c r="R5612">
        <v>1.0733153836672799E-2</v>
      </c>
      <c r="S5612">
        <v>4.1960521497116203E-3</v>
      </c>
    </row>
    <row r="5613" spans="1:19" x14ac:dyDescent="0.35">
      <c r="A5613">
        <v>5611</v>
      </c>
      <c r="B5613">
        <v>2027</v>
      </c>
      <c r="C5613">
        <v>5</v>
      </c>
      <c r="D5613">
        <v>0.57545248721623998</v>
      </c>
      <c r="E5613">
        <v>1.1656933876487501</v>
      </c>
      <c r="F5613">
        <v>0.98140699955271105</v>
      </c>
      <c r="G5613">
        <v>41909.256333236597</v>
      </c>
      <c r="H5613">
        <v>0.59558563062687997</v>
      </c>
      <c r="I5613">
        <v>0.15709963566319299</v>
      </c>
      <c r="J5613">
        <v>0.70468062157990696</v>
      </c>
      <c r="K5613">
        <v>0.186100323327241</v>
      </c>
      <c r="L5613">
        <v>0.38279678490300101</v>
      </c>
      <c r="M5613">
        <v>0.119424166180276</v>
      </c>
      <c r="N5613">
        <v>2.6633666450134199</v>
      </c>
      <c r="O5613">
        <v>4.1687446106813102</v>
      </c>
      <c r="P5613">
        <v>3.9682328638240301</v>
      </c>
      <c r="Q5613" s="7">
        <v>1.05823861871853E-6</v>
      </c>
      <c r="R5613">
        <v>5.09096405102359E-4</v>
      </c>
      <c r="S5613">
        <v>0</v>
      </c>
    </row>
    <row r="5614" spans="1:19" x14ac:dyDescent="0.35">
      <c r="A5614">
        <v>5612</v>
      </c>
      <c r="B5614">
        <v>2027</v>
      </c>
      <c r="C5614">
        <v>5</v>
      </c>
      <c r="D5614">
        <v>0.56182704781638704</v>
      </c>
      <c r="E5614">
        <v>1.0866270706718399</v>
      </c>
      <c r="F5614">
        <v>0.92897762573824805</v>
      </c>
      <c r="G5614">
        <v>40920.083061824203</v>
      </c>
      <c r="H5614">
        <v>0.59937871006414201</v>
      </c>
      <c r="I5614">
        <v>0.150905740616534</v>
      </c>
      <c r="J5614">
        <v>0.69266131473868597</v>
      </c>
      <c r="K5614">
        <v>0.175707535296006</v>
      </c>
      <c r="L5614">
        <v>0.39225883346375501</v>
      </c>
      <c r="M5614">
        <v>0.116640838746746</v>
      </c>
      <c r="N5614">
        <v>2.6416100254108401</v>
      </c>
      <c r="O5614">
        <v>4.0100774615455004</v>
      </c>
      <c r="P5614">
        <v>3.86138962917956</v>
      </c>
      <c r="Q5614">
        <v>0</v>
      </c>
      <c r="R5614">
        <v>0</v>
      </c>
      <c r="S5614">
        <v>0</v>
      </c>
    </row>
    <row r="5615" spans="1:19" x14ac:dyDescent="0.35">
      <c r="A5615">
        <v>5613</v>
      </c>
      <c r="B5615">
        <v>2027</v>
      </c>
      <c r="C5615">
        <v>5</v>
      </c>
      <c r="D5615">
        <v>0.55011365241663701</v>
      </c>
      <c r="E5615">
        <v>0.99757246152275802</v>
      </c>
      <c r="F5615">
        <v>0.87283843423557805</v>
      </c>
      <c r="G5615">
        <v>38141.493814210997</v>
      </c>
      <c r="H5615">
        <v>0.60465081923052499</v>
      </c>
      <c r="I5615">
        <v>0.147143379549244</v>
      </c>
      <c r="J5615">
        <v>0.67844223850449203</v>
      </c>
      <c r="K5615">
        <v>0.16874585509669099</v>
      </c>
      <c r="L5615">
        <v>0.40530601875643701</v>
      </c>
      <c r="M5615">
        <v>0.11634361861372899</v>
      </c>
      <c r="N5615">
        <v>2.62396611855617</v>
      </c>
      <c r="O5615">
        <v>3.8353297096443302</v>
      </c>
      <c r="P5615">
        <v>3.7567537527239998</v>
      </c>
      <c r="Q5615">
        <v>0</v>
      </c>
      <c r="R5615">
        <v>0</v>
      </c>
      <c r="S5615">
        <v>0</v>
      </c>
    </row>
    <row r="5616" spans="1:19" x14ac:dyDescent="0.35">
      <c r="A5616">
        <v>5614</v>
      </c>
      <c r="B5616">
        <v>2027</v>
      </c>
      <c r="C5616">
        <v>5</v>
      </c>
      <c r="D5616">
        <v>0.53845952434563504</v>
      </c>
      <c r="E5616">
        <v>0.90782241609634895</v>
      </c>
      <c r="F5616">
        <v>0.81685653094912802</v>
      </c>
      <c r="G5616">
        <v>34834.717950292499</v>
      </c>
      <c r="H5616">
        <v>0.60939186333792705</v>
      </c>
      <c r="I5616">
        <v>0.145579813309172</v>
      </c>
      <c r="J5616">
        <v>0.66180868651842695</v>
      </c>
      <c r="K5616">
        <v>0.16529728560627199</v>
      </c>
      <c r="L5616">
        <v>0.41929999777625399</v>
      </c>
      <c r="M5616">
        <v>0.118458047555365</v>
      </c>
      <c r="N5616">
        <v>2.6051725894458602</v>
      </c>
      <c r="O5616">
        <v>3.6363720938882098</v>
      </c>
      <c r="P5616">
        <v>3.6443498095219402</v>
      </c>
      <c r="Q5616">
        <v>0</v>
      </c>
      <c r="R5616">
        <v>0</v>
      </c>
      <c r="S5616">
        <v>0</v>
      </c>
    </row>
    <row r="5617" spans="1:19" x14ac:dyDescent="0.35">
      <c r="A5617">
        <v>5615</v>
      </c>
      <c r="B5617">
        <v>2027</v>
      </c>
      <c r="C5617">
        <v>5</v>
      </c>
      <c r="D5617">
        <v>0.54244425279830299</v>
      </c>
      <c r="E5617">
        <v>0.90766636900669495</v>
      </c>
      <c r="F5617">
        <v>0.81304877778311302</v>
      </c>
      <c r="G5617">
        <v>31812.921257389498</v>
      </c>
      <c r="H5617">
        <v>0.60656634094452</v>
      </c>
      <c r="I5617">
        <v>0.14067632226171201</v>
      </c>
      <c r="J5617">
        <v>0.66046172434426997</v>
      </c>
      <c r="K5617">
        <v>0.16295047522206699</v>
      </c>
      <c r="L5617">
        <v>0.41775046936319798</v>
      </c>
      <c r="M5617">
        <v>0.11636311925090299</v>
      </c>
      <c r="N5617">
        <v>2.6186122775976899</v>
      </c>
      <c r="O5617">
        <v>3.59569629537285</v>
      </c>
      <c r="P5617">
        <v>3.6394882161155002</v>
      </c>
      <c r="Q5617">
        <v>0</v>
      </c>
      <c r="R5617">
        <v>0</v>
      </c>
      <c r="S5617">
        <v>0</v>
      </c>
    </row>
    <row r="5618" spans="1:19" x14ac:dyDescent="0.35">
      <c r="A5618">
        <v>5616</v>
      </c>
      <c r="B5618">
        <v>2027</v>
      </c>
      <c r="C5618">
        <v>5</v>
      </c>
      <c r="D5618">
        <v>0.54725868175036996</v>
      </c>
      <c r="E5618">
        <v>0.90145137175574197</v>
      </c>
      <c r="F5618">
        <v>0.80828037247511597</v>
      </c>
      <c r="G5618">
        <v>29162.424846273901</v>
      </c>
      <c r="H5618">
        <v>0.601985368801219</v>
      </c>
      <c r="I5618">
        <v>0.13827598128697599</v>
      </c>
      <c r="J5618">
        <v>0.65316144701032397</v>
      </c>
      <c r="K5618">
        <v>0.163245108241209</v>
      </c>
      <c r="L5618">
        <v>0.41879105606544598</v>
      </c>
      <c r="M5618">
        <v>0.115673358046471</v>
      </c>
      <c r="N5618">
        <v>2.6324122206252301</v>
      </c>
      <c r="O5618">
        <v>3.5272333360031101</v>
      </c>
      <c r="P5618">
        <v>3.6288181709926799</v>
      </c>
      <c r="Q5618">
        <v>0</v>
      </c>
      <c r="R5618">
        <v>0</v>
      </c>
      <c r="S5618">
        <v>0</v>
      </c>
    </row>
    <row r="5619" spans="1:19" x14ac:dyDescent="0.35">
      <c r="A5619">
        <v>5617</v>
      </c>
      <c r="B5619">
        <v>2027</v>
      </c>
      <c r="C5619">
        <v>5</v>
      </c>
      <c r="D5619">
        <v>1.60156016</v>
      </c>
      <c r="E5619">
        <v>0.83273148600000002</v>
      </c>
      <c r="F5619">
        <v>0.50419029100000001</v>
      </c>
      <c r="G5619">
        <v>35478.073620000003</v>
      </c>
      <c r="H5619">
        <v>0.26326497500000001</v>
      </c>
      <c r="I5619">
        <v>3.5216493000000001E-2</v>
      </c>
      <c r="J5619">
        <v>0.28106490299999998</v>
      </c>
      <c r="K5619">
        <v>8.4247056000000001E-2</v>
      </c>
      <c r="L5619">
        <v>0.165752451</v>
      </c>
      <c r="M5619">
        <v>3.9548513E-2</v>
      </c>
      <c r="N5619">
        <v>5.9661781630000004</v>
      </c>
      <c r="O5619">
        <v>5.9680530840000001</v>
      </c>
      <c r="P5619">
        <v>1.884732428</v>
      </c>
      <c r="Q5619">
        <v>0</v>
      </c>
      <c r="R5619">
        <v>0</v>
      </c>
      <c r="S5619">
        <v>0</v>
      </c>
    </row>
    <row r="5620" spans="1:19" x14ac:dyDescent="0.35">
      <c r="A5620">
        <v>5618</v>
      </c>
      <c r="B5620">
        <v>2027</v>
      </c>
      <c r="C5620">
        <v>5</v>
      </c>
      <c r="D5620">
        <v>1.573047109</v>
      </c>
      <c r="E5620">
        <v>0.82889652300000005</v>
      </c>
      <c r="F5620">
        <v>0.50063886599999996</v>
      </c>
      <c r="G5620">
        <v>34039.486069999999</v>
      </c>
      <c r="H5620">
        <v>0.26773142799999999</v>
      </c>
      <c r="I5620">
        <v>3.6576167999999999E-2</v>
      </c>
      <c r="J5620">
        <v>0.28071707499999998</v>
      </c>
      <c r="K5620">
        <v>7.8728935999999999E-2</v>
      </c>
      <c r="L5620">
        <v>0.19979003200000001</v>
      </c>
      <c r="M5620">
        <v>4.1587470000000001E-2</v>
      </c>
      <c r="N5620">
        <v>5.9207848219999999</v>
      </c>
      <c r="O5620">
        <v>5.8931321150000002</v>
      </c>
      <c r="P5620">
        <v>1.87811994899999</v>
      </c>
      <c r="Q5620">
        <v>0</v>
      </c>
      <c r="R5620">
        <v>0</v>
      </c>
      <c r="S5620">
        <v>0</v>
      </c>
    </row>
    <row r="5621" spans="1:19" x14ac:dyDescent="0.35">
      <c r="A5621">
        <v>5619</v>
      </c>
      <c r="B5621">
        <v>2027</v>
      </c>
      <c r="C5621">
        <v>5</v>
      </c>
      <c r="D5621">
        <v>1.5303683610000001</v>
      </c>
      <c r="E5621">
        <v>0.82548295800000004</v>
      </c>
      <c r="F5621">
        <v>0.49435274400000001</v>
      </c>
      <c r="G5621">
        <v>33383.789049999999</v>
      </c>
      <c r="H5621">
        <v>0.27606778500000001</v>
      </c>
      <c r="I5621">
        <v>3.8372908999999997E-2</v>
      </c>
      <c r="J5621">
        <v>0.28703531399999999</v>
      </c>
      <c r="K5621">
        <v>7.4649612000000004E-2</v>
      </c>
      <c r="L5621">
        <v>0.244198621</v>
      </c>
      <c r="M5621">
        <v>4.5158412000000002E-2</v>
      </c>
      <c r="N5621">
        <v>5.85055105</v>
      </c>
      <c r="O5621">
        <v>5.8217365250000004</v>
      </c>
      <c r="P5621">
        <v>1.8627577989999899</v>
      </c>
      <c r="Q5621">
        <v>0</v>
      </c>
      <c r="R5621">
        <v>0</v>
      </c>
      <c r="S5621">
        <v>0</v>
      </c>
    </row>
    <row r="5622" spans="1:19" x14ac:dyDescent="0.35">
      <c r="A5622">
        <v>5620</v>
      </c>
      <c r="B5622">
        <v>2027</v>
      </c>
      <c r="C5622">
        <v>5</v>
      </c>
      <c r="D5622">
        <v>1.48771275</v>
      </c>
      <c r="E5622">
        <v>0.81196380499999998</v>
      </c>
      <c r="F5622">
        <v>0.48806670299999999</v>
      </c>
      <c r="G5622">
        <v>33393.527000000002</v>
      </c>
      <c r="H5622">
        <v>0.28822650599999999</v>
      </c>
      <c r="I5622">
        <v>4.0609278999999998E-2</v>
      </c>
      <c r="J5622">
        <v>0.29861147599999999</v>
      </c>
      <c r="K5622">
        <v>7.2026951000000006E-2</v>
      </c>
      <c r="L5622">
        <v>0.29808629199999997</v>
      </c>
      <c r="M5622">
        <v>5.0222006E-2</v>
      </c>
      <c r="N5622">
        <v>5.7671840639999896</v>
      </c>
      <c r="O5622">
        <v>5.8507738570000001</v>
      </c>
      <c r="P5622">
        <v>1.847977988</v>
      </c>
      <c r="Q5622">
        <v>0</v>
      </c>
      <c r="R5622">
        <v>0</v>
      </c>
      <c r="S5622">
        <v>0</v>
      </c>
    </row>
    <row r="5623" spans="1:19" x14ac:dyDescent="0.35">
      <c r="A5623">
        <v>5621</v>
      </c>
      <c r="B5623">
        <v>2027</v>
      </c>
      <c r="C5623">
        <v>5</v>
      </c>
      <c r="D5623">
        <v>1.56191357599999</v>
      </c>
      <c r="E5623">
        <v>0.82095025399999999</v>
      </c>
      <c r="F5623">
        <v>0.49434731199999998</v>
      </c>
      <c r="G5623">
        <v>34060.718459999996</v>
      </c>
      <c r="H5623">
        <v>0.30692422000000003</v>
      </c>
      <c r="I5623">
        <v>4.1812281999999999E-2</v>
      </c>
      <c r="J5623">
        <v>0.26781960700000002</v>
      </c>
      <c r="K5623">
        <v>6.8032245000000005E-2</v>
      </c>
      <c r="L5623">
        <v>0.30926856200000002</v>
      </c>
      <c r="M5623">
        <v>5.4362922000000001E-2</v>
      </c>
      <c r="N5623">
        <v>5.9277287840000001</v>
      </c>
      <c r="O5623">
        <v>5.9173739860000003</v>
      </c>
      <c r="P5623">
        <v>1.8530464289999999</v>
      </c>
      <c r="Q5623">
        <v>0</v>
      </c>
      <c r="R5623">
        <v>4.3398179999999996E-3</v>
      </c>
      <c r="S5623">
        <v>0</v>
      </c>
    </row>
    <row r="5624" spans="1:19" x14ac:dyDescent="0.35">
      <c r="A5624">
        <v>5622</v>
      </c>
      <c r="B5624">
        <v>2027</v>
      </c>
      <c r="C5624">
        <v>5</v>
      </c>
      <c r="D5624">
        <v>1.6166427370000001</v>
      </c>
      <c r="E5624">
        <v>0.79102287800000004</v>
      </c>
      <c r="F5624">
        <v>0.50122845999999999</v>
      </c>
      <c r="G5624">
        <v>37259.387170000002</v>
      </c>
      <c r="H5624">
        <v>0.32967975100000002</v>
      </c>
      <c r="I5624">
        <v>4.4182715999999997E-2</v>
      </c>
      <c r="J5624">
        <v>0.24461253599999999</v>
      </c>
      <c r="K5624">
        <v>6.5462786999999995E-2</v>
      </c>
      <c r="L5624">
        <v>0.32555167699999998</v>
      </c>
      <c r="M5624">
        <v>6.0398097999999997E-2</v>
      </c>
      <c r="N5624">
        <v>6.014435422</v>
      </c>
      <c r="O5624">
        <v>5.9540239589999997</v>
      </c>
      <c r="P5624">
        <v>1.8594282440000001</v>
      </c>
      <c r="Q5624">
        <v>8.4998239999999996E-3</v>
      </c>
      <c r="R5624">
        <v>5.5773364999999998E-2</v>
      </c>
      <c r="S5624">
        <v>4.14125E-4</v>
      </c>
    </row>
    <row r="5625" spans="1:19" x14ac:dyDescent="0.35">
      <c r="A5625">
        <v>5623</v>
      </c>
      <c r="B5625">
        <v>2027</v>
      </c>
      <c r="C5625">
        <v>5</v>
      </c>
      <c r="D5625">
        <v>1.671272681</v>
      </c>
      <c r="E5625">
        <v>0.75195219800000002</v>
      </c>
      <c r="F5625">
        <v>0.50811330099999996</v>
      </c>
      <c r="G5625">
        <v>43727.02216</v>
      </c>
      <c r="H5625">
        <v>0.35545911499999999</v>
      </c>
      <c r="I5625">
        <v>4.7744045999999998E-2</v>
      </c>
      <c r="J5625">
        <v>0.23196671499999899</v>
      </c>
      <c r="K5625">
        <v>6.4323732999999994E-2</v>
      </c>
      <c r="L5625">
        <v>0.34311297600000001</v>
      </c>
      <c r="M5625">
        <v>6.8548224000000005E-2</v>
      </c>
      <c r="N5625">
        <v>6.1031040489999997</v>
      </c>
      <c r="O5625">
        <v>6.0586324510000003</v>
      </c>
      <c r="P5625">
        <v>1.862999305</v>
      </c>
      <c r="Q5625">
        <v>0.17001112800000001</v>
      </c>
      <c r="R5625">
        <v>0.19096649199999999</v>
      </c>
      <c r="S5625">
        <v>0.14205037600000001</v>
      </c>
    </row>
    <row r="5626" spans="1:19" x14ac:dyDescent="0.35">
      <c r="A5626">
        <v>5624</v>
      </c>
      <c r="B5626">
        <v>2027</v>
      </c>
      <c r="C5626">
        <v>5</v>
      </c>
      <c r="D5626">
        <v>1.73671737</v>
      </c>
      <c r="E5626">
        <v>0.71279392900000005</v>
      </c>
      <c r="F5626">
        <v>0.51503606999999996</v>
      </c>
      <c r="G5626">
        <v>50130.96617</v>
      </c>
      <c r="H5626">
        <v>0.34295924999999999</v>
      </c>
      <c r="I5626">
        <v>5.5931842000000002E-2</v>
      </c>
      <c r="J5626">
        <v>0.206965237</v>
      </c>
      <c r="K5626">
        <v>6.6902743000000001E-2</v>
      </c>
      <c r="L5626">
        <v>0.30645160399999999</v>
      </c>
      <c r="M5626">
        <v>7.4930543000000002E-2</v>
      </c>
      <c r="N5626">
        <v>6.2180304919999996</v>
      </c>
      <c r="O5626">
        <v>5.8544376280000003</v>
      </c>
      <c r="P5626">
        <v>1.8665068389999999</v>
      </c>
      <c r="Q5626">
        <v>0.33415433999999999</v>
      </c>
      <c r="R5626">
        <v>0.32446413600000001</v>
      </c>
      <c r="S5626">
        <v>0.31273498599999999</v>
      </c>
    </row>
    <row r="5627" spans="1:19" x14ac:dyDescent="0.35">
      <c r="A5627">
        <v>5625</v>
      </c>
      <c r="B5627">
        <v>2027</v>
      </c>
      <c r="C5627">
        <v>5</v>
      </c>
      <c r="D5627">
        <v>1.807737334</v>
      </c>
      <c r="E5627">
        <v>0.67371787999999999</v>
      </c>
      <c r="F5627">
        <v>0.52223658799999995</v>
      </c>
      <c r="G5627">
        <v>54332.160750000003</v>
      </c>
      <c r="H5627">
        <v>0.33282916299999998</v>
      </c>
      <c r="I5627">
        <v>6.6582995000000006E-2</v>
      </c>
      <c r="J5627">
        <v>0.19682967299999901</v>
      </c>
      <c r="K5627">
        <v>7.3926899000000004E-2</v>
      </c>
      <c r="L5627">
        <v>0.27151342699999997</v>
      </c>
      <c r="M5627">
        <v>8.3931338999999994E-2</v>
      </c>
      <c r="N5627">
        <v>6.3497218409999903</v>
      </c>
      <c r="O5627">
        <v>5.7147132149999997</v>
      </c>
      <c r="P5627">
        <v>1.8734866429999999</v>
      </c>
      <c r="Q5627">
        <v>0.45635505500000001</v>
      </c>
      <c r="R5627">
        <v>0.43210264300000001</v>
      </c>
      <c r="S5627">
        <v>0.43703749400000003</v>
      </c>
    </row>
    <row r="5628" spans="1:19" x14ac:dyDescent="0.35">
      <c r="A5628">
        <v>5626</v>
      </c>
      <c r="B5628">
        <v>2027</v>
      </c>
      <c r="C5628">
        <v>5</v>
      </c>
      <c r="D5628">
        <v>1.8787276399999999</v>
      </c>
      <c r="E5628">
        <v>0.63848394100000005</v>
      </c>
      <c r="F5628">
        <v>0.52943710399999999</v>
      </c>
      <c r="G5628">
        <v>56238.517359999998</v>
      </c>
      <c r="H5628">
        <v>0.32430466699999999</v>
      </c>
      <c r="I5628">
        <v>7.9784934000000002E-2</v>
      </c>
      <c r="J5628">
        <v>0.20179807399999899</v>
      </c>
      <c r="K5628">
        <v>8.5757514000000007E-2</v>
      </c>
      <c r="L5628">
        <v>0.24301706300000001</v>
      </c>
      <c r="M5628">
        <v>9.5716085000000006E-2</v>
      </c>
      <c r="N5628">
        <v>6.4745247849999998</v>
      </c>
      <c r="O5628">
        <v>5.6287584959999997</v>
      </c>
      <c r="P5628">
        <v>1.8814246640000001</v>
      </c>
      <c r="Q5628">
        <v>0.53953873699999999</v>
      </c>
      <c r="R5628">
        <v>0.51433705900000004</v>
      </c>
      <c r="S5628">
        <v>0.51921383200000004</v>
      </c>
    </row>
    <row r="5629" spans="1:19" x14ac:dyDescent="0.35">
      <c r="A5629">
        <v>5627</v>
      </c>
      <c r="B5629">
        <v>2027</v>
      </c>
      <c r="C5629">
        <v>5</v>
      </c>
      <c r="D5629">
        <v>1.9070526080000001</v>
      </c>
      <c r="E5629">
        <v>0.59970244399999995</v>
      </c>
      <c r="F5629">
        <v>0.58038736300000004</v>
      </c>
      <c r="G5629">
        <v>57750.682970000002</v>
      </c>
      <c r="H5629">
        <v>0.30230255</v>
      </c>
      <c r="I5629">
        <v>9.6089999999999898E-2</v>
      </c>
      <c r="J5629">
        <v>0.198551265999999</v>
      </c>
      <c r="K5629">
        <v>8.5470502000000004E-2</v>
      </c>
      <c r="L5629">
        <v>0.24161809200000001</v>
      </c>
      <c r="M5629">
        <v>0.103901388</v>
      </c>
      <c r="N5629">
        <v>6.5382782549999998</v>
      </c>
      <c r="O5629">
        <v>5.5100785209999996</v>
      </c>
      <c r="P5629">
        <v>1.97884932399999</v>
      </c>
      <c r="Q5629">
        <v>0.61581976299999996</v>
      </c>
      <c r="R5629">
        <v>0.59191786700000004</v>
      </c>
      <c r="S5629">
        <v>0.59414953400000003</v>
      </c>
    </row>
    <row r="5630" spans="1:19" x14ac:dyDescent="0.35">
      <c r="A5630">
        <v>5628</v>
      </c>
      <c r="B5630">
        <v>2027</v>
      </c>
      <c r="C5630">
        <v>5</v>
      </c>
      <c r="D5630">
        <v>1.9467254510000001</v>
      </c>
      <c r="E5630">
        <v>0.58334396300000002</v>
      </c>
      <c r="F5630">
        <v>0.63067932000000004</v>
      </c>
      <c r="G5630">
        <v>57431.867230000003</v>
      </c>
      <c r="H5630">
        <v>0.28160458599999999</v>
      </c>
      <c r="I5630">
        <v>0.11698007000000001</v>
      </c>
      <c r="J5630">
        <v>0.20175839699999901</v>
      </c>
      <c r="K5630">
        <v>9.1856978000000006E-2</v>
      </c>
      <c r="L5630">
        <v>0.24778362000000001</v>
      </c>
      <c r="M5630">
        <v>0.11443743000000001</v>
      </c>
      <c r="N5630">
        <v>6.6288264349999899</v>
      </c>
      <c r="O5630">
        <v>5.3885972420000003</v>
      </c>
      <c r="P5630">
        <v>2.0750579029999998</v>
      </c>
      <c r="Q5630">
        <v>0.63420989999999999</v>
      </c>
      <c r="R5630">
        <v>0.61069730700000002</v>
      </c>
      <c r="S5630">
        <v>0.61230471200000003</v>
      </c>
    </row>
    <row r="5631" spans="1:19" x14ac:dyDescent="0.35">
      <c r="A5631">
        <v>5629</v>
      </c>
      <c r="B5631">
        <v>2027</v>
      </c>
      <c r="C5631">
        <v>5</v>
      </c>
      <c r="D5631">
        <v>1.9857770560000001</v>
      </c>
      <c r="E5631">
        <v>0.57705550900000002</v>
      </c>
      <c r="F5631">
        <v>0.68096607200000003</v>
      </c>
      <c r="G5631">
        <v>57505.350290000002</v>
      </c>
      <c r="H5631">
        <v>0.26231737399999999</v>
      </c>
      <c r="I5631">
        <v>0.14343989100000001</v>
      </c>
      <c r="J5631">
        <v>0.21205438699999901</v>
      </c>
      <c r="K5631">
        <v>0.103870743</v>
      </c>
      <c r="L5631">
        <v>0.257768997</v>
      </c>
      <c r="M5631">
        <v>0.12736628999999999</v>
      </c>
      <c r="N5631">
        <v>6.7221203230000004</v>
      </c>
      <c r="O5631">
        <v>5.1509915489999996</v>
      </c>
      <c r="P5631">
        <v>2.1705771970000001</v>
      </c>
      <c r="Q5631">
        <v>0.59746978100000003</v>
      </c>
      <c r="R5631">
        <v>0.57332279399999997</v>
      </c>
      <c r="S5631">
        <v>0.57622250100000005</v>
      </c>
    </row>
    <row r="5632" spans="1:19" x14ac:dyDescent="0.35">
      <c r="A5632">
        <v>5630</v>
      </c>
      <c r="B5632">
        <v>2027</v>
      </c>
      <c r="C5632">
        <v>5</v>
      </c>
      <c r="D5632">
        <v>2.001130114</v>
      </c>
      <c r="E5632">
        <v>0.56299221499999996</v>
      </c>
      <c r="F5632">
        <v>0.73148386700000001</v>
      </c>
      <c r="G5632">
        <v>58545.802049999897</v>
      </c>
      <c r="H5632">
        <v>0.26211666099999997</v>
      </c>
      <c r="I5632">
        <v>0.14820293400000001</v>
      </c>
      <c r="J5632">
        <v>0.21106856499999899</v>
      </c>
      <c r="K5632">
        <v>0.114780564</v>
      </c>
      <c r="L5632">
        <v>0.26750472800000002</v>
      </c>
      <c r="M5632">
        <v>0.12986145800000001</v>
      </c>
      <c r="N5632">
        <v>6.7623908549999996</v>
      </c>
      <c r="O5632">
        <v>5.1018404500000001</v>
      </c>
      <c r="P5632">
        <v>2.2661879489999999</v>
      </c>
      <c r="Q5632">
        <v>0.56086625499999998</v>
      </c>
      <c r="R5632">
        <v>0.53836698500000002</v>
      </c>
      <c r="S5632">
        <v>0.53945386799999995</v>
      </c>
    </row>
    <row r="5633" spans="1:19" x14ac:dyDescent="0.35">
      <c r="A5633">
        <v>5631</v>
      </c>
      <c r="B5633">
        <v>2027</v>
      </c>
      <c r="C5633">
        <v>5</v>
      </c>
      <c r="D5633">
        <v>2.0262232450000002</v>
      </c>
      <c r="E5633">
        <v>0.54897253099999999</v>
      </c>
      <c r="F5633">
        <v>0.78321310899999996</v>
      </c>
      <c r="G5633">
        <v>58089.464229999998</v>
      </c>
      <c r="H5633">
        <v>0.26253135300000002</v>
      </c>
      <c r="I5633">
        <v>0.155432389</v>
      </c>
      <c r="J5633">
        <v>0.21887293299999999</v>
      </c>
      <c r="K5633">
        <v>0.13072909799999999</v>
      </c>
      <c r="L5633">
        <v>0.28189549699999999</v>
      </c>
      <c r="M5633">
        <v>0.13414620299999999</v>
      </c>
      <c r="N5633">
        <v>6.8216314889999996</v>
      </c>
      <c r="O5633">
        <v>5.0242270270000002</v>
      </c>
      <c r="P5633">
        <v>2.3662316900000002</v>
      </c>
      <c r="Q5633">
        <v>0.47940877599999998</v>
      </c>
      <c r="R5633">
        <v>0.4609876</v>
      </c>
      <c r="S5633">
        <v>0.45877435599999999</v>
      </c>
    </row>
    <row r="5634" spans="1:19" x14ac:dyDescent="0.35">
      <c r="A5634">
        <v>5632</v>
      </c>
      <c r="B5634">
        <v>2027</v>
      </c>
      <c r="C5634">
        <v>5</v>
      </c>
      <c r="D5634">
        <v>2.051324835</v>
      </c>
      <c r="E5634">
        <v>0.535789556</v>
      </c>
      <c r="F5634">
        <v>0.83494281299999995</v>
      </c>
      <c r="G5634">
        <v>57613.453170000001</v>
      </c>
      <c r="H5634">
        <v>0.26337201799999999</v>
      </c>
      <c r="I5634">
        <v>0.16475756</v>
      </c>
      <c r="J5634">
        <v>0.23689526799999899</v>
      </c>
      <c r="K5634">
        <v>0.15215000200000001</v>
      </c>
      <c r="L5634">
        <v>0.30207730399999999</v>
      </c>
      <c r="M5634">
        <v>0.14035935599999999</v>
      </c>
      <c r="N5634">
        <v>6.9024439080000004</v>
      </c>
      <c r="O5634">
        <v>4.9459231709999996</v>
      </c>
      <c r="P5634">
        <v>2.467919964</v>
      </c>
      <c r="Q5634">
        <v>0.34940079600000001</v>
      </c>
      <c r="R5634">
        <v>0.33912699199999902</v>
      </c>
      <c r="S5634">
        <v>0.32975490800000001</v>
      </c>
    </row>
    <row r="5635" spans="1:19" x14ac:dyDescent="0.35">
      <c r="A5635">
        <v>5633</v>
      </c>
      <c r="B5635">
        <v>2027</v>
      </c>
      <c r="C5635">
        <v>5</v>
      </c>
      <c r="D5635">
        <v>1.946281248</v>
      </c>
      <c r="E5635">
        <v>0.52877699499999997</v>
      </c>
      <c r="F5635">
        <v>0.80609571999999996</v>
      </c>
      <c r="G5635">
        <v>56037.87545</v>
      </c>
      <c r="H5635">
        <v>0.27372229100000001</v>
      </c>
      <c r="I5635">
        <v>0.15172424900000001</v>
      </c>
      <c r="J5635">
        <v>0.206458065999999</v>
      </c>
      <c r="K5635">
        <v>0.11853896899999999</v>
      </c>
      <c r="L5635">
        <v>0.301602535</v>
      </c>
      <c r="M5635">
        <v>0.124450977</v>
      </c>
      <c r="N5635">
        <v>6.69654186799999</v>
      </c>
      <c r="O5635">
        <v>4.9146944880000003</v>
      </c>
      <c r="P5635">
        <v>2.4218946159999999</v>
      </c>
      <c r="Q5635">
        <v>0.208053706</v>
      </c>
      <c r="R5635">
        <v>0.21252906599999999</v>
      </c>
      <c r="S5635">
        <v>0.18635260400000001</v>
      </c>
    </row>
    <row r="5636" spans="1:19" x14ac:dyDescent="0.35">
      <c r="A5636">
        <v>5634</v>
      </c>
      <c r="B5636">
        <v>2027</v>
      </c>
      <c r="C5636">
        <v>5</v>
      </c>
      <c r="D5636">
        <v>1.861131026</v>
      </c>
      <c r="E5636">
        <v>0.52236976899999998</v>
      </c>
      <c r="F5636">
        <v>0.77695178799999998</v>
      </c>
      <c r="G5636">
        <v>53202.990160000001</v>
      </c>
      <c r="H5636">
        <v>0.28844849900000002</v>
      </c>
      <c r="I5636">
        <v>0.14107539199999999</v>
      </c>
      <c r="J5636">
        <v>0.19070095300000001</v>
      </c>
      <c r="K5636">
        <v>9.3658598999999995E-2</v>
      </c>
      <c r="L5636">
        <v>0.307549937</v>
      </c>
      <c r="M5636">
        <v>0.112119786</v>
      </c>
      <c r="N5636">
        <v>6.5620148699999996</v>
      </c>
      <c r="O5636">
        <v>4.7100996540000004</v>
      </c>
      <c r="P5636">
        <v>2.3756501499999998</v>
      </c>
      <c r="Q5636">
        <v>4.9975458999999903E-2</v>
      </c>
      <c r="R5636">
        <v>9.5189346999999994E-2</v>
      </c>
      <c r="S5636">
        <v>4.3065216000000003E-2</v>
      </c>
    </row>
    <row r="5637" spans="1:19" x14ac:dyDescent="0.35">
      <c r="A5637">
        <v>5635</v>
      </c>
      <c r="B5637">
        <v>2027</v>
      </c>
      <c r="C5637">
        <v>5</v>
      </c>
      <c r="D5637">
        <v>1.7763351590000001</v>
      </c>
      <c r="E5637">
        <v>0.51449101200000003</v>
      </c>
      <c r="F5637">
        <v>0.74783181499999996</v>
      </c>
      <c r="G5637">
        <v>51408.521950000002</v>
      </c>
      <c r="H5637">
        <v>0.30846026999999998</v>
      </c>
      <c r="I5637">
        <v>0.13333431300000001</v>
      </c>
      <c r="J5637">
        <v>0.18869549599999899</v>
      </c>
      <c r="K5637">
        <v>7.6990399000000001E-2</v>
      </c>
      <c r="L5637">
        <v>0.31937850400000001</v>
      </c>
      <c r="M5637">
        <v>0.103087453</v>
      </c>
      <c r="N5637">
        <v>6.4267948060000002</v>
      </c>
      <c r="O5637">
        <v>4.4833178470000004</v>
      </c>
      <c r="P5637">
        <v>2.3312941540000001</v>
      </c>
      <c r="Q5637">
        <v>1.4883730000000001E-3</v>
      </c>
      <c r="R5637">
        <v>2.3802505000000002E-2</v>
      </c>
      <c r="S5637">
        <v>0</v>
      </c>
    </row>
    <row r="5638" spans="1:19" x14ac:dyDescent="0.35">
      <c r="A5638">
        <v>5636</v>
      </c>
      <c r="B5638">
        <v>2027</v>
      </c>
      <c r="C5638">
        <v>5</v>
      </c>
      <c r="D5638">
        <v>1.6954325729999999</v>
      </c>
      <c r="E5638">
        <v>0.51255615200000004</v>
      </c>
      <c r="F5638">
        <v>0.71850139300000004</v>
      </c>
      <c r="G5638">
        <v>48691.064890000001</v>
      </c>
      <c r="H5638">
        <v>0.31836404200000001</v>
      </c>
      <c r="I5638">
        <v>0.111806295999999</v>
      </c>
      <c r="J5638">
        <v>0.16511108799999999</v>
      </c>
      <c r="K5638">
        <v>5.5005015999999997E-2</v>
      </c>
      <c r="L5638">
        <v>0.31049742299999999</v>
      </c>
      <c r="M5638">
        <v>8.9680026999999995E-2</v>
      </c>
      <c r="N5638">
        <v>6.2793903100000001</v>
      </c>
      <c r="O5638">
        <v>4.5367806789999996</v>
      </c>
      <c r="P5638">
        <v>2.2869192169999999</v>
      </c>
      <c r="Q5638">
        <v>0</v>
      </c>
      <c r="R5638" s="7">
        <v>1.5E-5</v>
      </c>
      <c r="S5638">
        <v>0</v>
      </c>
    </row>
    <row r="5639" spans="1:19" x14ac:dyDescent="0.35">
      <c r="A5639">
        <v>5637</v>
      </c>
      <c r="B5639">
        <v>2027</v>
      </c>
      <c r="C5639">
        <v>5</v>
      </c>
      <c r="D5639">
        <v>1.61269538699999</v>
      </c>
      <c r="E5639">
        <v>0.51061595599999998</v>
      </c>
      <c r="F5639">
        <v>0.69238500400000003</v>
      </c>
      <c r="G5639">
        <v>47178.438599999899</v>
      </c>
      <c r="H5639">
        <v>0.33215967600000001</v>
      </c>
      <c r="I5639">
        <v>9.4067746999999993E-2</v>
      </c>
      <c r="J5639">
        <v>0.16014942500000001</v>
      </c>
      <c r="K5639">
        <v>3.7897807999999998E-2</v>
      </c>
      <c r="L5639">
        <v>0.30960820500000003</v>
      </c>
      <c r="M5639">
        <v>8.0029715000000001E-2</v>
      </c>
      <c r="N5639">
        <v>6.1298201199999998</v>
      </c>
      <c r="O5639">
        <v>4.6228961010000003</v>
      </c>
      <c r="P5639">
        <v>2.2503361850000001</v>
      </c>
      <c r="Q5639">
        <v>0</v>
      </c>
      <c r="R5639">
        <v>0</v>
      </c>
      <c r="S5639">
        <v>0</v>
      </c>
    </row>
    <row r="5640" spans="1:19" x14ac:dyDescent="0.35">
      <c r="A5640">
        <v>5638</v>
      </c>
      <c r="B5640">
        <v>2027</v>
      </c>
      <c r="C5640">
        <v>5</v>
      </c>
      <c r="D5640">
        <v>1.5299628860000001</v>
      </c>
      <c r="E5640">
        <v>0.50868042700000005</v>
      </c>
      <c r="F5640">
        <v>0.66627610500000001</v>
      </c>
      <c r="G5640">
        <v>43782.465889999898</v>
      </c>
      <c r="H5640">
        <v>0.34579620100000003</v>
      </c>
      <c r="I5640">
        <v>8.0254559999999905E-2</v>
      </c>
      <c r="J5640">
        <v>0.17354112199999899</v>
      </c>
      <c r="K5640">
        <v>2.6134816000000002E-2</v>
      </c>
      <c r="L5640">
        <v>0.315105301</v>
      </c>
      <c r="M5640">
        <v>7.4688700999999996E-2</v>
      </c>
      <c r="N5640">
        <v>5.9872072660000004</v>
      </c>
      <c r="O5640">
        <v>4.6617788339999997</v>
      </c>
      <c r="P5640">
        <v>2.211366575</v>
      </c>
      <c r="Q5640">
        <v>0</v>
      </c>
      <c r="R5640">
        <v>0</v>
      </c>
      <c r="S5640">
        <v>0</v>
      </c>
    </row>
    <row r="5641" spans="1:19" x14ac:dyDescent="0.35">
      <c r="A5641">
        <v>5639</v>
      </c>
      <c r="B5641">
        <v>2027</v>
      </c>
      <c r="C5641">
        <v>5</v>
      </c>
      <c r="D5641">
        <v>1.5158364630000001</v>
      </c>
      <c r="E5641">
        <v>0.50600714400000002</v>
      </c>
      <c r="F5641">
        <v>0.66710373599999995</v>
      </c>
      <c r="G5641">
        <v>40228.824260000001</v>
      </c>
      <c r="H5641">
        <v>0.33940878000000002</v>
      </c>
      <c r="I5641">
        <v>7.7499783000000003E-2</v>
      </c>
      <c r="J5641">
        <v>0.149652441999999</v>
      </c>
      <c r="K5641">
        <v>2.5938488999999999E-2</v>
      </c>
      <c r="L5641">
        <v>0.32177636100000001</v>
      </c>
      <c r="M5641">
        <v>7.6728355999999998E-2</v>
      </c>
      <c r="N5641">
        <v>5.9642779590000004</v>
      </c>
      <c r="O5641">
        <v>4.6861010519999997</v>
      </c>
      <c r="P5641">
        <v>2.2298675829999999</v>
      </c>
      <c r="Q5641">
        <v>0</v>
      </c>
      <c r="R5641">
        <v>0</v>
      </c>
      <c r="S5641">
        <v>0</v>
      </c>
    </row>
    <row r="5642" spans="1:19" x14ac:dyDescent="0.35">
      <c r="A5642">
        <v>5640</v>
      </c>
      <c r="B5642">
        <v>2027</v>
      </c>
      <c r="C5642">
        <v>5</v>
      </c>
      <c r="D5642">
        <v>1.492528981</v>
      </c>
      <c r="E5642">
        <v>0.50318671400000003</v>
      </c>
      <c r="F5642">
        <v>0.66952841100000005</v>
      </c>
      <c r="G5642">
        <v>36840.141589999999</v>
      </c>
      <c r="H5642">
        <v>0.33585757900000002</v>
      </c>
      <c r="I5642">
        <v>7.6066833E-2</v>
      </c>
      <c r="J5642">
        <v>0.136768211</v>
      </c>
      <c r="K5642">
        <v>2.7008109999999998E-2</v>
      </c>
      <c r="L5642">
        <v>0.33660393799999999</v>
      </c>
      <c r="M5642">
        <v>8.1562701000000001E-2</v>
      </c>
      <c r="N5642">
        <v>5.9097706130000001</v>
      </c>
      <c r="O5642">
        <v>4.8127880770000004</v>
      </c>
      <c r="P5642">
        <v>2.2517767910000002</v>
      </c>
      <c r="Q5642">
        <v>0</v>
      </c>
      <c r="R5642">
        <v>0</v>
      </c>
      <c r="S5642">
        <v>0</v>
      </c>
    </row>
    <row r="5643" spans="1:19" x14ac:dyDescent="0.35">
      <c r="A5643">
        <v>5641</v>
      </c>
      <c r="B5643">
        <v>2027</v>
      </c>
      <c r="C5643">
        <v>6</v>
      </c>
      <c r="D5643">
        <v>0.26603462530330602</v>
      </c>
      <c r="E5643">
        <v>0.67805717081184702</v>
      </c>
      <c r="F5643">
        <v>0.58903759753995999</v>
      </c>
      <c r="G5643">
        <v>28717.236022745499</v>
      </c>
      <c r="H5643">
        <v>0.60766420847081004</v>
      </c>
      <c r="I5643">
        <v>0.13144313285604001</v>
      </c>
      <c r="J5643">
        <v>0.64015199799365297</v>
      </c>
      <c r="K5643">
        <v>0.16772644266655101</v>
      </c>
      <c r="L5643">
        <v>0.86537092352446898</v>
      </c>
      <c r="M5643">
        <v>0.39349400806662299</v>
      </c>
      <c r="N5643">
        <v>2.0590220006072801</v>
      </c>
      <c r="O5643">
        <v>5.31055052472664</v>
      </c>
      <c r="P5643">
        <v>4.4732408370582997</v>
      </c>
      <c r="Q5643">
        <v>0</v>
      </c>
      <c r="R5643">
        <v>0</v>
      </c>
      <c r="S5643">
        <v>0</v>
      </c>
    </row>
    <row r="5644" spans="1:19" x14ac:dyDescent="0.35">
      <c r="A5644">
        <v>5642</v>
      </c>
      <c r="B5644">
        <v>2027</v>
      </c>
      <c r="C5644">
        <v>6</v>
      </c>
      <c r="D5644">
        <v>0.26361214438314201</v>
      </c>
      <c r="E5644">
        <v>0.68685143816662797</v>
      </c>
      <c r="F5644">
        <v>0.58166387005287001</v>
      </c>
      <c r="G5644">
        <v>26992.997453681401</v>
      </c>
      <c r="H5644">
        <v>0.60241958099043702</v>
      </c>
      <c r="I5644">
        <v>0.12689251718917399</v>
      </c>
      <c r="J5644">
        <v>0.64085283283826799</v>
      </c>
      <c r="K5644">
        <v>0.16606162748591699</v>
      </c>
      <c r="L5644">
        <v>0.87955856954884604</v>
      </c>
      <c r="M5644">
        <v>0.38914421856954701</v>
      </c>
      <c r="N5644">
        <v>2.0478560913982902</v>
      </c>
      <c r="O5644">
        <v>5.2889503867431502</v>
      </c>
      <c r="P5644">
        <v>4.4064431729092997</v>
      </c>
      <c r="Q5644">
        <v>0</v>
      </c>
      <c r="R5644">
        <v>0</v>
      </c>
      <c r="S5644">
        <v>0</v>
      </c>
    </row>
    <row r="5645" spans="1:19" x14ac:dyDescent="0.35">
      <c r="A5645">
        <v>5643</v>
      </c>
      <c r="B5645">
        <v>2027</v>
      </c>
      <c r="C5645">
        <v>6</v>
      </c>
      <c r="D5645">
        <v>0.26015958880873902</v>
      </c>
      <c r="E5645">
        <v>0.68768764521167103</v>
      </c>
      <c r="F5645">
        <v>0.57143879778904905</v>
      </c>
      <c r="G5645">
        <v>26157.7054890748</v>
      </c>
      <c r="H5645">
        <v>0.59471789157216104</v>
      </c>
      <c r="I5645">
        <v>0.12358811713222199</v>
      </c>
      <c r="J5645">
        <v>0.63962331972127895</v>
      </c>
      <c r="K5645">
        <v>0.16657209871959999</v>
      </c>
      <c r="L5645">
        <v>0.88508677445599304</v>
      </c>
      <c r="M5645">
        <v>0.38481702895230602</v>
      </c>
      <c r="N5645">
        <v>2.0352050123007199</v>
      </c>
      <c r="O5645">
        <v>5.2647828600712296</v>
      </c>
      <c r="P5645">
        <v>4.3357713409170202</v>
      </c>
      <c r="Q5645">
        <v>0</v>
      </c>
      <c r="R5645">
        <v>0</v>
      </c>
      <c r="S5645">
        <v>0</v>
      </c>
    </row>
    <row r="5646" spans="1:19" x14ac:dyDescent="0.35">
      <c r="A5646">
        <v>5644</v>
      </c>
      <c r="B5646">
        <v>2027</v>
      </c>
      <c r="C5646">
        <v>6</v>
      </c>
      <c r="D5646">
        <v>0.25674232433209099</v>
      </c>
      <c r="E5646">
        <v>0.69123039440679901</v>
      </c>
      <c r="F5646">
        <v>0.56214234868894097</v>
      </c>
      <c r="G5646">
        <v>25919.574281909401</v>
      </c>
      <c r="H5646">
        <v>0.58402970383617803</v>
      </c>
      <c r="I5646">
        <v>0.121677331627979</v>
      </c>
      <c r="J5646">
        <v>0.63707577061249498</v>
      </c>
      <c r="K5646">
        <v>0.168394947550391</v>
      </c>
      <c r="L5646">
        <v>0.88119365163234697</v>
      </c>
      <c r="M5646">
        <v>0.38234368301168897</v>
      </c>
      <c r="N5646">
        <v>2.0172278673718198</v>
      </c>
      <c r="O5646">
        <v>5.2402487290400597</v>
      </c>
      <c r="P5646">
        <v>4.2642901624470504</v>
      </c>
      <c r="Q5646">
        <v>0</v>
      </c>
      <c r="R5646">
        <v>0</v>
      </c>
      <c r="S5646">
        <v>0</v>
      </c>
    </row>
    <row r="5647" spans="1:19" x14ac:dyDescent="0.35">
      <c r="A5647">
        <v>5645</v>
      </c>
      <c r="B5647">
        <v>2027</v>
      </c>
      <c r="C5647">
        <v>6</v>
      </c>
      <c r="D5647">
        <v>0.263461012700136</v>
      </c>
      <c r="E5647">
        <v>0.72018650560044595</v>
      </c>
      <c r="F5647">
        <v>0.56050887347044698</v>
      </c>
      <c r="G5647">
        <v>26444.8070766618</v>
      </c>
      <c r="H5647">
        <v>0.58427744049425701</v>
      </c>
      <c r="I5647">
        <v>0.119048358726111</v>
      </c>
      <c r="J5647">
        <v>0.64285830104473196</v>
      </c>
      <c r="K5647">
        <v>0.16145579481868499</v>
      </c>
      <c r="L5647">
        <v>0.88782165924277501</v>
      </c>
      <c r="M5647">
        <v>0.37429338479992602</v>
      </c>
      <c r="N5647">
        <v>2.0376679380672198</v>
      </c>
      <c r="O5647">
        <v>5.3890273748431898</v>
      </c>
      <c r="P5647">
        <v>4.2398693520414801</v>
      </c>
      <c r="Q5647">
        <v>0</v>
      </c>
      <c r="R5647">
        <v>0</v>
      </c>
      <c r="S5647">
        <v>0</v>
      </c>
    </row>
    <row r="5648" spans="1:19" x14ac:dyDescent="0.35">
      <c r="A5648">
        <v>5646</v>
      </c>
      <c r="B5648">
        <v>2027</v>
      </c>
      <c r="C5648">
        <v>6</v>
      </c>
      <c r="D5648">
        <v>0.26960025266478299</v>
      </c>
      <c r="E5648">
        <v>0.74705827363101895</v>
      </c>
      <c r="F5648">
        <v>0.558295472109682</v>
      </c>
      <c r="G5648">
        <v>28569.064312072998</v>
      </c>
      <c r="H5648">
        <v>0.58413561688043802</v>
      </c>
      <c r="I5648">
        <v>0.117584350566901</v>
      </c>
      <c r="J5648">
        <v>0.64426613242401298</v>
      </c>
      <c r="K5648">
        <v>0.15625822927560501</v>
      </c>
      <c r="L5648">
        <v>0.88449543479771597</v>
      </c>
      <c r="M5648">
        <v>0.36878128888692102</v>
      </c>
      <c r="N5648">
        <v>2.0529004312656101</v>
      </c>
      <c r="O5648">
        <v>5.54773554004956</v>
      </c>
      <c r="P5648">
        <v>4.2170509762271804</v>
      </c>
      <c r="Q5648">
        <v>0</v>
      </c>
      <c r="R5648">
        <v>0</v>
      </c>
      <c r="S5648">
        <v>0</v>
      </c>
    </row>
    <row r="5649" spans="1:19" x14ac:dyDescent="0.35">
      <c r="A5649">
        <v>5647</v>
      </c>
      <c r="B5649">
        <v>2027</v>
      </c>
      <c r="C5649">
        <v>6</v>
      </c>
      <c r="D5649">
        <v>0.27562826590376199</v>
      </c>
      <c r="E5649">
        <v>0.77276589082710601</v>
      </c>
      <c r="F5649">
        <v>0.55618041887581604</v>
      </c>
      <c r="G5649">
        <v>33892.709489855697</v>
      </c>
      <c r="H5649">
        <v>0.58334779809148896</v>
      </c>
      <c r="I5649">
        <v>0.11761728839128199</v>
      </c>
      <c r="J5649">
        <v>0.64010928757516405</v>
      </c>
      <c r="K5649">
        <v>0.15335108770182801</v>
      </c>
      <c r="L5649">
        <v>0.87245555394138496</v>
      </c>
      <c r="M5649">
        <v>0.36524523777990098</v>
      </c>
      <c r="N5649">
        <v>2.0664047048128098</v>
      </c>
      <c r="O5649">
        <v>5.7066434489676396</v>
      </c>
      <c r="P5649">
        <v>4.1870918659788199</v>
      </c>
      <c r="Q5649">
        <v>5.3259126468171103E-2</v>
      </c>
      <c r="R5649">
        <v>4.6121882305580099E-2</v>
      </c>
      <c r="S5649">
        <v>3.6030663685839799E-2</v>
      </c>
    </row>
    <row r="5650" spans="1:19" x14ac:dyDescent="0.35">
      <c r="A5650">
        <v>5648</v>
      </c>
      <c r="B5650">
        <v>2027</v>
      </c>
      <c r="C5650">
        <v>6</v>
      </c>
      <c r="D5650">
        <v>0.280436732316175</v>
      </c>
      <c r="E5650">
        <v>0.79246753005616599</v>
      </c>
      <c r="F5650">
        <v>0.55414721289073599</v>
      </c>
      <c r="G5650">
        <v>39823.045255778801</v>
      </c>
      <c r="H5650">
        <v>0.58740752422222298</v>
      </c>
      <c r="I5650">
        <v>0.12422531633195601</v>
      </c>
      <c r="J5650">
        <v>0.64326179788902205</v>
      </c>
      <c r="K5650">
        <v>0.154725864254665</v>
      </c>
      <c r="L5650">
        <v>0.87693781040021801</v>
      </c>
      <c r="M5650">
        <v>0.39439108392787098</v>
      </c>
      <c r="N5650">
        <v>2.0789805851988001</v>
      </c>
      <c r="O5650">
        <v>5.83283176200153</v>
      </c>
      <c r="P5650">
        <v>4.1605476536519301</v>
      </c>
      <c r="Q5650">
        <v>0.23827039996702101</v>
      </c>
      <c r="R5650">
        <v>0.13447983986623099</v>
      </c>
      <c r="S5650">
        <v>0.121267698139819</v>
      </c>
    </row>
    <row r="5651" spans="1:19" x14ac:dyDescent="0.35">
      <c r="A5651">
        <v>5649</v>
      </c>
      <c r="B5651">
        <v>2027</v>
      </c>
      <c r="C5651">
        <v>6</v>
      </c>
      <c r="D5651">
        <v>0.28680909669536703</v>
      </c>
      <c r="E5651">
        <v>0.81826392414309801</v>
      </c>
      <c r="F5651">
        <v>0.54980693153941196</v>
      </c>
      <c r="G5651">
        <v>44428.271908125796</v>
      </c>
      <c r="H5651">
        <v>0.59025761210176497</v>
      </c>
      <c r="I5651">
        <v>0.13430997090819599</v>
      </c>
      <c r="J5651">
        <v>0.64319024247952705</v>
      </c>
      <c r="K5651">
        <v>0.15824298020646399</v>
      </c>
      <c r="L5651">
        <v>0.87778723494890198</v>
      </c>
      <c r="M5651">
        <v>0.42839605208104298</v>
      </c>
      <c r="N5651">
        <v>2.1006418373151998</v>
      </c>
      <c r="O5651">
        <v>5.9617478910842898</v>
      </c>
      <c r="P5651">
        <v>4.1264641692509096</v>
      </c>
      <c r="Q5651">
        <v>0.23933498092087099</v>
      </c>
      <c r="R5651">
        <v>0.121074839665981</v>
      </c>
      <c r="S5651">
        <v>0.106346299204356</v>
      </c>
    </row>
    <row r="5652" spans="1:19" x14ac:dyDescent="0.35">
      <c r="A5652">
        <v>5650</v>
      </c>
      <c r="B5652">
        <v>2027</v>
      </c>
      <c r="C5652">
        <v>6</v>
      </c>
      <c r="D5652">
        <v>0.29331917156403398</v>
      </c>
      <c r="E5652">
        <v>0.84105384424568297</v>
      </c>
      <c r="F5652">
        <v>0.54532205397840505</v>
      </c>
      <c r="G5652">
        <v>46169.118766574997</v>
      </c>
      <c r="H5652">
        <v>0.591952662147607</v>
      </c>
      <c r="I5652">
        <v>0.14803337632654201</v>
      </c>
      <c r="J5652">
        <v>0.64143336043332899</v>
      </c>
      <c r="K5652">
        <v>0.164131109872027</v>
      </c>
      <c r="L5652">
        <v>0.86839715568805997</v>
      </c>
      <c r="M5652">
        <v>0.46661656636597498</v>
      </c>
      <c r="N5652">
        <v>2.1243419045249499</v>
      </c>
      <c r="O5652">
        <v>6.1141991759737602</v>
      </c>
      <c r="P5652">
        <v>4.1067206260498503</v>
      </c>
      <c r="Q5652">
        <v>0.30807398293031801</v>
      </c>
      <c r="R5652">
        <v>0.177222371412906</v>
      </c>
      <c r="S5652">
        <v>0.178753695389886</v>
      </c>
    </row>
    <row r="5653" spans="1:19" x14ac:dyDescent="0.35">
      <c r="A5653">
        <v>5651</v>
      </c>
      <c r="B5653">
        <v>2027</v>
      </c>
      <c r="C5653">
        <v>6</v>
      </c>
      <c r="D5653">
        <v>0.301384089232347</v>
      </c>
      <c r="E5653">
        <v>0.83274692558083696</v>
      </c>
      <c r="F5653">
        <v>0.54902998060140895</v>
      </c>
      <c r="G5653">
        <v>46104.623952985203</v>
      </c>
      <c r="H5653">
        <v>0.59105070278499905</v>
      </c>
      <c r="I5653">
        <v>0.156920230649116</v>
      </c>
      <c r="J5653">
        <v>0.65017107344310898</v>
      </c>
      <c r="K5653">
        <v>0.18085645788545299</v>
      </c>
      <c r="L5653">
        <v>0.87558316771871603</v>
      </c>
      <c r="M5653">
        <v>0.49432803754041799</v>
      </c>
      <c r="N5653">
        <v>2.15960580240167</v>
      </c>
      <c r="O5653">
        <v>6.1092610656034303</v>
      </c>
      <c r="P5653">
        <v>4.1226452995227296</v>
      </c>
      <c r="Q5653">
        <v>0.40405537353687798</v>
      </c>
      <c r="R5653">
        <v>0.242303446129502</v>
      </c>
      <c r="S5653">
        <v>0.26902336236490798</v>
      </c>
    </row>
    <row r="5654" spans="1:19" x14ac:dyDescent="0.35">
      <c r="A5654">
        <v>5652</v>
      </c>
      <c r="B5654">
        <v>2027</v>
      </c>
      <c r="C5654">
        <v>6</v>
      </c>
      <c r="D5654">
        <v>0.30991153054678899</v>
      </c>
      <c r="E5654">
        <v>0.82541055512132999</v>
      </c>
      <c r="F5654">
        <v>0.55136394816435996</v>
      </c>
      <c r="G5654">
        <v>45874.319461859501</v>
      </c>
      <c r="H5654">
        <v>0.58959718601222799</v>
      </c>
      <c r="I5654">
        <v>0.169653388104932</v>
      </c>
      <c r="J5654">
        <v>0.65239230312666996</v>
      </c>
      <c r="K5654">
        <v>0.202119715887114</v>
      </c>
      <c r="L5654">
        <v>0.87580178020629196</v>
      </c>
      <c r="M5654">
        <v>0.52569584007815795</v>
      </c>
      <c r="N5654">
        <v>2.19967753423325</v>
      </c>
      <c r="O5654">
        <v>6.1107570095227004</v>
      </c>
      <c r="P5654">
        <v>4.14154566670687</v>
      </c>
      <c r="Q5654">
        <v>0.41439231219095002</v>
      </c>
      <c r="R5654">
        <v>0.25247098007175101</v>
      </c>
      <c r="S5654">
        <v>0.28877324065572801</v>
      </c>
    </row>
    <row r="5655" spans="1:19" x14ac:dyDescent="0.35">
      <c r="A5655">
        <v>5653</v>
      </c>
      <c r="B5655">
        <v>2027</v>
      </c>
      <c r="C5655">
        <v>6</v>
      </c>
      <c r="D5655">
        <v>0.318617564897206</v>
      </c>
      <c r="E5655">
        <v>0.81844553759613803</v>
      </c>
      <c r="F5655">
        <v>0.55332756146260798</v>
      </c>
      <c r="G5655">
        <v>44111.835003864901</v>
      </c>
      <c r="H5655">
        <v>0.58707471424374003</v>
      </c>
      <c r="I5655">
        <v>0.186106851701177</v>
      </c>
      <c r="J5655">
        <v>0.64976274497255504</v>
      </c>
      <c r="K5655">
        <v>0.22713489898665801</v>
      </c>
      <c r="L5655">
        <v>0.86887778454069398</v>
      </c>
      <c r="M5655">
        <v>0.55765955395365596</v>
      </c>
      <c r="N5655">
        <v>2.2417399041609301</v>
      </c>
      <c r="O5655">
        <v>6.1103487007318904</v>
      </c>
      <c r="P5655">
        <v>4.16244706715392</v>
      </c>
      <c r="Q5655">
        <v>0.34718834394882198</v>
      </c>
      <c r="R5655">
        <v>0.21208584353254401</v>
      </c>
      <c r="S5655">
        <v>0.24408044205596999</v>
      </c>
    </row>
    <row r="5656" spans="1:19" x14ac:dyDescent="0.35">
      <c r="A5656">
        <v>5654</v>
      </c>
      <c r="B5656">
        <v>2027</v>
      </c>
      <c r="C5656">
        <v>6</v>
      </c>
      <c r="D5656">
        <v>0.325649832532935</v>
      </c>
      <c r="E5656">
        <v>0.80356307051952502</v>
      </c>
      <c r="F5656">
        <v>0.54950514947196005</v>
      </c>
      <c r="G5656">
        <v>43542.619366894098</v>
      </c>
      <c r="H5656">
        <v>0.59298021431608905</v>
      </c>
      <c r="I5656">
        <v>0.18346362596128099</v>
      </c>
      <c r="J5656">
        <v>0.654610836241037</v>
      </c>
      <c r="K5656">
        <v>0.212819561549868</v>
      </c>
      <c r="L5656">
        <v>0.874575686912485</v>
      </c>
      <c r="M5656">
        <v>0.53317907943180998</v>
      </c>
      <c r="N5656">
        <v>2.2761439751682402</v>
      </c>
      <c r="O5656">
        <v>6.0722093511466797</v>
      </c>
      <c r="P5656">
        <v>4.1703835172776502</v>
      </c>
      <c r="Q5656">
        <v>0.31225624062791801</v>
      </c>
      <c r="R5656">
        <v>0.18580997395270701</v>
      </c>
      <c r="S5656">
        <v>0.22582400586785101</v>
      </c>
    </row>
    <row r="5657" spans="1:19" x14ac:dyDescent="0.35">
      <c r="A5657">
        <v>5655</v>
      </c>
      <c r="B5657">
        <v>2027</v>
      </c>
      <c r="C5657">
        <v>6</v>
      </c>
      <c r="D5657">
        <v>0.33379599965761703</v>
      </c>
      <c r="E5657">
        <v>0.79626131135865397</v>
      </c>
      <c r="F5657">
        <v>0.54788687196736996</v>
      </c>
      <c r="G5657">
        <v>44273.542079484003</v>
      </c>
      <c r="H5657">
        <v>0.59745329069078301</v>
      </c>
      <c r="I5657">
        <v>0.18268180739704901</v>
      </c>
      <c r="J5657">
        <v>0.65563554347793795</v>
      </c>
      <c r="K5657">
        <v>0.201786915864797</v>
      </c>
      <c r="L5657">
        <v>0.872606575930303</v>
      </c>
      <c r="M5657">
        <v>0.50804021971390001</v>
      </c>
      <c r="N5657">
        <v>2.30617347487004</v>
      </c>
      <c r="O5657">
        <v>6.0456717098296897</v>
      </c>
      <c r="P5657">
        <v>4.1802721003481196</v>
      </c>
      <c r="Q5657">
        <v>0.27854720759324803</v>
      </c>
      <c r="R5657">
        <v>0.15590379542343799</v>
      </c>
      <c r="S5657">
        <v>0.198672626732112</v>
      </c>
    </row>
    <row r="5658" spans="1:19" x14ac:dyDescent="0.35">
      <c r="A5658">
        <v>5656</v>
      </c>
      <c r="B5658">
        <v>2027</v>
      </c>
      <c r="C5658">
        <v>6</v>
      </c>
      <c r="D5658">
        <v>0.34182388415946302</v>
      </c>
      <c r="E5658">
        <v>0.79201626845669704</v>
      </c>
      <c r="F5658">
        <v>0.54708358555284398</v>
      </c>
      <c r="G5658">
        <v>44477.193880840299</v>
      </c>
      <c r="H5658">
        <v>0.59990817048685297</v>
      </c>
      <c r="I5658">
        <v>0.18383839638243299</v>
      </c>
      <c r="J5658">
        <v>0.65129203317913598</v>
      </c>
      <c r="K5658">
        <v>0.194877197356978</v>
      </c>
      <c r="L5658">
        <v>0.86409363254846305</v>
      </c>
      <c r="M5658">
        <v>0.48442895638917099</v>
      </c>
      <c r="N5658">
        <v>2.33929490200895</v>
      </c>
      <c r="O5658">
        <v>6.0172439191766296</v>
      </c>
      <c r="P5658">
        <v>4.1844768703293598</v>
      </c>
      <c r="Q5658">
        <v>0.22551236900776001</v>
      </c>
      <c r="R5658">
        <v>0.14789151405050499</v>
      </c>
      <c r="S5658">
        <v>0.16580150665963</v>
      </c>
    </row>
    <row r="5659" spans="1:19" x14ac:dyDescent="0.35">
      <c r="A5659">
        <v>5657</v>
      </c>
      <c r="B5659">
        <v>2027</v>
      </c>
      <c r="C5659">
        <v>6</v>
      </c>
      <c r="D5659">
        <v>0.33221981863390299</v>
      </c>
      <c r="E5659">
        <v>0.76499141278119198</v>
      </c>
      <c r="F5659">
        <v>0.54302329541981498</v>
      </c>
      <c r="G5659">
        <v>45141.970663396904</v>
      </c>
      <c r="H5659">
        <v>0.606152502822636</v>
      </c>
      <c r="I5659">
        <v>0.16781803426254699</v>
      </c>
      <c r="J5659">
        <v>0.65157019605158495</v>
      </c>
      <c r="K5659">
        <v>0.183474758465833</v>
      </c>
      <c r="L5659">
        <v>0.87206061149165204</v>
      </c>
      <c r="M5659">
        <v>0.44458809912022101</v>
      </c>
      <c r="N5659">
        <v>2.3037867981733902</v>
      </c>
      <c r="O5659">
        <v>5.9612975378308102</v>
      </c>
      <c r="P5659">
        <v>4.1976040611489402</v>
      </c>
      <c r="Q5659">
        <v>3.3279700185512698E-2</v>
      </c>
      <c r="R5659">
        <v>2.461897346025E-2</v>
      </c>
      <c r="S5659">
        <v>2.0964085246939702E-2</v>
      </c>
    </row>
    <row r="5660" spans="1:19" x14ac:dyDescent="0.35">
      <c r="A5660">
        <v>5658</v>
      </c>
      <c r="B5660">
        <v>2027</v>
      </c>
      <c r="C5660">
        <v>6</v>
      </c>
      <c r="D5660">
        <v>0.32296274183763002</v>
      </c>
      <c r="E5660">
        <v>0.74054900535420498</v>
      </c>
      <c r="F5660">
        <v>0.54034496865453496</v>
      </c>
      <c r="G5660">
        <v>46631.643434401201</v>
      </c>
      <c r="H5660">
        <v>0.60952283940573304</v>
      </c>
      <c r="I5660">
        <v>0.155310590919991</v>
      </c>
      <c r="J5660">
        <v>0.64562900505871701</v>
      </c>
      <c r="K5660">
        <v>0.175590173362731</v>
      </c>
      <c r="L5660">
        <v>0.87500770778632697</v>
      </c>
      <c r="M5660">
        <v>0.40731666442341002</v>
      </c>
      <c r="N5660">
        <v>2.27106153619496</v>
      </c>
      <c r="O5660">
        <v>5.8991755888908397</v>
      </c>
      <c r="P5660">
        <v>4.2127168022902097</v>
      </c>
      <c r="Q5660">
        <v>3.6603862586706299E-3</v>
      </c>
      <c r="R5660">
        <v>3.2677353226763001E-3</v>
      </c>
      <c r="S5660">
        <v>2.0332664843689401E-3</v>
      </c>
    </row>
    <row r="5661" spans="1:19" x14ac:dyDescent="0.35">
      <c r="A5661">
        <v>5659</v>
      </c>
      <c r="B5661">
        <v>2027</v>
      </c>
      <c r="C5661">
        <v>6</v>
      </c>
      <c r="D5661">
        <v>0.31361836403488902</v>
      </c>
      <c r="E5661">
        <v>0.71743714330584496</v>
      </c>
      <c r="F5661">
        <v>0.53790444659762005</v>
      </c>
      <c r="G5661">
        <v>46436.3710550541</v>
      </c>
      <c r="H5661">
        <v>0.611681494544699</v>
      </c>
      <c r="I5661">
        <v>0.146502777105565</v>
      </c>
      <c r="J5661">
        <v>0.63629156460568903</v>
      </c>
      <c r="K5661">
        <v>0.17148628454194001</v>
      </c>
      <c r="L5661">
        <v>0.86947022329824197</v>
      </c>
      <c r="M5661">
        <v>0.37565348816812599</v>
      </c>
      <c r="N5661">
        <v>2.2408397359246401</v>
      </c>
      <c r="O5661">
        <v>5.8752912139321198</v>
      </c>
      <c r="P5661">
        <v>4.2340976088845697</v>
      </c>
      <c r="Q5661">
        <v>0</v>
      </c>
      <c r="R5661">
        <v>0</v>
      </c>
      <c r="S5661">
        <v>0</v>
      </c>
    </row>
    <row r="5662" spans="1:19" x14ac:dyDescent="0.35">
      <c r="A5662">
        <v>5660</v>
      </c>
      <c r="B5662">
        <v>2027</v>
      </c>
      <c r="C5662">
        <v>6</v>
      </c>
      <c r="D5662">
        <v>0.30561885749855999</v>
      </c>
      <c r="E5662">
        <v>0.70155734024622496</v>
      </c>
      <c r="F5662">
        <v>0.53773916272849898</v>
      </c>
      <c r="G5662">
        <v>45831.918932038701</v>
      </c>
      <c r="H5662">
        <v>0.62191641255278796</v>
      </c>
      <c r="I5662">
        <v>0.14539215386572499</v>
      </c>
      <c r="J5662">
        <v>0.64521183677194105</v>
      </c>
      <c r="K5662">
        <v>0.17152364274065601</v>
      </c>
      <c r="L5662">
        <v>0.87825484181144298</v>
      </c>
      <c r="M5662">
        <v>0.37360544228974202</v>
      </c>
      <c r="N5662">
        <v>2.2142138197099501</v>
      </c>
      <c r="O5662">
        <v>5.8843077107987103</v>
      </c>
      <c r="P5662">
        <v>4.2554530840409397</v>
      </c>
      <c r="Q5662">
        <v>0</v>
      </c>
      <c r="R5662">
        <v>0</v>
      </c>
      <c r="S5662">
        <v>0</v>
      </c>
    </row>
    <row r="5663" spans="1:19" x14ac:dyDescent="0.35">
      <c r="A5663">
        <v>5661</v>
      </c>
      <c r="B5663">
        <v>2027</v>
      </c>
      <c r="C5663">
        <v>6</v>
      </c>
      <c r="D5663">
        <v>0.29793887093384702</v>
      </c>
      <c r="E5663">
        <v>0.68079068233724604</v>
      </c>
      <c r="F5663">
        <v>0.53997314553578102</v>
      </c>
      <c r="G5663">
        <v>43162.001362820003</v>
      </c>
      <c r="H5663">
        <v>0.629394168113664</v>
      </c>
      <c r="I5663">
        <v>0.14687348521195601</v>
      </c>
      <c r="J5663">
        <v>0.65098733463705005</v>
      </c>
      <c r="K5663">
        <v>0.17293156052581801</v>
      </c>
      <c r="L5663">
        <v>0.87703448934963901</v>
      </c>
      <c r="M5663">
        <v>0.37346492097887102</v>
      </c>
      <c r="N5663">
        <v>2.19225162747066</v>
      </c>
      <c r="O5663">
        <v>5.8803460873941802</v>
      </c>
      <c r="P5663">
        <v>4.2914459208961802</v>
      </c>
      <c r="Q5663">
        <v>0</v>
      </c>
      <c r="R5663">
        <v>0</v>
      </c>
      <c r="S5663">
        <v>0</v>
      </c>
    </row>
    <row r="5664" spans="1:19" x14ac:dyDescent="0.35">
      <c r="A5664">
        <v>5662</v>
      </c>
      <c r="B5664">
        <v>2027</v>
      </c>
      <c r="C5664">
        <v>6</v>
      </c>
      <c r="D5664">
        <v>0.29055105417052601</v>
      </c>
      <c r="E5664">
        <v>0.65729459812434599</v>
      </c>
      <c r="F5664">
        <v>0.54068401217233297</v>
      </c>
      <c r="G5664">
        <v>39751.1056761215</v>
      </c>
      <c r="H5664">
        <v>0.63526642846742598</v>
      </c>
      <c r="I5664">
        <v>0.150756462586981</v>
      </c>
      <c r="J5664">
        <v>0.65213196326446499</v>
      </c>
      <c r="K5664">
        <v>0.17754032028859101</v>
      </c>
      <c r="L5664">
        <v>0.87123468689069195</v>
      </c>
      <c r="M5664">
        <v>0.37546401135983098</v>
      </c>
      <c r="N5664">
        <v>2.17133458466069</v>
      </c>
      <c r="O5664">
        <v>5.8579341371782299</v>
      </c>
      <c r="P5664">
        <v>4.3192221282047099</v>
      </c>
      <c r="Q5664">
        <v>0</v>
      </c>
      <c r="R5664">
        <v>0</v>
      </c>
      <c r="S5664">
        <v>0</v>
      </c>
    </row>
    <row r="5665" spans="1:19" x14ac:dyDescent="0.35">
      <c r="A5665">
        <v>5663</v>
      </c>
      <c r="B5665">
        <v>2027</v>
      </c>
      <c r="C5665">
        <v>6</v>
      </c>
      <c r="D5665">
        <v>0.29153641563437399</v>
      </c>
      <c r="E5665">
        <v>0.67743563431419596</v>
      </c>
      <c r="F5665">
        <v>0.52932391335967899</v>
      </c>
      <c r="G5665">
        <v>35802.536422218502</v>
      </c>
      <c r="H5665">
        <v>0.64026809681028296</v>
      </c>
      <c r="I5665">
        <v>0.14783896229888999</v>
      </c>
      <c r="J5665">
        <v>0.67116172005351404</v>
      </c>
      <c r="K5665">
        <v>0.17742618432402299</v>
      </c>
      <c r="L5665">
        <v>0.87580706510577</v>
      </c>
      <c r="M5665">
        <v>0.37197937879939802</v>
      </c>
      <c r="N5665">
        <v>2.1700294212579898</v>
      </c>
      <c r="O5665">
        <v>5.9347750755041</v>
      </c>
      <c r="P5665">
        <v>4.25382133377604</v>
      </c>
      <c r="Q5665">
        <v>0</v>
      </c>
      <c r="R5665">
        <v>0</v>
      </c>
      <c r="S5665">
        <v>0</v>
      </c>
    </row>
    <row r="5666" spans="1:19" x14ac:dyDescent="0.35">
      <c r="A5666">
        <v>5664</v>
      </c>
      <c r="B5666">
        <v>2027</v>
      </c>
      <c r="C5666">
        <v>6</v>
      </c>
      <c r="D5666">
        <v>0.29284163202048202</v>
      </c>
      <c r="E5666">
        <v>0.69605485061541195</v>
      </c>
      <c r="F5666">
        <v>0.51826133964227805</v>
      </c>
      <c r="G5666">
        <v>32393.265686245701</v>
      </c>
      <c r="H5666">
        <v>0.64273428977860303</v>
      </c>
      <c r="I5666">
        <v>0.14715469253647501</v>
      </c>
      <c r="J5666">
        <v>0.68203899645279098</v>
      </c>
      <c r="K5666">
        <v>0.18020164994851001</v>
      </c>
      <c r="L5666">
        <v>0.872562589595689</v>
      </c>
      <c r="M5666">
        <v>0.36994335432332598</v>
      </c>
      <c r="N5666">
        <v>2.1700073012898602</v>
      </c>
      <c r="O5666">
        <v>5.9966763291837601</v>
      </c>
      <c r="P5666">
        <v>4.1845136866804697</v>
      </c>
      <c r="Q5666">
        <v>0</v>
      </c>
      <c r="R5666">
        <v>0</v>
      </c>
      <c r="S5666">
        <v>0</v>
      </c>
    </row>
    <row r="5667" spans="1:19" x14ac:dyDescent="0.35">
      <c r="A5667">
        <v>5665</v>
      </c>
      <c r="B5667">
        <v>2027</v>
      </c>
      <c r="C5667">
        <v>6</v>
      </c>
      <c r="D5667">
        <v>0.407342690993165</v>
      </c>
      <c r="E5667">
        <v>0.37331233774474598</v>
      </c>
      <c r="F5667">
        <v>0.34813477338758098</v>
      </c>
      <c r="G5667">
        <v>29443.316609753001</v>
      </c>
      <c r="H5667">
        <v>0.74183122644201305</v>
      </c>
      <c r="I5667">
        <v>0.18982757581279899</v>
      </c>
      <c r="J5667">
        <v>0.53310916375608397</v>
      </c>
      <c r="K5667">
        <v>0.142855036758262</v>
      </c>
      <c r="L5667">
        <v>0.287977013281843</v>
      </c>
      <c r="M5667">
        <v>7.7588133389650205E-2</v>
      </c>
      <c r="N5667">
        <v>2.7403030138534099</v>
      </c>
      <c r="O5667">
        <v>3.0223628585042102</v>
      </c>
      <c r="P5667">
        <v>2.3705773765348801</v>
      </c>
      <c r="Q5667">
        <v>0</v>
      </c>
      <c r="R5667">
        <v>0</v>
      </c>
      <c r="S5667">
        <v>0</v>
      </c>
    </row>
    <row r="5668" spans="1:19" x14ac:dyDescent="0.35">
      <c r="A5668">
        <v>5666</v>
      </c>
      <c r="B5668">
        <v>2027</v>
      </c>
      <c r="C5668">
        <v>6</v>
      </c>
      <c r="D5668">
        <v>0.40620168897248998</v>
      </c>
      <c r="E5668">
        <v>0.38389544959002803</v>
      </c>
      <c r="F5668">
        <v>0.35180142650662899</v>
      </c>
      <c r="G5668">
        <v>27676.4897042374</v>
      </c>
      <c r="H5668">
        <v>0.73532666740484298</v>
      </c>
      <c r="I5668">
        <v>0.18663511173959399</v>
      </c>
      <c r="J5668">
        <v>0.53325875277331702</v>
      </c>
      <c r="K5668">
        <v>0.14126515927154701</v>
      </c>
      <c r="L5668">
        <v>0.27626330689473599</v>
      </c>
      <c r="M5668">
        <v>7.5851406142295602E-2</v>
      </c>
      <c r="N5668">
        <v>2.7271034219781898</v>
      </c>
      <c r="O5668">
        <v>3.1004096601098099</v>
      </c>
      <c r="P5668">
        <v>2.3898207081793101</v>
      </c>
      <c r="Q5668">
        <v>0</v>
      </c>
      <c r="R5668">
        <v>0</v>
      </c>
      <c r="S5668">
        <v>0</v>
      </c>
    </row>
    <row r="5669" spans="1:19" x14ac:dyDescent="0.35">
      <c r="A5669">
        <v>5667</v>
      </c>
      <c r="B5669">
        <v>2027</v>
      </c>
      <c r="C5669">
        <v>6</v>
      </c>
      <c r="D5669">
        <v>0.40440234487341398</v>
      </c>
      <c r="E5669">
        <v>0.392685064724556</v>
      </c>
      <c r="F5669">
        <v>0.351863317625636</v>
      </c>
      <c r="G5669">
        <v>26725.796125853602</v>
      </c>
      <c r="H5669">
        <v>0.72502429370754296</v>
      </c>
      <c r="I5669">
        <v>0.184962064513123</v>
      </c>
      <c r="J5669">
        <v>0.53195375624675001</v>
      </c>
      <c r="K5669">
        <v>0.14168957711722699</v>
      </c>
      <c r="L5669">
        <v>0.26847868518879803</v>
      </c>
      <c r="M5669">
        <v>7.5458291526542098E-2</v>
      </c>
      <c r="N5669">
        <v>2.7096849828260101</v>
      </c>
      <c r="O5669">
        <v>3.1704456788365101</v>
      </c>
      <c r="P5669">
        <v>2.4021722451940799</v>
      </c>
      <c r="Q5669">
        <v>0</v>
      </c>
      <c r="R5669">
        <v>0</v>
      </c>
      <c r="S5669">
        <v>0</v>
      </c>
    </row>
    <row r="5670" spans="1:19" x14ac:dyDescent="0.35">
      <c r="A5670">
        <v>5668</v>
      </c>
      <c r="B5670">
        <v>2027</v>
      </c>
      <c r="C5670">
        <v>6</v>
      </c>
      <c r="D5670">
        <v>0.402694541620365</v>
      </c>
      <c r="E5670">
        <v>0.40149850242290303</v>
      </c>
      <c r="F5670">
        <v>0.35152870706481099</v>
      </c>
      <c r="G5670">
        <v>26403.983874682999</v>
      </c>
      <c r="H5670">
        <v>0.71146202696844896</v>
      </c>
      <c r="I5670">
        <v>0.18447794579524299</v>
      </c>
      <c r="J5670">
        <v>0.52892362063363796</v>
      </c>
      <c r="K5670">
        <v>0.14420535983928801</v>
      </c>
      <c r="L5670">
        <v>0.26362444667689799</v>
      </c>
      <c r="M5670">
        <v>7.6492476598060202E-2</v>
      </c>
      <c r="N5670">
        <v>2.6940567126958799</v>
      </c>
      <c r="O5670">
        <v>3.23690592473476</v>
      </c>
      <c r="P5670">
        <v>2.4123151101946698</v>
      </c>
      <c r="Q5670">
        <v>0</v>
      </c>
      <c r="R5670">
        <v>0</v>
      </c>
      <c r="S5670">
        <v>0</v>
      </c>
    </row>
    <row r="5671" spans="1:19" x14ac:dyDescent="0.35">
      <c r="A5671">
        <v>5669</v>
      </c>
      <c r="B5671">
        <v>2027</v>
      </c>
      <c r="C5671">
        <v>6</v>
      </c>
      <c r="D5671">
        <v>0.40271248189063402</v>
      </c>
      <c r="E5671">
        <v>0.43185136821108</v>
      </c>
      <c r="F5671">
        <v>0.36017304627605701</v>
      </c>
      <c r="G5671">
        <v>26901.347102738899</v>
      </c>
      <c r="H5671">
        <v>0.71337238814451298</v>
      </c>
      <c r="I5671">
        <v>0.18235873907908401</v>
      </c>
      <c r="J5671">
        <v>0.52872189229654099</v>
      </c>
      <c r="K5671">
        <v>0.145035540775174</v>
      </c>
      <c r="L5671">
        <v>0.25164958163490297</v>
      </c>
      <c r="M5671">
        <v>7.3309661694863207E-2</v>
      </c>
      <c r="N5671">
        <v>2.6806213970049102</v>
      </c>
      <c r="O5671">
        <v>3.40322060752221</v>
      </c>
      <c r="P5671">
        <v>2.4626437359491899</v>
      </c>
      <c r="Q5671">
        <v>0</v>
      </c>
      <c r="R5671">
        <v>0</v>
      </c>
      <c r="S5671">
        <v>0</v>
      </c>
    </row>
    <row r="5672" spans="1:19" x14ac:dyDescent="0.35">
      <c r="A5672">
        <v>5670</v>
      </c>
      <c r="B5672">
        <v>2027</v>
      </c>
      <c r="C5672">
        <v>6</v>
      </c>
      <c r="D5672">
        <v>0.40265268744410398</v>
      </c>
      <c r="E5672">
        <v>0.46162696436672102</v>
      </c>
      <c r="F5672">
        <v>0.36778953246047202</v>
      </c>
      <c r="G5672">
        <v>29151.9715595983</v>
      </c>
      <c r="H5672">
        <v>0.71278886788599005</v>
      </c>
      <c r="I5672">
        <v>0.18169344920298799</v>
      </c>
      <c r="J5672">
        <v>0.52788846735181805</v>
      </c>
      <c r="K5672">
        <v>0.14759197122388201</v>
      </c>
      <c r="L5672">
        <v>0.243239893749747</v>
      </c>
      <c r="M5672">
        <v>7.1421317648558094E-2</v>
      </c>
      <c r="N5672">
        <v>2.67031799162211</v>
      </c>
      <c r="O5672">
        <v>3.56796081706123</v>
      </c>
      <c r="P5672">
        <v>2.5026317030343002</v>
      </c>
      <c r="Q5672">
        <v>0</v>
      </c>
      <c r="R5672">
        <v>0</v>
      </c>
      <c r="S5672">
        <v>0</v>
      </c>
    </row>
    <row r="5673" spans="1:19" x14ac:dyDescent="0.35">
      <c r="A5673">
        <v>5671</v>
      </c>
      <c r="B5673">
        <v>2027</v>
      </c>
      <c r="C5673">
        <v>6</v>
      </c>
      <c r="D5673">
        <v>0.402378023625794</v>
      </c>
      <c r="E5673">
        <v>0.49045143540593</v>
      </c>
      <c r="F5673">
        <v>0.37538583243253398</v>
      </c>
      <c r="G5673">
        <v>33897.416361655101</v>
      </c>
      <c r="H5673">
        <v>0.70603061169025405</v>
      </c>
      <c r="I5673">
        <v>0.182477735810402</v>
      </c>
      <c r="J5673">
        <v>0.52572800582066403</v>
      </c>
      <c r="K5673">
        <v>0.15195572939030899</v>
      </c>
      <c r="L5673">
        <v>0.23930273431134</v>
      </c>
      <c r="M5673">
        <v>7.0792950197345494E-2</v>
      </c>
      <c r="N5673">
        <v>2.6613572862601398</v>
      </c>
      <c r="O5673">
        <v>3.7369515282157</v>
      </c>
      <c r="P5673">
        <v>2.5358299460270599</v>
      </c>
      <c r="Q5673">
        <v>2.6453675550968898E-2</v>
      </c>
      <c r="R5673">
        <v>2.2356409155300801E-2</v>
      </c>
      <c r="S5673">
        <v>2.3639415295195702E-2</v>
      </c>
    </row>
    <row r="5674" spans="1:19" x14ac:dyDescent="0.35">
      <c r="A5674">
        <v>5672</v>
      </c>
      <c r="B5674">
        <v>2027</v>
      </c>
      <c r="C5674">
        <v>6</v>
      </c>
      <c r="D5674">
        <v>0.40298995573455698</v>
      </c>
      <c r="E5674">
        <v>0.517018694090421</v>
      </c>
      <c r="F5674">
        <v>0.38326311366372301</v>
      </c>
      <c r="G5674">
        <v>38746.997475592303</v>
      </c>
      <c r="H5674">
        <v>0.704323769070059</v>
      </c>
      <c r="I5674">
        <v>0.19086858406089399</v>
      </c>
      <c r="J5674">
        <v>0.53288320311693205</v>
      </c>
      <c r="K5674">
        <v>0.15818189389899401</v>
      </c>
      <c r="L5674">
        <v>0.23129056438937301</v>
      </c>
      <c r="M5674">
        <v>7.7108398440816101E-2</v>
      </c>
      <c r="N5674">
        <v>2.6563563746370602</v>
      </c>
      <c r="O5674">
        <v>3.8890947749032301</v>
      </c>
      <c r="P5674">
        <v>2.5627615523425402</v>
      </c>
      <c r="Q5674">
        <v>0.20988767919332299</v>
      </c>
      <c r="R5674">
        <v>0.129128697911986</v>
      </c>
      <c r="S5674">
        <v>0.108624439262239</v>
      </c>
    </row>
    <row r="5675" spans="1:19" x14ac:dyDescent="0.35">
      <c r="A5675">
        <v>5673</v>
      </c>
      <c r="B5675">
        <v>2027</v>
      </c>
      <c r="C5675">
        <v>6</v>
      </c>
      <c r="D5675">
        <v>0.40344358807066799</v>
      </c>
      <c r="E5675">
        <v>0.54697028980822404</v>
      </c>
      <c r="F5675">
        <v>0.39391968733365001</v>
      </c>
      <c r="G5675">
        <v>42450.1097476375</v>
      </c>
      <c r="H5675">
        <v>0.70086765384754901</v>
      </c>
      <c r="I5675">
        <v>0.20250511864898799</v>
      </c>
      <c r="J5675">
        <v>0.54315795246271703</v>
      </c>
      <c r="K5675">
        <v>0.16677370800612201</v>
      </c>
      <c r="L5675">
        <v>0.22646673003397599</v>
      </c>
      <c r="M5675">
        <v>8.5982114262373094E-2</v>
      </c>
      <c r="N5675">
        <v>2.6554067151482799</v>
      </c>
      <c r="O5675">
        <v>4.0498055485169298</v>
      </c>
      <c r="P5675">
        <v>2.59506368060415</v>
      </c>
      <c r="Q5675">
        <v>0.20321939693807201</v>
      </c>
      <c r="R5675">
        <v>0.111833816885096</v>
      </c>
      <c r="S5675">
        <v>9.8214097313386206E-2</v>
      </c>
    </row>
    <row r="5676" spans="1:19" x14ac:dyDescent="0.35">
      <c r="A5676">
        <v>5674</v>
      </c>
      <c r="B5676">
        <v>2027</v>
      </c>
      <c r="C5676">
        <v>6</v>
      </c>
      <c r="D5676">
        <v>0.40388197725029301</v>
      </c>
      <c r="E5676">
        <v>0.57756522068587701</v>
      </c>
      <c r="F5676">
        <v>0.40475811461989802</v>
      </c>
      <c r="G5676">
        <v>44464.883423977903</v>
      </c>
      <c r="H5676">
        <v>0.69466449742246394</v>
      </c>
      <c r="I5676">
        <v>0.21702071009350099</v>
      </c>
      <c r="J5676">
        <v>0.553640896057214</v>
      </c>
      <c r="K5676">
        <v>0.17754786271741599</v>
      </c>
      <c r="L5676">
        <v>0.225517860595701</v>
      </c>
      <c r="M5676">
        <v>9.7488608936163901E-2</v>
      </c>
      <c r="N5676">
        <v>2.65446424277838</v>
      </c>
      <c r="O5676">
        <v>4.2244148281268297</v>
      </c>
      <c r="P5676">
        <v>2.6310310008848501</v>
      </c>
      <c r="Q5676">
        <v>0.26527299636188201</v>
      </c>
      <c r="R5676">
        <v>0.164967197723902</v>
      </c>
      <c r="S5676">
        <v>0.17901804094000701</v>
      </c>
    </row>
    <row r="5677" spans="1:19" x14ac:dyDescent="0.35">
      <c r="A5677">
        <v>5675</v>
      </c>
      <c r="B5677">
        <v>2027</v>
      </c>
      <c r="C5677">
        <v>6</v>
      </c>
      <c r="D5677">
        <v>0.406618185611409</v>
      </c>
      <c r="E5677">
        <v>0.58104384371826501</v>
      </c>
      <c r="F5677">
        <v>0.41185833554899998</v>
      </c>
      <c r="G5677">
        <v>45003.2608632763</v>
      </c>
      <c r="H5677">
        <v>0.690470242811692</v>
      </c>
      <c r="I5677">
        <v>0.224270470104902</v>
      </c>
      <c r="J5677">
        <v>0.55563800063611102</v>
      </c>
      <c r="K5677">
        <v>0.19333981679256301</v>
      </c>
      <c r="L5677">
        <v>0.218615308389456</v>
      </c>
      <c r="M5677">
        <v>0.100085893963897</v>
      </c>
      <c r="N5677">
        <v>2.6626969513002399</v>
      </c>
      <c r="O5677">
        <v>4.2504119519327199</v>
      </c>
      <c r="P5677">
        <v>2.6580433322018902</v>
      </c>
      <c r="Q5677">
        <v>0.35470590742068497</v>
      </c>
      <c r="R5677">
        <v>0.22826755002667501</v>
      </c>
      <c r="S5677">
        <v>0.27691753412159298</v>
      </c>
    </row>
    <row r="5678" spans="1:19" x14ac:dyDescent="0.35">
      <c r="A5678">
        <v>5676</v>
      </c>
      <c r="B5678">
        <v>2027</v>
      </c>
      <c r="C5678">
        <v>6</v>
      </c>
      <c r="D5678">
        <v>0.40923989567458602</v>
      </c>
      <c r="E5678">
        <v>0.58550572208422103</v>
      </c>
      <c r="F5678">
        <v>0.41977587938091199</v>
      </c>
      <c r="G5678">
        <v>44582.915641043001</v>
      </c>
      <c r="H5678">
        <v>0.68298276535929203</v>
      </c>
      <c r="I5678">
        <v>0.23474212926914101</v>
      </c>
      <c r="J5678">
        <v>0.55833084369240105</v>
      </c>
      <c r="K5678">
        <v>0.21319386743782801</v>
      </c>
      <c r="L5678">
        <v>0.21606697899227501</v>
      </c>
      <c r="M5678">
        <v>0.104958990451773</v>
      </c>
      <c r="N5678">
        <v>2.6728992066623398</v>
      </c>
      <c r="O5678">
        <v>4.2914418262920204</v>
      </c>
      <c r="P5678">
        <v>2.6898678083503502</v>
      </c>
      <c r="Q5678">
        <v>0.36353015668134597</v>
      </c>
      <c r="R5678">
        <v>0.2365872412843</v>
      </c>
      <c r="S5678">
        <v>0.30029737753367303</v>
      </c>
    </row>
    <row r="5679" spans="1:19" x14ac:dyDescent="0.35">
      <c r="A5679">
        <v>5677</v>
      </c>
      <c r="B5679">
        <v>2027</v>
      </c>
      <c r="C5679">
        <v>6</v>
      </c>
      <c r="D5679">
        <v>0.41190526335532002</v>
      </c>
      <c r="E5679">
        <v>0.58977631601095304</v>
      </c>
      <c r="F5679">
        <v>0.42784404475229798</v>
      </c>
      <c r="G5679">
        <v>43297.858397361502</v>
      </c>
      <c r="H5679">
        <v>0.67181100701746499</v>
      </c>
      <c r="I5679">
        <v>0.24799981412758201</v>
      </c>
      <c r="J5679">
        <v>0.55883047804471098</v>
      </c>
      <c r="K5679">
        <v>0.23672188831100399</v>
      </c>
      <c r="L5679">
        <v>0.21778256292078399</v>
      </c>
      <c r="M5679">
        <v>0.112210878720174</v>
      </c>
      <c r="N5679">
        <v>2.6837716617006699</v>
      </c>
      <c r="O5679">
        <v>4.34065231637544</v>
      </c>
      <c r="P5679">
        <v>2.7256804710835301</v>
      </c>
      <c r="Q5679">
        <v>0.29912696480756901</v>
      </c>
      <c r="R5679">
        <v>0.193749911339997</v>
      </c>
      <c r="S5679">
        <v>0.25513770049002699</v>
      </c>
    </row>
    <row r="5680" spans="1:19" x14ac:dyDescent="0.35">
      <c r="A5680">
        <v>5678</v>
      </c>
      <c r="B5680">
        <v>2027</v>
      </c>
      <c r="C5680">
        <v>6</v>
      </c>
      <c r="D5680">
        <v>0.41362037552597303</v>
      </c>
      <c r="E5680">
        <v>0.59238072213971105</v>
      </c>
      <c r="F5680">
        <v>0.434222862101655</v>
      </c>
      <c r="G5680">
        <v>42474.1223577255</v>
      </c>
      <c r="H5680">
        <v>0.68235423530282302</v>
      </c>
      <c r="I5680">
        <v>0.23907962580370801</v>
      </c>
      <c r="J5680">
        <v>0.56099450230028103</v>
      </c>
      <c r="K5680">
        <v>0.221208690898404</v>
      </c>
      <c r="L5680">
        <v>0.21479698405307801</v>
      </c>
      <c r="M5680">
        <v>0.10448546816231701</v>
      </c>
      <c r="N5680">
        <v>2.6908840902832201</v>
      </c>
      <c r="O5680">
        <v>4.3885430075806804</v>
      </c>
      <c r="P5680">
        <v>2.7529085253579999</v>
      </c>
      <c r="Q5680">
        <v>0.265416735114827</v>
      </c>
      <c r="R5680">
        <v>0.16562302578850299</v>
      </c>
      <c r="S5680">
        <v>0.23901441895846301</v>
      </c>
    </row>
    <row r="5681" spans="1:19" x14ac:dyDescent="0.35">
      <c r="A5681">
        <v>5679</v>
      </c>
      <c r="B5681">
        <v>2027</v>
      </c>
      <c r="C5681">
        <v>6</v>
      </c>
      <c r="D5681">
        <v>0.41516010420368199</v>
      </c>
      <c r="E5681">
        <v>0.59862918589681802</v>
      </c>
      <c r="F5681">
        <v>0.44166727715985099</v>
      </c>
      <c r="G5681">
        <v>42294.332041770802</v>
      </c>
      <c r="H5681">
        <v>0.68888880441967104</v>
      </c>
      <c r="I5681">
        <v>0.23240275153185</v>
      </c>
      <c r="J5681">
        <v>0.56559446542535696</v>
      </c>
      <c r="K5681">
        <v>0.208082529096452</v>
      </c>
      <c r="L5681">
        <v>0.21624444402964901</v>
      </c>
      <c r="M5681">
        <v>9.9041535553531998E-2</v>
      </c>
      <c r="N5681">
        <v>2.6941914522273001</v>
      </c>
      <c r="O5681">
        <v>4.45127090054085</v>
      </c>
      <c r="P5681">
        <v>2.7814022110557102</v>
      </c>
      <c r="Q5681">
        <v>0.239519163867285</v>
      </c>
      <c r="R5681">
        <v>0.14049763486188399</v>
      </c>
      <c r="S5681">
        <v>0.21527375875646201</v>
      </c>
    </row>
    <row r="5682" spans="1:19" x14ac:dyDescent="0.35">
      <c r="A5682">
        <v>5680</v>
      </c>
      <c r="B5682">
        <v>2027</v>
      </c>
      <c r="C5682">
        <v>6</v>
      </c>
      <c r="D5682">
        <v>0.41653047760910999</v>
      </c>
      <c r="E5682">
        <v>0.60451779065130196</v>
      </c>
      <c r="F5682">
        <v>0.44919796573312099</v>
      </c>
      <c r="G5682">
        <v>42417.7722944661</v>
      </c>
      <c r="H5682">
        <v>0.690059040055644</v>
      </c>
      <c r="I5682">
        <v>0.22824135262582301</v>
      </c>
      <c r="J5682">
        <v>0.56731282485985102</v>
      </c>
      <c r="K5682">
        <v>0.19763566589954201</v>
      </c>
      <c r="L5682">
        <v>0.22099247866901101</v>
      </c>
      <c r="M5682">
        <v>9.5879720491264697E-2</v>
      </c>
      <c r="N5682">
        <v>2.6967431817075602</v>
      </c>
      <c r="O5682">
        <v>4.5148120968739498</v>
      </c>
      <c r="P5682">
        <v>2.8136358368780199</v>
      </c>
      <c r="Q5682">
        <v>0.21087793687093001</v>
      </c>
      <c r="R5682">
        <v>0.15789685794561401</v>
      </c>
      <c r="S5682">
        <v>0.197626009586339</v>
      </c>
    </row>
    <row r="5683" spans="1:19" x14ac:dyDescent="0.35">
      <c r="A5683">
        <v>5681</v>
      </c>
      <c r="B5683">
        <v>2027</v>
      </c>
      <c r="C5683">
        <v>6</v>
      </c>
      <c r="D5683">
        <v>0.41367015075520103</v>
      </c>
      <c r="E5683">
        <v>0.58393958165722104</v>
      </c>
      <c r="F5683">
        <v>0.437881967412588</v>
      </c>
      <c r="G5683">
        <v>43229.483044390799</v>
      </c>
      <c r="H5683">
        <v>0.70383395881476796</v>
      </c>
      <c r="I5683">
        <v>0.21208837277044301</v>
      </c>
      <c r="J5683">
        <v>0.57281393539706704</v>
      </c>
      <c r="K5683">
        <v>0.18508039484755701</v>
      </c>
      <c r="L5683">
        <v>0.220025866328837</v>
      </c>
      <c r="M5683">
        <v>8.3216590333759402E-2</v>
      </c>
      <c r="N5683">
        <v>2.6773266683000601</v>
      </c>
      <c r="O5683">
        <v>4.3761862866487604</v>
      </c>
      <c r="P5683">
        <v>2.7672992239561198</v>
      </c>
      <c r="Q5683">
        <v>2.40590779034414E-2</v>
      </c>
      <c r="R5683">
        <v>1.12460155742874E-2</v>
      </c>
      <c r="S5683">
        <v>1.9037233327386199E-2</v>
      </c>
    </row>
    <row r="5684" spans="1:19" x14ac:dyDescent="0.35">
      <c r="A5684">
        <v>5682</v>
      </c>
      <c r="B5684">
        <v>2027</v>
      </c>
      <c r="C5684">
        <v>6</v>
      </c>
      <c r="D5684">
        <v>0.41053105783760002</v>
      </c>
      <c r="E5684">
        <v>0.56453148187772695</v>
      </c>
      <c r="F5684">
        <v>0.427044141797433</v>
      </c>
      <c r="G5684">
        <v>45048.036073336298</v>
      </c>
      <c r="H5684">
        <v>0.71179012011646403</v>
      </c>
      <c r="I5684">
        <v>0.19897903535993</v>
      </c>
      <c r="J5684">
        <v>0.57498727552027196</v>
      </c>
      <c r="K5684">
        <v>0.17520514988378799</v>
      </c>
      <c r="L5684">
        <v>0.22271866580993999</v>
      </c>
      <c r="M5684">
        <v>7.3652123719916404E-2</v>
      </c>
      <c r="N5684">
        <v>2.65259944880777</v>
      </c>
      <c r="O5684">
        <v>4.2465118389332099</v>
      </c>
      <c r="P5684">
        <v>2.72562331923988</v>
      </c>
      <c r="Q5684">
        <v>0</v>
      </c>
      <c r="R5684">
        <v>0</v>
      </c>
      <c r="S5684">
        <v>0</v>
      </c>
    </row>
    <row r="5685" spans="1:19" x14ac:dyDescent="0.35">
      <c r="A5685">
        <v>5683</v>
      </c>
      <c r="B5685">
        <v>2027</v>
      </c>
      <c r="C5685">
        <v>6</v>
      </c>
      <c r="D5685">
        <v>0.40733440364495599</v>
      </c>
      <c r="E5685">
        <v>0.545861787906054</v>
      </c>
      <c r="F5685">
        <v>0.41598344689524702</v>
      </c>
      <c r="G5685">
        <v>45146.919440217003</v>
      </c>
      <c r="H5685">
        <v>0.71369275448745495</v>
      </c>
      <c r="I5685">
        <v>0.18969499816958499</v>
      </c>
      <c r="J5685">
        <v>0.57283181789617399</v>
      </c>
      <c r="K5685">
        <v>0.16836792072979401</v>
      </c>
      <c r="L5685">
        <v>0.22808757545199701</v>
      </c>
      <c r="M5685">
        <v>6.7131627164467703E-2</v>
      </c>
      <c r="N5685">
        <v>2.6269606685459999</v>
      </c>
      <c r="O5685">
        <v>4.1090829781253797</v>
      </c>
      <c r="P5685">
        <v>2.68482310424318</v>
      </c>
      <c r="Q5685">
        <v>0</v>
      </c>
      <c r="R5685">
        <v>0</v>
      </c>
      <c r="S5685">
        <v>0</v>
      </c>
    </row>
    <row r="5686" spans="1:19" x14ac:dyDescent="0.35">
      <c r="A5686">
        <v>5684</v>
      </c>
      <c r="B5686">
        <v>2027</v>
      </c>
      <c r="C5686">
        <v>6</v>
      </c>
      <c r="D5686">
        <v>0.40409545509216099</v>
      </c>
      <c r="E5686">
        <v>0.53124024936526704</v>
      </c>
      <c r="F5686">
        <v>0.40545048677222401</v>
      </c>
      <c r="G5686">
        <v>44422.587616479803</v>
      </c>
      <c r="H5686">
        <v>0.71948096964919495</v>
      </c>
      <c r="I5686">
        <v>0.184931305542091</v>
      </c>
      <c r="J5686">
        <v>0.571226448015835</v>
      </c>
      <c r="K5686">
        <v>0.165809978569877</v>
      </c>
      <c r="L5686">
        <v>0.22782218278632699</v>
      </c>
      <c r="M5686">
        <v>6.6622617538496506E-2</v>
      </c>
      <c r="N5686">
        <v>2.6040441367678699</v>
      </c>
      <c r="O5686">
        <v>3.9857686240807602</v>
      </c>
      <c r="P5686">
        <v>2.6480473367422102</v>
      </c>
      <c r="Q5686">
        <v>0</v>
      </c>
      <c r="R5686">
        <v>0</v>
      </c>
      <c r="S5686">
        <v>0</v>
      </c>
    </row>
    <row r="5687" spans="1:19" x14ac:dyDescent="0.35">
      <c r="A5687">
        <v>5685</v>
      </c>
      <c r="B5687">
        <v>2027</v>
      </c>
      <c r="C5687">
        <v>6</v>
      </c>
      <c r="D5687">
        <v>0.40167176036487101</v>
      </c>
      <c r="E5687">
        <v>0.51010814684443695</v>
      </c>
      <c r="F5687">
        <v>0.39531131725255803</v>
      </c>
      <c r="G5687">
        <v>41902.241550437902</v>
      </c>
      <c r="H5687">
        <v>0.71682758546934</v>
      </c>
      <c r="I5687">
        <v>0.18255092253421601</v>
      </c>
      <c r="J5687">
        <v>0.56743711206952296</v>
      </c>
      <c r="K5687">
        <v>0.16485756152629599</v>
      </c>
      <c r="L5687">
        <v>0.232229836485842</v>
      </c>
      <c r="M5687">
        <v>6.7881758186095903E-2</v>
      </c>
      <c r="N5687">
        <v>2.58611763911731</v>
      </c>
      <c r="O5687">
        <v>3.8497237229948902</v>
      </c>
      <c r="P5687">
        <v>2.61349275327653</v>
      </c>
      <c r="Q5687">
        <v>0</v>
      </c>
      <c r="R5687">
        <v>0</v>
      </c>
      <c r="S5687">
        <v>0</v>
      </c>
    </row>
    <row r="5688" spans="1:19" x14ac:dyDescent="0.35">
      <c r="A5688">
        <v>5686</v>
      </c>
      <c r="B5688">
        <v>2027</v>
      </c>
      <c r="C5688">
        <v>6</v>
      </c>
      <c r="D5688">
        <v>0.399356198523662</v>
      </c>
      <c r="E5688">
        <v>0.48924359286004898</v>
      </c>
      <c r="F5688">
        <v>0.38537473300229003</v>
      </c>
      <c r="G5688">
        <v>38736.924860441199</v>
      </c>
      <c r="H5688">
        <v>0.70821292125309998</v>
      </c>
      <c r="I5688">
        <v>0.18274053755147801</v>
      </c>
      <c r="J5688">
        <v>0.56196455032400205</v>
      </c>
      <c r="K5688">
        <v>0.165747789837832</v>
      </c>
      <c r="L5688">
        <v>0.24022010928788901</v>
      </c>
      <c r="M5688">
        <v>7.0975403744512805E-2</v>
      </c>
      <c r="N5688">
        <v>2.56716277826352</v>
      </c>
      <c r="O5688">
        <v>3.70561767787088</v>
      </c>
      <c r="P5688">
        <v>2.5729747388033601</v>
      </c>
      <c r="Q5688">
        <v>0</v>
      </c>
      <c r="R5688">
        <v>0</v>
      </c>
      <c r="S5688">
        <v>0</v>
      </c>
    </row>
    <row r="5689" spans="1:19" x14ac:dyDescent="0.35">
      <c r="A5689">
        <v>5687</v>
      </c>
      <c r="B5689">
        <v>2027</v>
      </c>
      <c r="C5689">
        <v>6</v>
      </c>
      <c r="D5689">
        <v>0.39797881900153098</v>
      </c>
      <c r="E5689">
        <v>0.47528740579752798</v>
      </c>
      <c r="F5689">
        <v>0.38985196812491202</v>
      </c>
      <c r="G5689">
        <v>35293.488819598999</v>
      </c>
      <c r="H5689">
        <v>0.70602074725965402</v>
      </c>
      <c r="I5689">
        <v>0.17931857990023101</v>
      </c>
      <c r="J5689">
        <v>0.56352760559510495</v>
      </c>
      <c r="K5689">
        <v>0.16445105272187199</v>
      </c>
      <c r="L5689">
        <v>0.240192309442575</v>
      </c>
      <c r="M5689">
        <v>7.1523937826738507E-2</v>
      </c>
      <c r="N5689">
        <v>2.56142264844613</v>
      </c>
      <c r="O5689">
        <v>3.6106391956266601</v>
      </c>
      <c r="P5689">
        <v>2.5898666531182899</v>
      </c>
      <c r="Q5689">
        <v>0</v>
      </c>
      <c r="R5689">
        <v>0</v>
      </c>
      <c r="S5689">
        <v>0</v>
      </c>
    </row>
    <row r="5690" spans="1:19" x14ac:dyDescent="0.35">
      <c r="A5690">
        <v>5688</v>
      </c>
      <c r="B5690">
        <v>2027</v>
      </c>
      <c r="C5690">
        <v>6</v>
      </c>
      <c r="D5690">
        <v>0.39711998714913299</v>
      </c>
      <c r="E5690">
        <v>0.460486236765977</v>
      </c>
      <c r="F5690">
        <v>0.39422413854837601</v>
      </c>
      <c r="G5690">
        <v>31992.4709181586</v>
      </c>
      <c r="H5690">
        <v>0.70044360481647305</v>
      </c>
      <c r="I5690">
        <v>0.17770691613089301</v>
      </c>
      <c r="J5690">
        <v>0.561293309245806</v>
      </c>
      <c r="K5690">
        <v>0.164753022780425</v>
      </c>
      <c r="L5690">
        <v>0.24517814631422599</v>
      </c>
      <c r="M5690">
        <v>7.3573761000389606E-2</v>
      </c>
      <c r="N5690">
        <v>2.5583090537750799</v>
      </c>
      <c r="O5690">
        <v>3.5045314662621401</v>
      </c>
      <c r="P5690">
        <v>2.6054786013170101</v>
      </c>
      <c r="Q5690">
        <v>0</v>
      </c>
      <c r="R5690">
        <v>0</v>
      </c>
      <c r="S5690">
        <v>0</v>
      </c>
    </row>
    <row r="5691" spans="1:19" x14ac:dyDescent="0.35">
      <c r="A5691">
        <v>5689</v>
      </c>
      <c r="B5691">
        <v>2027</v>
      </c>
      <c r="C5691">
        <v>6</v>
      </c>
      <c r="D5691">
        <v>0.43171580603702298</v>
      </c>
      <c r="E5691">
        <v>0.53380783514087204</v>
      </c>
      <c r="F5691">
        <v>0.58861066182189004</v>
      </c>
      <c r="G5691">
        <v>28716.749850302502</v>
      </c>
      <c r="H5691">
        <v>0.81846050310367702</v>
      </c>
      <c r="I5691">
        <v>0.23754412098932601</v>
      </c>
      <c r="J5691">
        <v>0.420189643132168</v>
      </c>
      <c r="K5691">
        <v>8.3583599151146507E-2</v>
      </c>
      <c r="L5691">
        <v>0.68833125857310895</v>
      </c>
      <c r="M5691">
        <v>0.221370076655867</v>
      </c>
      <c r="N5691">
        <v>3.0845412174824101</v>
      </c>
      <c r="O5691">
        <v>4.2013555835624503</v>
      </c>
      <c r="P5691">
        <v>3.40901875451291</v>
      </c>
      <c r="Q5691">
        <v>0</v>
      </c>
      <c r="R5691">
        <v>0</v>
      </c>
      <c r="S5691">
        <v>0</v>
      </c>
    </row>
    <row r="5692" spans="1:19" x14ac:dyDescent="0.35">
      <c r="A5692">
        <v>5690</v>
      </c>
      <c r="B5692">
        <v>2027</v>
      </c>
      <c r="C5692">
        <v>6</v>
      </c>
      <c r="D5692">
        <v>0.43628771162414998</v>
      </c>
      <c r="E5692">
        <v>0.54276530129436695</v>
      </c>
      <c r="F5692">
        <v>0.59119486966885104</v>
      </c>
      <c r="G5692">
        <v>27008.125749216801</v>
      </c>
      <c r="H5692">
        <v>0.82602701554122304</v>
      </c>
      <c r="I5692">
        <v>0.23074365848085501</v>
      </c>
      <c r="J5692">
        <v>0.41519857193457299</v>
      </c>
      <c r="K5692">
        <v>8.1485519208403995E-2</v>
      </c>
      <c r="L5692">
        <v>0.69395392860423699</v>
      </c>
      <c r="M5692">
        <v>0.21647299476041601</v>
      </c>
      <c r="N5692">
        <v>3.1104490472175801</v>
      </c>
      <c r="O5692">
        <v>4.2538033478022301</v>
      </c>
      <c r="P5692">
        <v>3.4282633834951799</v>
      </c>
      <c r="Q5692">
        <v>0</v>
      </c>
      <c r="R5692">
        <v>0</v>
      </c>
      <c r="S5692">
        <v>0</v>
      </c>
    </row>
    <row r="5693" spans="1:19" x14ac:dyDescent="0.35">
      <c r="A5693">
        <v>5691</v>
      </c>
      <c r="B5693">
        <v>2027</v>
      </c>
      <c r="C5693">
        <v>6</v>
      </c>
      <c r="D5693">
        <v>0.43925640080699901</v>
      </c>
      <c r="E5693">
        <v>0.54892747679711296</v>
      </c>
      <c r="F5693">
        <v>0.59070112906936501</v>
      </c>
      <c r="G5693">
        <v>26181.0526084747</v>
      </c>
      <c r="H5693">
        <v>0.82598226660027296</v>
      </c>
      <c r="I5693">
        <v>0.226890072297143</v>
      </c>
      <c r="J5693">
        <v>0.41204241400286601</v>
      </c>
      <c r="K5693">
        <v>8.0277847312242495E-2</v>
      </c>
      <c r="L5693">
        <v>0.69382966326199502</v>
      </c>
      <c r="M5693">
        <v>0.21490796944523199</v>
      </c>
      <c r="N5693">
        <v>3.13367070712764</v>
      </c>
      <c r="O5693">
        <v>4.2980493172090499</v>
      </c>
      <c r="P5693">
        <v>3.4322643222356102</v>
      </c>
      <c r="Q5693">
        <v>0</v>
      </c>
      <c r="R5693">
        <v>0</v>
      </c>
      <c r="S5693">
        <v>0</v>
      </c>
    </row>
    <row r="5694" spans="1:19" x14ac:dyDescent="0.35">
      <c r="A5694">
        <v>5692</v>
      </c>
      <c r="B5694">
        <v>2027</v>
      </c>
      <c r="C5694">
        <v>6</v>
      </c>
      <c r="D5694">
        <v>0.44219604557856801</v>
      </c>
      <c r="E5694">
        <v>0.55520878278119301</v>
      </c>
      <c r="F5694">
        <v>0.58976924064014402</v>
      </c>
      <c r="G5694">
        <v>25918.036565297702</v>
      </c>
      <c r="H5694">
        <v>0.81934331892966705</v>
      </c>
      <c r="I5694">
        <v>0.22600592425937899</v>
      </c>
      <c r="J5694">
        <v>0.41119175653620998</v>
      </c>
      <c r="K5694">
        <v>8.00477426570049E-2</v>
      </c>
      <c r="L5694">
        <v>0.68992874612309596</v>
      </c>
      <c r="M5694">
        <v>0.21665077528265</v>
      </c>
      <c r="N5694">
        <v>3.1535333597173598</v>
      </c>
      <c r="O5694">
        <v>4.3455264073225699</v>
      </c>
      <c r="P5694">
        <v>3.42693307474469</v>
      </c>
      <c r="Q5694">
        <v>0</v>
      </c>
      <c r="R5694">
        <v>0</v>
      </c>
      <c r="S5694">
        <v>0</v>
      </c>
    </row>
    <row r="5695" spans="1:19" x14ac:dyDescent="0.35">
      <c r="A5695">
        <v>5693</v>
      </c>
      <c r="B5695">
        <v>2027</v>
      </c>
      <c r="C5695">
        <v>6</v>
      </c>
      <c r="D5695">
        <v>0.45228019958225801</v>
      </c>
      <c r="E5695">
        <v>0.57463815661884499</v>
      </c>
      <c r="F5695">
        <v>0.60105922954262903</v>
      </c>
      <c r="G5695">
        <v>26346.032135528301</v>
      </c>
      <c r="H5695">
        <v>0.83567948587863405</v>
      </c>
      <c r="I5695">
        <v>0.21636179398062599</v>
      </c>
      <c r="J5695">
        <v>0.40068966002715001</v>
      </c>
      <c r="K5695">
        <v>7.7212442493732297E-2</v>
      </c>
      <c r="L5695">
        <v>0.69510921212508003</v>
      </c>
      <c r="M5695">
        <v>0.21654120373088101</v>
      </c>
      <c r="N5695">
        <v>3.1966419709211</v>
      </c>
      <c r="O5695">
        <v>4.48219498856756</v>
      </c>
      <c r="P5695">
        <v>3.4864158212099698</v>
      </c>
      <c r="Q5695">
        <v>0</v>
      </c>
      <c r="R5695">
        <v>0</v>
      </c>
      <c r="S5695">
        <v>0</v>
      </c>
    </row>
    <row r="5696" spans="1:19" x14ac:dyDescent="0.35">
      <c r="A5696">
        <v>5694</v>
      </c>
      <c r="B5696">
        <v>2027</v>
      </c>
      <c r="C5696">
        <v>6</v>
      </c>
      <c r="D5696">
        <v>0.46119109311270501</v>
      </c>
      <c r="E5696">
        <v>0.59101139531004998</v>
      </c>
      <c r="F5696">
        <v>0.61162444298904095</v>
      </c>
      <c r="G5696">
        <v>28229.148502354001</v>
      </c>
      <c r="H5696">
        <v>0.84447514695794701</v>
      </c>
      <c r="I5696">
        <v>0.20958474951408099</v>
      </c>
      <c r="J5696">
        <v>0.393681468924373</v>
      </c>
      <c r="K5696">
        <v>7.5393754158035495E-2</v>
      </c>
      <c r="L5696">
        <v>0.69511963175930702</v>
      </c>
      <c r="M5696">
        <v>0.21964742753577901</v>
      </c>
      <c r="N5696">
        <v>3.2391649122895898</v>
      </c>
      <c r="O5696">
        <v>4.5911840088512799</v>
      </c>
      <c r="P5696">
        <v>3.54160285199975</v>
      </c>
      <c r="Q5696" s="7">
        <v>4.4008220166189001E-5</v>
      </c>
      <c r="R5696">
        <v>1.2803871915653101E-3</v>
      </c>
      <c r="S5696" s="7">
        <v>4.9911131697442999E-8</v>
      </c>
    </row>
    <row r="5697" spans="1:19" x14ac:dyDescent="0.35">
      <c r="A5697">
        <v>5695</v>
      </c>
      <c r="B5697">
        <v>2027</v>
      </c>
      <c r="C5697">
        <v>6</v>
      </c>
      <c r="D5697">
        <v>0.46954379800762203</v>
      </c>
      <c r="E5697">
        <v>0.60708128160119301</v>
      </c>
      <c r="F5697">
        <v>0.621878763893847</v>
      </c>
      <c r="G5697">
        <v>32599.875702243</v>
      </c>
      <c r="H5697">
        <v>0.83960762720740301</v>
      </c>
      <c r="I5697">
        <v>0.20559788307520999</v>
      </c>
      <c r="J5697">
        <v>0.38501524200722698</v>
      </c>
      <c r="K5697">
        <v>7.45810353351051E-2</v>
      </c>
      <c r="L5697">
        <v>0.69087011982068303</v>
      </c>
      <c r="M5697">
        <v>0.225738360768869</v>
      </c>
      <c r="N5697">
        <v>3.2799813115500198</v>
      </c>
      <c r="O5697">
        <v>4.6916833007736498</v>
      </c>
      <c r="P5697">
        <v>3.5979982052772099</v>
      </c>
      <c r="Q5697">
        <v>5.3450342800225301E-2</v>
      </c>
      <c r="R5697">
        <v>6.5131764124038996E-2</v>
      </c>
      <c r="S5697">
        <v>6.2747681226847193E-2</v>
      </c>
    </row>
    <row r="5698" spans="1:19" x14ac:dyDescent="0.35">
      <c r="A5698">
        <v>5696</v>
      </c>
      <c r="B5698">
        <v>2027</v>
      </c>
      <c r="C5698">
        <v>6</v>
      </c>
      <c r="D5698">
        <v>0.47711833102479001</v>
      </c>
      <c r="E5698">
        <v>0.62078603815853095</v>
      </c>
      <c r="F5698">
        <v>0.63281311996686995</v>
      </c>
      <c r="G5698">
        <v>37076.242264539796</v>
      </c>
      <c r="H5698">
        <v>0.85349322929545102</v>
      </c>
      <c r="I5698">
        <v>0.21459507238242501</v>
      </c>
      <c r="J5698">
        <v>0.37186529564783999</v>
      </c>
      <c r="K5698">
        <v>7.2296842342232701E-2</v>
      </c>
      <c r="L5698">
        <v>0.69428883697101096</v>
      </c>
      <c r="M5698">
        <v>0.25591079712911702</v>
      </c>
      <c r="N5698">
        <v>3.3154984018311802</v>
      </c>
      <c r="O5698">
        <v>4.7494919857307103</v>
      </c>
      <c r="P5698">
        <v>3.6547488874352498</v>
      </c>
      <c r="Q5698">
        <v>0.16486009476515101</v>
      </c>
      <c r="R5698">
        <v>0.144461144751316</v>
      </c>
      <c r="S5698">
        <v>0.125051471415318</v>
      </c>
    </row>
    <row r="5699" spans="1:19" x14ac:dyDescent="0.35">
      <c r="A5699">
        <v>5697</v>
      </c>
      <c r="B5699">
        <v>2027</v>
      </c>
      <c r="C5699">
        <v>6</v>
      </c>
      <c r="D5699">
        <v>0.486564678663988</v>
      </c>
      <c r="E5699">
        <v>0.63865398767176096</v>
      </c>
      <c r="F5699">
        <v>0.64388419437811295</v>
      </c>
      <c r="G5699">
        <v>40639.039211532297</v>
      </c>
      <c r="H5699">
        <v>0.85472977115126303</v>
      </c>
      <c r="I5699">
        <v>0.22871441774491799</v>
      </c>
      <c r="J5699">
        <v>0.36247028450357199</v>
      </c>
      <c r="K5699">
        <v>7.1386800023066299E-2</v>
      </c>
      <c r="L5699">
        <v>0.69842021847914904</v>
      </c>
      <c r="M5699">
        <v>0.29192783578081999</v>
      </c>
      <c r="N5699">
        <v>3.3613842811415902</v>
      </c>
      <c r="O5699">
        <v>4.8029209516284501</v>
      </c>
      <c r="P5699">
        <v>3.7167333655846702</v>
      </c>
      <c r="Q5699">
        <v>0.15479735724235699</v>
      </c>
      <c r="R5699">
        <v>0.139922539530485</v>
      </c>
      <c r="S5699">
        <v>0.12745174199318501</v>
      </c>
    </row>
    <row r="5700" spans="1:19" x14ac:dyDescent="0.35">
      <c r="A5700">
        <v>5698</v>
      </c>
      <c r="B5700">
        <v>2027</v>
      </c>
      <c r="C5700">
        <v>6</v>
      </c>
      <c r="D5700">
        <v>0.49528374628000399</v>
      </c>
      <c r="E5700">
        <v>0.65607855993962905</v>
      </c>
      <c r="F5700">
        <v>0.65568649172882898</v>
      </c>
      <c r="G5700">
        <v>42482.2013993457</v>
      </c>
      <c r="H5700">
        <v>0.84395133515382004</v>
      </c>
      <c r="I5700">
        <v>0.247696095879127</v>
      </c>
      <c r="J5700">
        <v>0.35547717636743198</v>
      </c>
      <c r="K5700">
        <v>7.1842507176029496E-2</v>
      </c>
      <c r="L5700">
        <v>0.69986431119332604</v>
      </c>
      <c r="M5700">
        <v>0.33212335331210502</v>
      </c>
      <c r="N5700">
        <v>3.40965890364054</v>
      </c>
      <c r="O5700">
        <v>4.86599829918692</v>
      </c>
      <c r="P5700">
        <v>3.78711345964666</v>
      </c>
      <c r="Q5700">
        <v>0.20685767855357201</v>
      </c>
      <c r="R5700">
        <v>0.19805090325920899</v>
      </c>
      <c r="S5700">
        <v>0.21435309366813701</v>
      </c>
    </row>
    <row r="5701" spans="1:19" x14ac:dyDescent="0.35">
      <c r="A5701">
        <v>5699</v>
      </c>
      <c r="B5701">
        <v>2027</v>
      </c>
      <c r="C5701">
        <v>6</v>
      </c>
      <c r="D5701">
        <v>0.48968416652012797</v>
      </c>
      <c r="E5701">
        <v>0.63722941234832498</v>
      </c>
      <c r="F5701">
        <v>0.67578239807100704</v>
      </c>
      <c r="G5701">
        <v>42812.283357586297</v>
      </c>
      <c r="H5701">
        <v>0.85546764042319001</v>
      </c>
      <c r="I5701">
        <v>0.25731071193404098</v>
      </c>
      <c r="J5701">
        <v>0.34924974340482601</v>
      </c>
      <c r="K5701">
        <v>7.7916590199754401E-2</v>
      </c>
      <c r="L5701">
        <v>0.71064036570008904</v>
      </c>
      <c r="M5701">
        <v>0.35793817944827799</v>
      </c>
      <c r="N5701">
        <v>3.40388340549142</v>
      </c>
      <c r="O5701">
        <v>4.73333744584719</v>
      </c>
      <c r="P5701">
        <v>3.8579168999035498</v>
      </c>
      <c r="Q5701">
        <v>0.28008827859253299</v>
      </c>
      <c r="R5701">
        <v>0.26666268710007901</v>
      </c>
      <c r="S5701">
        <v>0.31947098436933102</v>
      </c>
    </row>
    <row r="5702" spans="1:19" x14ac:dyDescent="0.35">
      <c r="A5702">
        <v>5700</v>
      </c>
      <c r="B5702">
        <v>2027</v>
      </c>
      <c r="C5702">
        <v>6</v>
      </c>
      <c r="D5702">
        <v>0.48476550566504201</v>
      </c>
      <c r="E5702">
        <v>0.62026910721203599</v>
      </c>
      <c r="F5702">
        <v>0.69499358960174396</v>
      </c>
      <c r="G5702">
        <v>42673.274902334</v>
      </c>
      <c r="H5702">
        <v>0.85961341817005699</v>
      </c>
      <c r="I5702">
        <v>0.27184063390718</v>
      </c>
      <c r="J5702">
        <v>0.34593952512331999</v>
      </c>
      <c r="K5702">
        <v>8.6825995244465604E-2</v>
      </c>
      <c r="L5702">
        <v>0.71792151886237499</v>
      </c>
      <c r="M5702">
        <v>0.38864737273358602</v>
      </c>
      <c r="N5702">
        <v>3.40616606568069</v>
      </c>
      <c r="O5702">
        <v>4.6179804640992197</v>
      </c>
      <c r="P5702">
        <v>3.93470875382061</v>
      </c>
      <c r="Q5702">
        <v>0.28642307796873601</v>
      </c>
      <c r="R5702">
        <v>0.27542119811670601</v>
      </c>
      <c r="S5702">
        <v>0.34516207219858103</v>
      </c>
    </row>
    <row r="5703" spans="1:19" x14ac:dyDescent="0.35">
      <c r="A5703">
        <v>5701</v>
      </c>
      <c r="B5703">
        <v>2027</v>
      </c>
      <c r="C5703">
        <v>6</v>
      </c>
      <c r="D5703">
        <v>0.480064345658958</v>
      </c>
      <c r="E5703">
        <v>0.60295846781479001</v>
      </c>
      <c r="F5703">
        <v>0.71379622452383795</v>
      </c>
      <c r="G5703">
        <v>41550.587542401801</v>
      </c>
      <c r="H5703">
        <v>0.85466852381190095</v>
      </c>
      <c r="I5703">
        <v>0.29166625082397901</v>
      </c>
      <c r="J5703">
        <v>0.34421650813537102</v>
      </c>
      <c r="K5703">
        <v>9.8692504255760594E-2</v>
      </c>
      <c r="L5703">
        <v>0.72003588260002604</v>
      </c>
      <c r="M5703">
        <v>0.42365248120642202</v>
      </c>
      <c r="N5703">
        <v>3.41047392660216</v>
      </c>
      <c r="O5703">
        <v>4.5053035962271499</v>
      </c>
      <c r="P5703">
        <v>4.0073391563612697</v>
      </c>
      <c r="Q5703">
        <v>0.23061563381757999</v>
      </c>
      <c r="R5703">
        <v>0.22817746135556399</v>
      </c>
      <c r="S5703">
        <v>0.297854633212982</v>
      </c>
    </row>
    <row r="5704" spans="1:19" x14ac:dyDescent="0.35">
      <c r="A5704">
        <v>5702</v>
      </c>
      <c r="B5704">
        <v>2027</v>
      </c>
      <c r="C5704">
        <v>6</v>
      </c>
      <c r="D5704">
        <v>0.47489762191593499</v>
      </c>
      <c r="E5704">
        <v>0.58197491794862799</v>
      </c>
      <c r="F5704">
        <v>0.73129924555077297</v>
      </c>
      <c r="G5704">
        <v>40814.632689874503</v>
      </c>
      <c r="H5704">
        <v>0.85774418195806901</v>
      </c>
      <c r="I5704">
        <v>0.28262667675035802</v>
      </c>
      <c r="J5704">
        <v>0.33852005843351002</v>
      </c>
      <c r="K5704">
        <v>8.8354942711117906E-2</v>
      </c>
      <c r="L5704">
        <v>0.72945773319929996</v>
      </c>
      <c r="M5704">
        <v>0.39957775792623301</v>
      </c>
      <c r="N5704">
        <v>3.4048491562466401</v>
      </c>
      <c r="O5704">
        <v>4.3903378775445399</v>
      </c>
      <c r="P5704">
        <v>4.0619747926370602</v>
      </c>
      <c r="Q5704">
        <v>0.19735076623603301</v>
      </c>
      <c r="R5704">
        <v>0.196756562334583</v>
      </c>
      <c r="S5704">
        <v>0.28352744035313299</v>
      </c>
    </row>
    <row r="5705" spans="1:19" x14ac:dyDescent="0.35">
      <c r="A5705">
        <v>5703</v>
      </c>
      <c r="B5705">
        <v>2027</v>
      </c>
      <c r="C5705">
        <v>6</v>
      </c>
      <c r="D5705">
        <v>0.47071923357888401</v>
      </c>
      <c r="E5705">
        <v>0.56530547707810597</v>
      </c>
      <c r="F5705">
        <v>0.75027510564005395</v>
      </c>
      <c r="G5705">
        <v>40926.0131041153</v>
      </c>
      <c r="H5705">
        <v>0.85268510153187604</v>
      </c>
      <c r="I5705">
        <v>0.27558908953931799</v>
      </c>
      <c r="J5705">
        <v>0.335034136942989</v>
      </c>
      <c r="K5705">
        <v>8.0175200233657901E-2</v>
      </c>
      <c r="L5705">
        <v>0.73656214707013201</v>
      </c>
      <c r="M5705">
        <v>0.37765820210655199</v>
      </c>
      <c r="N5705">
        <v>3.38984267546045</v>
      </c>
      <c r="O5705">
        <v>4.2953455913885898</v>
      </c>
      <c r="P5705">
        <v>4.1173163751051503</v>
      </c>
      <c r="Q5705">
        <v>0.17156229235928599</v>
      </c>
      <c r="R5705">
        <v>0.167374258985065</v>
      </c>
      <c r="S5705">
        <v>0.25029243490085401</v>
      </c>
    </row>
    <row r="5706" spans="1:19" x14ac:dyDescent="0.35">
      <c r="A5706">
        <v>5704</v>
      </c>
      <c r="B5706">
        <v>2027</v>
      </c>
      <c r="C5706">
        <v>6</v>
      </c>
      <c r="D5706">
        <v>0.466377018059903</v>
      </c>
      <c r="E5706">
        <v>0.54908310255937498</v>
      </c>
      <c r="F5706">
        <v>0.76782820438001398</v>
      </c>
      <c r="G5706">
        <v>40876.506578128101</v>
      </c>
      <c r="H5706">
        <v>0.83897615860038499</v>
      </c>
      <c r="I5706">
        <v>0.27119608368967402</v>
      </c>
      <c r="J5706">
        <v>0.33317839202180399</v>
      </c>
      <c r="K5706">
        <v>7.4204715597336393E-2</v>
      </c>
      <c r="L5706">
        <v>0.73771727589799796</v>
      </c>
      <c r="M5706">
        <v>0.35847165303566397</v>
      </c>
      <c r="N5706">
        <v>3.37597122165</v>
      </c>
      <c r="O5706">
        <v>4.2028811583751997</v>
      </c>
      <c r="P5706">
        <v>4.1746467623607204</v>
      </c>
      <c r="Q5706">
        <v>0.16188460274310201</v>
      </c>
      <c r="R5706">
        <v>0.17972928950252101</v>
      </c>
      <c r="S5706">
        <v>0.195970978655026</v>
      </c>
    </row>
    <row r="5707" spans="1:19" x14ac:dyDescent="0.35">
      <c r="A5707">
        <v>5705</v>
      </c>
      <c r="B5707">
        <v>2027</v>
      </c>
      <c r="C5707">
        <v>6</v>
      </c>
      <c r="D5707">
        <v>0.46139302193738801</v>
      </c>
      <c r="E5707">
        <v>0.53137214980844505</v>
      </c>
      <c r="F5707">
        <v>0.732723567639325</v>
      </c>
      <c r="G5707">
        <v>41621.080279640199</v>
      </c>
      <c r="H5707">
        <v>0.83991840576701104</v>
      </c>
      <c r="I5707">
        <v>0.257621429267199</v>
      </c>
      <c r="J5707">
        <v>0.32745211649369599</v>
      </c>
      <c r="K5707">
        <v>6.7851863878185606E-2</v>
      </c>
      <c r="L5707">
        <v>0.74077044628217303</v>
      </c>
      <c r="M5707">
        <v>0.31698455363358002</v>
      </c>
      <c r="N5707">
        <v>3.3607061364850401</v>
      </c>
      <c r="O5707">
        <v>4.1003846858722497</v>
      </c>
      <c r="P5707">
        <v>4.0375891475922101</v>
      </c>
      <c r="Q5707">
        <v>9.15159964620464E-3</v>
      </c>
      <c r="R5707">
        <v>1.4641691319742699E-2</v>
      </c>
      <c r="S5707">
        <v>1.0200170483248399E-2</v>
      </c>
    </row>
    <row r="5708" spans="1:19" x14ac:dyDescent="0.35">
      <c r="A5708">
        <v>5706</v>
      </c>
      <c r="B5708">
        <v>2027</v>
      </c>
      <c r="C5708">
        <v>6</v>
      </c>
      <c r="D5708">
        <v>0.45701556413560002</v>
      </c>
      <c r="E5708">
        <v>0.516071898534052</v>
      </c>
      <c r="F5708">
        <v>0.69816599050056505</v>
      </c>
      <c r="G5708">
        <v>43716.010928508404</v>
      </c>
      <c r="H5708">
        <v>0.83959482011796205</v>
      </c>
      <c r="I5708">
        <v>0.24745923733628999</v>
      </c>
      <c r="J5708">
        <v>0.32487225238453898</v>
      </c>
      <c r="K5708">
        <v>6.3641835439498001E-2</v>
      </c>
      <c r="L5708">
        <v>0.73700829254051403</v>
      </c>
      <c r="M5708">
        <v>0.28117098980392102</v>
      </c>
      <c r="N5708">
        <v>3.3391188550589899</v>
      </c>
      <c r="O5708">
        <v>4.0217630913898299</v>
      </c>
      <c r="P5708">
        <v>3.90252384137544</v>
      </c>
      <c r="Q5708">
        <v>2.7788375216193802E-4</v>
      </c>
      <c r="R5708">
        <v>2.7352709712993701E-3</v>
      </c>
      <c r="S5708">
        <v>1.3763287377542501E-4</v>
      </c>
    </row>
    <row r="5709" spans="1:19" x14ac:dyDescent="0.35">
      <c r="A5709">
        <v>5707</v>
      </c>
      <c r="B5709">
        <v>2027</v>
      </c>
      <c r="C5709">
        <v>6</v>
      </c>
      <c r="D5709">
        <v>0.45310462022885201</v>
      </c>
      <c r="E5709">
        <v>0.50170292339850897</v>
      </c>
      <c r="F5709">
        <v>0.66350371915762696</v>
      </c>
      <c r="G5709">
        <v>43546.908415757003</v>
      </c>
      <c r="H5709">
        <v>0.83367642428878497</v>
      </c>
      <c r="I5709">
        <v>0.23956114139392601</v>
      </c>
      <c r="J5709">
        <v>0.32326647372797701</v>
      </c>
      <c r="K5709">
        <v>6.1615674549756499E-2</v>
      </c>
      <c r="L5709">
        <v>0.72769440931607998</v>
      </c>
      <c r="M5709">
        <v>0.252319121775613</v>
      </c>
      <c r="N5709">
        <v>3.3149548501817399</v>
      </c>
      <c r="O5709">
        <v>3.94189147349354</v>
      </c>
      <c r="P5709">
        <v>3.77230883043794</v>
      </c>
      <c r="Q5709">
        <v>0</v>
      </c>
      <c r="R5709" s="7">
        <v>9.4487896854677702E-7</v>
      </c>
      <c r="S5709">
        <v>0</v>
      </c>
    </row>
    <row r="5710" spans="1:19" x14ac:dyDescent="0.35">
      <c r="A5710">
        <v>5708</v>
      </c>
      <c r="B5710">
        <v>2027</v>
      </c>
      <c r="C5710">
        <v>6</v>
      </c>
      <c r="D5710">
        <v>0.45008962236637601</v>
      </c>
      <c r="E5710">
        <v>0.48908328180900701</v>
      </c>
      <c r="F5710">
        <v>0.62888755828398002</v>
      </c>
      <c r="G5710">
        <v>43183.707075737897</v>
      </c>
      <c r="H5710">
        <v>0.84348749662433398</v>
      </c>
      <c r="I5710">
        <v>0.23350782250596</v>
      </c>
      <c r="J5710">
        <v>0.323463976250773</v>
      </c>
      <c r="K5710">
        <v>6.1041438662937403E-2</v>
      </c>
      <c r="L5710">
        <v>0.73087015513990905</v>
      </c>
      <c r="M5710">
        <v>0.25006093098920901</v>
      </c>
      <c r="N5710">
        <v>3.29731430487197</v>
      </c>
      <c r="O5710">
        <v>3.8584162228006602</v>
      </c>
      <c r="P5710">
        <v>3.6540867512266999</v>
      </c>
      <c r="Q5710">
        <v>0</v>
      </c>
      <c r="R5710">
        <v>0</v>
      </c>
      <c r="S5710">
        <v>0</v>
      </c>
    </row>
    <row r="5711" spans="1:19" x14ac:dyDescent="0.35">
      <c r="A5711">
        <v>5709</v>
      </c>
      <c r="B5711">
        <v>2027</v>
      </c>
      <c r="C5711">
        <v>6</v>
      </c>
      <c r="D5711">
        <v>0.44336316923542801</v>
      </c>
      <c r="E5711">
        <v>0.472180096408782</v>
      </c>
      <c r="F5711">
        <v>0.59491980450172099</v>
      </c>
      <c r="G5711">
        <v>40893.483954441203</v>
      </c>
      <c r="H5711">
        <v>0.84404971563528997</v>
      </c>
      <c r="I5711">
        <v>0.23020262606626099</v>
      </c>
      <c r="J5711">
        <v>0.32581311807341401</v>
      </c>
      <c r="K5711">
        <v>6.1738585721975603E-2</v>
      </c>
      <c r="L5711">
        <v>0.72986061278170999</v>
      </c>
      <c r="M5711">
        <v>0.250726456209177</v>
      </c>
      <c r="N5711">
        <v>3.2715233716569201</v>
      </c>
      <c r="O5711">
        <v>3.7623370586212799</v>
      </c>
      <c r="P5711">
        <v>3.5425068964873399</v>
      </c>
      <c r="Q5711">
        <v>0</v>
      </c>
      <c r="R5711">
        <v>0</v>
      </c>
      <c r="S5711">
        <v>0</v>
      </c>
    </row>
    <row r="5712" spans="1:19" x14ac:dyDescent="0.35">
      <c r="A5712">
        <v>5710</v>
      </c>
      <c r="B5712">
        <v>2027</v>
      </c>
      <c r="C5712">
        <v>6</v>
      </c>
      <c r="D5712">
        <v>0.437238032426293</v>
      </c>
      <c r="E5712">
        <v>0.454934156397026</v>
      </c>
      <c r="F5712">
        <v>0.56192833730815595</v>
      </c>
      <c r="G5712">
        <v>37873.520957176101</v>
      </c>
      <c r="H5712">
        <v>0.835875461463775</v>
      </c>
      <c r="I5712">
        <v>0.22905498678549499</v>
      </c>
      <c r="J5712">
        <v>0.330657421757095</v>
      </c>
      <c r="K5712">
        <v>6.3707592078866906E-2</v>
      </c>
      <c r="L5712">
        <v>0.72506604402980301</v>
      </c>
      <c r="M5712">
        <v>0.25439699403406701</v>
      </c>
      <c r="N5712">
        <v>3.24460419262727</v>
      </c>
      <c r="O5712">
        <v>3.6465691063294199</v>
      </c>
      <c r="P5712">
        <v>3.4282916575287401</v>
      </c>
      <c r="Q5712">
        <v>0</v>
      </c>
      <c r="R5712">
        <v>0</v>
      </c>
      <c r="S5712">
        <v>0</v>
      </c>
    </row>
    <row r="5713" spans="1:19" x14ac:dyDescent="0.35">
      <c r="A5713">
        <v>5711</v>
      </c>
      <c r="B5713">
        <v>2027</v>
      </c>
      <c r="C5713">
        <v>6</v>
      </c>
      <c r="D5713">
        <v>0.44120919528687302</v>
      </c>
      <c r="E5713">
        <v>0.46428640190251202</v>
      </c>
      <c r="F5713">
        <v>0.55382645058578694</v>
      </c>
      <c r="G5713">
        <v>34386.666096582303</v>
      </c>
      <c r="H5713">
        <v>0.82991635880692305</v>
      </c>
      <c r="I5713">
        <v>0.223108237772421</v>
      </c>
      <c r="J5713">
        <v>0.33351993940245001</v>
      </c>
      <c r="K5713">
        <v>6.4395850090762694E-2</v>
      </c>
      <c r="L5713">
        <v>0.72594537612068899</v>
      </c>
      <c r="M5713">
        <v>0.24866559937795099</v>
      </c>
      <c r="N5713">
        <v>3.2627839609695801</v>
      </c>
      <c r="O5713">
        <v>3.6688596523576802</v>
      </c>
      <c r="P5713">
        <v>3.42009504345465</v>
      </c>
      <c r="Q5713">
        <v>0</v>
      </c>
      <c r="R5713">
        <v>0</v>
      </c>
      <c r="S5713">
        <v>0</v>
      </c>
    </row>
    <row r="5714" spans="1:19" x14ac:dyDescent="0.35">
      <c r="A5714">
        <v>5712</v>
      </c>
      <c r="B5714">
        <v>2027</v>
      </c>
      <c r="C5714">
        <v>6</v>
      </c>
      <c r="D5714">
        <v>0.44426732918275302</v>
      </c>
      <c r="E5714">
        <v>0.47213688804747</v>
      </c>
      <c r="F5714">
        <v>0.54646276002287797</v>
      </c>
      <c r="G5714">
        <v>31316.3452892401</v>
      </c>
      <c r="H5714">
        <v>0.81821912961627896</v>
      </c>
      <c r="I5714">
        <v>0.219504373381149</v>
      </c>
      <c r="J5714">
        <v>0.34041560007634097</v>
      </c>
      <c r="K5714">
        <v>6.6092655297585706E-2</v>
      </c>
      <c r="L5714">
        <v>0.72005797606027999</v>
      </c>
      <c r="M5714">
        <v>0.24580160839215301</v>
      </c>
      <c r="N5714">
        <v>3.2728426141831202</v>
      </c>
      <c r="O5714">
        <v>3.6782660520575399</v>
      </c>
      <c r="P5714">
        <v>3.4017517051600099</v>
      </c>
      <c r="Q5714">
        <v>0</v>
      </c>
      <c r="R5714">
        <v>0</v>
      </c>
      <c r="S5714">
        <v>0</v>
      </c>
    </row>
    <row r="5715" spans="1:19" x14ac:dyDescent="0.35">
      <c r="A5715">
        <v>5713</v>
      </c>
      <c r="B5715">
        <v>2027</v>
      </c>
      <c r="C5715">
        <v>6</v>
      </c>
      <c r="D5715">
        <v>1.57695840410106</v>
      </c>
      <c r="E5715">
        <v>0.75816615463064496</v>
      </c>
      <c r="F5715">
        <v>1.9429483483527601</v>
      </c>
      <c r="G5715">
        <v>29180.446317678699</v>
      </c>
      <c r="H5715">
        <v>0.40869977017619702</v>
      </c>
      <c r="I5715">
        <v>0.12145446287566999</v>
      </c>
      <c r="J5715">
        <v>0.33466985146057399</v>
      </c>
      <c r="K5715">
        <v>5.73504949503129E-2</v>
      </c>
      <c r="L5715">
        <v>0.21528436046595401</v>
      </c>
      <c r="M5715">
        <v>8.1795103227699797E-2</v>
      </c>
      <c r="N5715">
        <v>5.5750999999876996</v>
      </c>
      <c r="O5715">
        <v>3.06421903968495</v>
      </c>
      <c r="P5715">
        <v>6.8123584956812504</v>
      </c>
      <c r="Q5715">
        <v>0</v>
      </c>
      <c r="R5715">
        <v>0</v>
      </c>
      <c r="S5715">
        <v>0</v>
      </c>
    </row>
    <row r="5716" spans="1:19" x14ac:dyDescent="0.35">
      <c r="A5716">
        <v>5714</v>
      </c>
      <c r="B5716">
        <v>2027</v>
      </c>
      <c r="C5716">
        <v>6</v>
      </c>
      <c r="D5716">
        <v>1.57559254618611</v>
      </c>
      <c r="E5716">
        <v>0.777107891630616</v>
      </c>
      <c r="F5716">
        <v>1.9328543513368499</v>
      </c>
      <c r="G5716">
        <v>28104.4214426246</v>
      </c>
      <c r="H5716">
        <v>0.40270957433144799</v>
      </c>
      <c r="I5716">
        <v>0.117816410790551</v>
      </c>
      <c r="J5716">
        <v>0.33321830392242002</v>
      </c>
      <c r="K5716">
        <v>5.6538807456330602E-2</v>
      </c>
      <c r="L5716">
        <v>0.20331744857442</v>
      </c>
      <c r="M5716">
        <v>7.9324718566199298E-2</v>
      </c>
      <c r="N5716">
        <v>5.5939371145254801</v>
      </c>
      <c r="O5716">
        <v>3.1492151132249302</v>
      </c>
      <c r="P5716">
        <v>6.7882042347204301</v>
      </c>
      <c r="Q5716">
        <v>0</v>
      </c>
      <c r="R5716">
        <v>0</v>
      </c>
      <c r="S5716">
        <v>0</v>
      </c>
    </row>
    <row r="5717" spans="1:19" x14ac:dyDescent="0.35">
      <c r="A5717">
        <v>5715</v>
      </c>
      <c r="B5717">
        <v>2027</v>
      </c>
      <c r="C5717">
        <v>6</v>
      </c>
      <c r="D5717">
        <v>1.5639754412440801</v>
      </c>
      <c r="E5717">
        <v>0.79371148088649901</v>
      </c>
      <c r="F5717">
        <v>1.8957999563254899</v>
      </c>
      <c r="G5717">
        <v>27579.677404586499</v>
      </c>
      <c r="H5717">
        <v>0.40108755874107899</v>
      </c>
      <c r="I5717">
        <v>0.115379023028926</v>
      </c>
      <c r="J5717">
        <v>0.33299451895989501</v>
      </c>
      <c r="K5717">
        <v>5.6826225639806903E-2</v>
      </c>
      <c r="L5717">
        <v>0.19792077320382301</v>
      </c>
      <c r="M5717">
        <v>7.8440809253754698E-2</v>
      </c>
      <c r="N5717">
        <v>5.5955687188434204</v>
      </c>
      <c r="O5717">
        <v>3.2152728376836901</v>
      </c>
      <c r="P5717">
        <v>6.7346305298624598</v>
      </c>
      <c r="Q5717">
        <v>0</v>
      </c>
      <c r="R5717">
        <v>0</v>
      </c>
      <c r="S5717">
        <v>0</v>
      </c>
    </row>
    <row r="5718" spans="1:19" x14ac:dyDescent="0.35">
      <c r="A5718">
        <v>5716</v>
      </c>
      <c r="B5718">
        <v>2027</v>
      </c>
      <c r="C5718">
        <v>6</v>
      </c>
      <c r="D5718">
        <v>1.5518268048625701</v>
      </c>
      <c r="E5718">
        <v>0.81019207355345102</v>
      </c>
      <c r="F5718">
        <v>1.8583971468356999</v>
      </c>
      <c r="G5718">
        <v>27520.627962692801</v>
      </c>
      <c r="H5718">
        <v>0.40289320542669699</v>
      </c>
      <c r="I5718">
        <v>0.11454842848485899</v>
      </c>
      <c r="J5718">
        <v>0.33309245774777602</v>
      </c>
      <c r="K5718">
        <v>5.8169282245212603E-2</v>
      </c>
      <c r="L5718">
        <v>0.200271597529707</v>
      </c>
      <c r="M5718">
        <v>7.9094915252840098E-2</v>
      </c>
      <c r="N5718">
        <v>5.5775981189192496</v>
      </c>
      <c r="O5718">
        <v>3.2832525109561401</v>
      </c>
      <c r="P5718">
        <v>6.6598349077336101</v>
      </c>
      <c r="Q5718">
        <v>0</v>
      </c>
      <c r="R5718">
        <v>0</v>
      </c>
      <c r="S5718">
        <v>0</v>
      </c>
    </row>
    <row r="5719" spans="1:19" x14ac:dyDescent="0.35">
      <c r="A5719">
        <v>5717</v>
      </c>
      <c r="B5719">
        <v>2027</v>
      </c>
      <c r="C5719">
        <v>6</v>
      </c>
      <c r="D5719">
        <v>1.6053951228307799</v>
      </c>
      <c r="E5719">
        <v>0.92467282071256396</v>
      </c>
      <c r="F5719">
        <v>1.94182156100255</v>
      </c>
      <c r="G5719">
        <v>28079.641420567099</v>
      </c>
      <c r="H5719">
        <v>0.393790862347693</v>
      </c>
      <c r="I5719">
        <v>0.115006953401986</v>
      </c>
      <c r="J5719">
        <v>0.32745973399537598</v>
      </c>
      <c r="K5719">
        <v>5.61020353465463E-2</v>
      </c>
      <c r="L5719">
        <v>0.194122714188524</v>
      </c>
      <c r="M5719">
        <v>8.3632995210326994E-2</v>
      </c>
      <c r="N5719">
        <v>5.6565320469738198</v>
      </c>
      <c r="O5719">
        <v>3.5689833587570901</v>
      </c>
      <c r="P5719">
        <v>6.8069426707300504</v>
      </c>
      <c r="Q5719" s="7">
        <v>1.3628710325346699E-9</v>
      </c>
      <c r="R5719">
        <v>2.1665201552368402E-3</v>
      </c>
      <c r="S5719">
        <v>0</v>
      </c>
    </row>
    <row r="5720" spans="1:19" x14ac:dyDescent="0.35">
      <c r="A5720">
        <v>5718</v>
      </c>
      <c r="B5720">
        <v>2027</v>
      </c>
      <c r="C5720">
        <v>6</v>
      </c>
      <c r="D5720">
        <v>1.64638162503539</v>
      </c>
      <c r="E5720">
        <v>1.03198189717686</v>
      </c>
      <c r="F5720">
        <v>2.0092923385439998</v>
      </c>
      <c r="G5720">
        <v>30137.721553322499</v>
      </c>
      <c r="H5720">
        <v>0.38632528606979699</v>
      </c>
      <c r="I5720">
        <v>0.117308466766489</v>
      </c>
      <c r="J5720">
        <v>0.32407221120867502</v>
      </c>
      <c r="K5720">
        <v>5.5319042398094598E-2</v>
      </c>
      <c r="L5720">
        <v>0.193595065629351</v>
      </c>
      <c r="M5720">
        <v>9.0322901699854699E-2</v>
      </c>
      <c r="N5720">
        <v>5.6923788779225601</v>
      </c>
      <c r="O5720">
        <v>3.8007056113166402</v>
      </c>
      <c r="P5720">
        <v>6.8844038843551099</v>
      </c>
      <c r="Q5720">
        <v>9.8522065966001795E-3</v>
      </c>
      <c r="R5720">
        <v>4.2221954819227803E-2</v>
      </c>
      <c r="S5720">
        <v>1.5692939149069001E-3</v>
      </c>
    </row>
    <row r="5721" spans="1:19" x14ac:dyDescent="0.35">
      <c r="A5721">
        <v>5719</v>
      </c>
      <c r="B5721">
        <v>2027</v>
      </c>
      <c r="C5721">
        <v>6</v>
      </c>
      <c r="D5721">
        <v>1.68609658153528</v>
      </c>
      <c r="E5721">
        <v>1.1383119419743899</v>
      </c>
      <c r="F5721">
        <v>2.0756630933490201</v>
      </c>
      <c r="G5721">
        <v>33729.006013332997</v>
      </c>
      <c r="H5721">
        <v>0.38191535117313802</v>
      </c>
      <c r="I5721">
        <v>0.121884335385631</v>
      </c>
      <c r="J5721">
        <v>0.32241542236451698</v>
      </c>
      <c r="K5721">
        <v>5.5910008960460403E-2</v>
      </c>
      <c r="L5721">
        <v>0.19866990090564501</v>
      </c>
      <c r="M5721">
        <v>9.9265367383644207E-2</v>
      </c>
      <c r="N5721">
        <v>5.7303601030783602</v>
      </c>
      <c r="O5721">
        <v>4.0323658943325196</v>
      </c>
      <c r="P5721">
        <v>6.9693931795733501</v>
      </c>
      <c r="Q5721">
        <v>0.158562566562054</v>
      </c>
      <c r="R5721">
        <v>0.17370069828456899</v>
      </c>
      <c r="S5721">
        <v>0.118769153874604</v>
      </c>
    </row>
    <row r="5722" spans="1:19" x14ac:dyDescent="0.35">
      <c r="A5722">
        <v>5720</v>
      </c>
      <c r="B5722">
        <v>2027</v>
      </c>
      <c r="C5722">
        <v>6</v>
      </c>
      <c r="D5722">
        <v>1.72625804459859</v>
      </c>
      <c r="E5722">
        <v>1.2493137217393799</v>
      </c>
      <c r="F5722">
        <v>2.1561239532099901</v>
      </c>
      <c r="G5722">
        <v>37748.161289013602</v>
      </c>
      <c r="H5722">
        <v>0.36798582648262901</v>
      </c>
      <c r="I5722">
        <v>0.131510635827227</v>
      </c>
      <c r="J5722">
        <v>0.31247531925084099</v>
      </c>
      <c r="K5722">
        <v>6.8124742532820401E-2</v>
      </c>
      <c r="L5722">
        <v>0.18953203412367001</v>
      </c>
      <c r="M5722">
        <v>0.103287863428316</v>
      </c>
      <c r="N5722">
        <v>5.7710911041276098</v>
      </c>
      <c r="O5722">
        <v>4.2491497257374604</v>
      </c>
      <c r="P5722">
        <v>7.0697267452053802</v>
      </c>
      <c r="Q5722">
        <v>0.30695639764046601</v>
      </c>
      <c r="R5722">
        <v>0.294885377433727</v>
      </c>
      <c r="S5722">
        <v>0.25921219581689497</v>
      </c>
    </row>
    <row r="5723" spans="1:19" x14ac:dyDescent="0.35">
      <c r="A5723">
        <v>5721</v>
      </c>
      <c r="B5723">
        <v>2027</v>
      </c>
      <c r="C5723">
        <v>6</v>
      </c>
      <c r="D5723">
        <v>1.77143338162263</v>
      </c>
      <c r="E5723">
        <v>1.3798463844064299</v>
      </c>
      <c r="F5723">
        <v>2.25766927700273</v>
      </c>
      <c r="G5723">
        <v>40085.035553547903</v>
      </c>
      <c r="H5723">
        <v>0.363017912270163</v>
      </c>
      <c r="I5723">
        <v>0.14562747136999099</v>
      </c>
      <c r="J5723">
        <v>0.30561092486147201</v>
      </c>
      <c r="K5723">
        <v>8.5647498376993106E-2</v>
      </c>
      <c r="L5723">
        <v>0.186281183614836</v>
      </c>
      <c r="M5723">
        <v>0.110664681248757</v>
      </c>
      <c r="N5723">
        <v>5.8252034043588603</v>
      </c>
      <c r="O5723">
        <v>4.4975243236992597</v>
      </c>
      <c r="P5723">
        <v>7.2128263671897699</v>
      </c>
      <c r="Q5723">
        <v>0.41844231928624498</v>
      </c>
      <c r="R5723">
        <v>0.39027432711480903</v>
      </c>
      <c r="S5723">
        <v>0.36684716127404499</v>
      </c>
    </row>
    <row r="5724" spans="1:19" x14ac:dyDescent="0.35">
      <c r="A5724">
        <v>5722</v>
      </c>
      <c r="B5724">
        <v>2027</v>
      </c>
      <c r="C5724">
        <v>6</v>
      </c>
      <c r="D5724">
        <v>1.8167703806443101</v>
      </c>
      <c r="E5724">
        <v>1.51034025517031</v>
      </c>
      <c r="F5724">
        <v>2.3596081197013898</v>
      </c>
      <c r="G5724">
        <v>41349.159732446897</v>
      </c>
      <c r="H5724">
        <v>0.36276329610202301</v>
      </c>
      <c r="I5724">
        <v>0.16289322881368101</v>
      </c>
      <c r="J5724">
        <v>0.30262182861933901</v>
      </c>
      <c r="K5724">
        <v>0.10889080719645</v>
      </c>
      <c r="L5724">
        <v>0.18847277036813201</v>
      </c>
      <c r="M5724">
        <v>0.121027565086628</v>
      </c>
      <c r="N5724">
        <v>5.8838052135990599</v>
      </c>
      <c r="O5724">
        <v>4.74484781744298</v>
      </c>
      <c r="P5724">
        <v>7.3770799240381599</v>
      </c>
      <c r="Q5724">
        <v>0.49829285839711901</v>
      </c>
      <c r="R5724">
        <v>0.46278594013207303</v>
      </c>
      <c r="S5724">
        <v>0.44472464266349099</v>
      </c>
    </row>
    <row r="5725" spans="1:19" x14ac:dyDescent="0.35">
      <c r="A5725">
        <v>5723</v>
      </c>
      <c r="B5725">
        <v>2027</v>
      </c>
      <c r="C5725">
        <v>6</v>
      </c>
      <c r="D5725">
        <v>1.82769998786555</v>
      </c>
      <c r="E5725">
        <v>1.5478238836340401</v>
      </c>
      <c r="F5725">
        <v>2.4434993694784999</v>
      </c>
      <c r="G5725">
        <v>42278.639230252396</v>
      </c>
      <c r="H5725">
        <v>0.352273733618024</v>
      </c>
      <c r="I5725">
        <v>0.17126796968392399</v>
      </c>
      <c r="J5725">
        <v>0.30537291399934802</v>
      </c>
      <c r="K5725">
        <v>0.12538002769557199</v>
      </c>
      <c r="L5725">
        <v>0.190217605822178</v>
      </c>
      <c r="M5725">
        <v>0.124375725248991</v>
      </c>
      <c r="N5725">
        <v>5.8963986213247299</v>
      </c>
      <c r="O5725">
        <v>4.7626302906150899</v>
      </c>
      <c r="P5725">
        <v>7.5586944608913003</v>
      </c>
      <c r="Q5725">
        <v>0.57609262622587698</v>
      </c>
      <c r="R5725">
        <v>0.53439464062932696</v>
      </c>
      <c r="S5725">
        <v>0.52002943571261495</v>
      </c>
    </row>
    <row r="5726" spans="1:19" x14ac:dyDescent="0.35">
      <c r="A5726">
        <v>5724</v>
      </c>
      <c r="B5726">
        <v>2027</v>
      </c>
      <c r="C5726">
        <v>6</v>
      </c>
      <c r="D5726">
        <v>1.8446747019514</v>
      </c>
      <c r="E5726">
        <v>1.5943857000130699</v>
      </c>
      <c r="F5726">
        <v>2.5345579827754499</v>
      </c>
      <c r="G5726">
        <v>42004.461624615797</v>
      </c>
      <c r="H5726">
        <v>0.34617975076522201</v>
      </c>
      <c r="I5726">
        <v>0.183300916127908</v>
      </c>
      <c r="J5726">
        <v>0.312495951291276</v>
      </c>
      <c r="K5726">
        <v>0.14821734446293799</v>
      </c>
      <c r="L5726">
        <v>0.19754093532002101</v>
      </c>
      <c r="M5726">
        <v>0.131147500361874</v>
      </c>
      <c r="N5726">
        <v>5.9341273428047696</v>
      </c>
      <c r="O5726">
        <v>4.8191432162300298</v>
      </c>
      <c r="P5726">
        <v>7.7723500421595402</v>
      </c>
      <c r="Q5726">
        <v>0.59217866162072597</v>
      </c>
      <c r="R5726">
        <v>0.54734850436855698</v>
      </c>
      <c r="S5726">
        <v>0.53833747786321795</v>
      </c>
    </row>
    <row r="5727" spans="1:19" x14ac:dyDescent="0.35">
      <c r="A5727">
        <v>5725</v>
      </c>
      <c r="B5727">
        <v>2027</v>
      </c>
      <c r="C5727">
        <v>6</v>
      </c>
      <c r="D5727">
        <v>1.86169486968781</v>
      </c>
      <c r="E5727">
        <v>1.6411265103000301</v>
      </c>
      <c r="F5727">
        <v>2.6247745541717502</v>
      </c>
      <c r="G5727">
        <v>41608.529479026998</v>
      </c>
      <c r="H5727">
        <v>0.34614477572025698</v>
      </c>
      <c r="I5727">
        <v>0.19938281831360299</v>
      </c>
      <c r="J5727">
        <v>0.325199073861838</v>
      </c>
      <c r="K5727">
        <v>0.17776083477282401</v>
      </c>
      <c r="L5727">
        <v>0.210421736283875</v>
      </c>
      <c r="M5727">
        <v>0.14147065803683401</v>
      </c>
      <c r="N5727">
        <v>5.97365109595588</v>
      </c>
      <c r="O5727">
        <v>4.8726037057157798</v>
      </c>
      <c r="P5727">
        <v>7.98668957150098</v>
      </c>
      <c r="Q5727">
        <v>0.54950673447277398</v>
      </c>
      <c r="R5727">
        <v>0.50422318615509398</v>
      </c>
      <c r="S5727">
        <v>0.50232076164146999</v>
      </c>
    </row>
    <row r="5728" spans="1:19" x14ac:dyDescent="0.35">
      <c r="A5728">
        <v>5726</v>
      </c>
      <c r="B5728">
        <v>2027</v>
      </c>
      <c r="C5728">
        <v>6</v>
      </c>
      <c r="D5728">
        <v>1.8722638944342</v>
      </c>
      <c r="E5728">
        <v>1.6798274902880601</v>
      </c>
      <c r="F5728">
        <v>2.67874753530766</v>
      </c>
      <c r="G5728">
        <v>41719.3260145155</v>
      </c>
      <c r="H5728">
        <v>0.34367284019238298</v>
      </c>
      <c r="I5728">
        <v>0.19610531668266101</v>
      </c>
      <c r="J5728">
        <v>0.34053670519347301</v>
      </c>
      <c r="K5728">
        <v>0.18116289207845901</v>
      </c>
      <c r="L5728">
        <v>0.21786653330775599</v>
      </c>
      <c r="M5728">
        <v>0.14142611085535101</v>
      </c>
      <c r="N5728">
        <v>5.9759321820418698</v>
      </c>
      <c r="O5728">
        <v>4.9036584109438204</v>
      </c>
      <c r="P5728">
        <v>8.09391926410302</v>
      </c>
      <c r="Q5728">
        <v>0.51102025377215798</v>
      </c>
      <c r="R5728">
        <v>0.46563876789358899</v>
      </c>
      <c r="S5728">
        <v>0.46927295681817699</v>
      </c>
    </row>
    <row r="5729" spans="1:19" x14ac:dyDescent="0.35">
      <c r="A5729">
        <v>5727</v>
      </c>
      <c r="B5729">
        <v>2027</v>
      </c>
      <c r="C5729">
        <v>6</v>
      </c>
      <c r="D5729">
        <v>1.89006215013653</v>
      </c>
      <c r="E5729">
        <v>1.71542282919716</v>
      </c>
      <c r="F5729">
        <v>2.7366747313359401</v>
      </c>
      <c r="G5729">
        <v>41719.357559863201</v>
      </c>
      <c r="H5729">
        <v>0.34616010399147601</v>
      </c>
      <c r="I5729">
        <v>0.19565552096899699</v>
      </c>
      <c r="J5729">
        <v>0.360400333612242</v>
      </c>
      <c r="K5729">
        <v>0.18847930930970599</v>
      </c>
      <c r="L5729">
        <v>0.232064997534002</v>
      </c>
      <c r="M5729">
        <v>0.143701479486328</v>
      </c>
      <c r="N5729">
        <v>5.9850451547697299</v>
      </c>
      <c r="O5729">
        <v>4.9452521108238798</v>
      </c>
      <c r="P5729">
        <v>8.1765008107249493</v>
      </c>
      <c r="Q5729">
        <v>0.43129665601271899</v>
      </c>
      <c r="R5729">
        <v>0.39249492849456102</v>
      </c>
      <c r="S5729">
        <v>0.393826944124058</v>
      </c>
    </row>
    <row r="5730" spans="1:19" x14ac:dyDescent="0.35">
      <c r="A5730">
        <v>5728</v>
      </c>
      <c r="B5730">
        <v>2027</v>
      </c>
      <c r="C5730">
        <v>6</v>
      </c>
      <c r="D5730">
        <v>1.9078541224583101</v>
      </c>
      <c r="E5730">
        <v>1.75114830314487</v>
      </c>
      <c r="F5730">
        <v>2.7948701500655102</v>
      </c>
      <c r="G5730">
        <v>41722.261243289096</v>
      </c>
      <c r="H5730">
        <v>0.35381717065572299</v>
      </c>
      <c r="I5730">
        <v>0.19832423878097399</v>
      </c>
      <c r="J5730">
        <v>0.38205787399570201</v>
      </c>
      <c r="K5730">
        <v>0.19996820510667401</v>
      </c>
      <c r="L5730">
        <v>0.25108499807555201</v>
      </c>
      <c r="M5730">
        <v>0.148448384503543</v>
      </c>
      <c r="N5730">
        <v>6.0088684058531898</v>
      </c>
      <c r="O5730">
        <v>4.9876916571831202</v>
      </c>
      <c r="P5730">
        <v>8.2778891172204894</v>
      </c>
      <c r="Q5730">
        <v>0.30503425594356198</v>
      </c>
      <c r="R5730">
        <v>0.28154027464072301</v>
      </c>
      <c r="S5730">
        <v>0.27088299251410303</v>
      </c>
    </row>
    <row r="5731" spans="1:19" x14ac:dyDescent="0.35">
      <c r="A5731">
        <v>5729</v>
      </c>
      <c r="B5731">
        <v>2027</v>
      </c>
      <c r="C5731">
        <v>6</v>
      </c>
      <c r="D5731">
        <v>1.8281282753700001</v>
      </c>
      <c r="E5731">
        <v>1.67227870432119</v>
      </c>
      <c r="F5731">
        <v>2.6459858519052402</v>
      </c>
      <c r="G5731">
        <v>41416.154549872997</v>
      </c>
      <c r="H5731">
        <v>0.35737373679247503</v>
      </c>
      <c r="I5731">
        <v>0.17366180759316999</v>
      </c>
      <c r="J5731">
        <v>0.38378924034387202</v>
      </c>
      <c r="K5731">
        <v>0.1613549487849</v>
      </c>
      <c r="L5731">
        <v>0.25209177113098802</v>
      </c>
      <c r="M5731">
        <v>0.126562470051477</v>
      </c>
      <c r="N5731">
        <v>5.8692023693691997</v>
      </c>
      <c r="O5731">
        <v>4.8900456421856804</v>
      </c>
      <c r="P5731">
        <v>7.9845662286468597</v>
      </c>
      <c r="Q5731">
        <v>0.16933200617004701</v>
      </c>
      <c r="R5731">
        <v>0.166755811824112</v>
      </c>
      <c r="S5731">
        <v>0.13783843733894599</v>
      </c>
    </row>
    <row r="5732" spans="1:19" x14ac:dyDescent="0.35">
      <c r="A5732">
        <v>5730</v>
      </c>
      <c r="B5732">
        <v>2027</v>
      </c>
      <c r="C5732">
        <v>6</v>
      </c>
      <c r="D5732">
        <v>1.7573679653546299</v>
      </c>
      <c r="E5732">
        <v>1.6034221385899401</v>
      </c>
      <c r="F5732">
        <v>2.50488592735329</v>
      </c>
      <c r="G5732">
        <v>41007.231552213001</v>
      </c>
      <c r="H5732">
        <v>0.366047057124325</v>
      </c>
      <c r="I5732">
        <v>0.155108234754187</v>
      </c>
      <c r="J5732">
        <v>0.38826393685375099</v>
      </c>
      <c r="K5732">
        <v>0.130183485032388</v>
      </c>
      <c r="L5732">
        <v>0.25810649819299403</v>
      </c>
      <c r="M5732">
        <v>0.109342889928255</v>
      </c>
      <c r="N5732">
        <v>5.7560668784160898</v>
      </c>
      <c r="O5732">
        <v>4.81167885401128</v>
      </c>
      <c r="P5732">
        <v>7.7216200394425396</v>
      </c>
      <c r="Q5732">
        <v>3.2982547659944801E-2</v>
      </c>
      <c r="R5732">
        <v>6.3376578650407495E-2</v>
      </c>
      <c r="S5732">
        <v>1.93754412500943E-2</v>
      </c>
    </row>
    <row r="5733" spans="1:19" x14ac:dyDescent="0.35">
      <c r="A5733">
        <v>5731</v>
      </c>
      <c r="B5733">
        <v>2027</v>
      </c>
      <c r="C5733">
        <v>6</v>
      </c>
      <c r="D5733">
        <v>1.6877327048584101</v>
      </c>
      <c r="E5733">
        <v>1.5354306735997201</v>
      </c>
      <c r="F5733">
        <v>2.3648956391918201</v>
      </c>
      <c r="G5733">
        <v>41180.645690478101</v>
      </c>
      <c r="H5733">
        <v>0.37838373231510503</v>
      </c>
      <c r="I5733">
        <v>0.142528195758822</v>
      </c>
      <c r="J5733">
        <v>0.39238062614709401</v>
      </c>
      <c r="K5733">
        <v>0.106060230141432</v>
      </c>
      <c r="L5733">
        <v>0.26948250373266602</v>
      </c>
      <c r="M5733">
        <v>9.6731373972115703E-2</v>
      </c>
      <c r="N5733">
        <v>5.6348617959259704</v>
      </c>
      <c r="O5733">
        <v>4.7356766158765398</v>
      </c>
      <c r="P5733">
        <v>7.4582042531538102</v>
      </c>
      <c r="Q5733">
        <v>4.9455527853763603E-4</v>
      </c>
      <c r="R5733">
        <v>1.0425731748652601E-2</v>
      </c>
      <c r="S5733" s="7">
        <v>2.4229585751304099E-8</v>
      </c>
    </row>
    <row r="5734" spans="1:19" x14ac:dyDescent="0.35">
      <c r="A5734">
        <v>5732</v>
      </c>
      <c r="B5734">
        <v>2027</v>
      </c>
      <c r="C5734">
        <v>6</v>
      </c>
      <c r="D5734">
        <v>1.6174321899425901</v>
      </c>
      <c r="E5734">
        <v>1.4911781130449899</v>
      </c>
      <c r="F5734">
        <v>2.2427081818075401</v>
      </c>
      <c r="G5734">
        <v>40797.008463381397</v>
      </c>
      <c r="H5734">
        <v>0.37931551805074798</v>
      </c>
      <c r="I5734">
        <v>0.12579020600214999</v>
      </c>
      <c r="J5734">
        <v>0.379346749070128</v>
      </c>
      <c r="K5734">
        <v>9.0143872382745599E-2</v>
      </c>
      <c r="L5734">
        <v>0.26554394256330199</v>
      </c>
      <c r="M5734">
        <v>8.8148714388729496E-2</v>
      </c>
      <c r="N5734">
        <v>5.5255472909505796</v>
      </c>
      <c r="O5734">
        <v>4.6875589480734599</v>
      </c>
      <c r="P5734">
        <v>7.2398515679606499</v>
      </c>
      <c r="Q5734">
        <v>0</v>
      </c>
      <c r="R5734" s="7">
        <v>2.6613284392583499E-6</v>
      </c>
      <c r="S5734">
        <v>0</v>
      </c>
    </row>
    <row r="5735" spans="1:19" x14ac:dyDescent="0.35">
      <c r="A5735">
        <v>5733</v>
      </c>
      <c r="B5735">
        <v>2027</v>
      </c>
      <c r="C5735">
        <v>6</v>
      </c>
      <c r="D5735">
        <v>1.54693704884928</v>
      </c>
      <c r="E5735">
        <v>1.42408423461894</v>
      </c>
      <c r="F5735">
        <v>2.12304904606976</v>
      </c>
      <c r="G5735">
        <v>39085.112814744803</v>
      </c>
      <c r="H5735">
        <v>0.38543303979119697</v>
      </c>
      <c r="I5735">
        <v>0.114445240951637</v>
      </c>
      <c r="J5735">
        <v>0.36762211790226201</v>
      </c>
      <c r="K5735">
        <v>7.7984761738997002E-2</v>
      </c>
      <c r="L5735">
        <v>0.26569677941349401</v>
      </c>
      <c r="M5735">
        <v>8.3349459539786994E-2</v>
      </c>
      <c r="N5735">
        <v>5.4196989233675197</v>
      </c>
      <c r="O5735">
        <v>4.6170472134997196</v>
      </c>
      <c r="P5735">
        <v>7.0380254609510704</v>
      </c>
      <c r="Q5735">
        <v>0</v>
      </c>
      <c r="R5735">
        <v>0</v>
      </c>
      <c r="S5735">
        <v>0</v>
      </c>
    </row>
    <row r="5736" spans="1:19" x14ac:dyDescent="0.35">
      <c r="A5736">
        <v>5734</v>
      </c>
      <c r="B5736">
        <v>2027</v>
      </c>
      <c r="C5736">
        <v>6</v>
      </c>
      <c r="D5736">
        <v>1.47646169254258</v>
      </c>
      <c r="E5736">
        <v>1.3570736443815701</v>
      </c>
      <c r="F5736">
        <v>2.00326275479576</v>
      </c>
      <c r="G5736">
        <v>36267.287920526302</v>
      </c>
      <c r="H5736">
        <v>0.39637438465116098</v>
      </c>
      <c r="I5736">
        <v>0.10831036305297199</v>
      </c>
      <c r="J5736">
        <v>0.35746683288787001</v>
      </c>
      <c r="K5736">
        <v>6.9578883553977303E-2</v>
      </c>
      <c r="L5736">
        <v>0.27084729971107302</v>
      </c>
      <c r="M5736">
        <v>8.2633684993368095E-2</v>
      </c>
      <c r="N5736">
        <v>5.3116796979161904</v>
      </c>
      <c r="O5736">
        <v>4.5615589729879797</v>
      </c>
      <c r="P5736">
        <v>6.8141168716746501</v>
      </c>
      <c r="Q5736">
        <v>0</v>
      </c>
      <c r="R5736">
        <v>0</v>
      </c>
      <c r="S5736">
        <v>0</v>
      </c>
    </row>
    <row r="5737" spans="1:19" x14ac:dyDescent="0.35">
      <c r="A5737">
        <v>5735</v>
      </c>
      <c r="B5737">
        <v>2027</v>
      </c>
      <c r="C5737">
        <v>6</v>
      </c>
      <c r="D5737">
        <v>1.46358610562883</v>
      </c>
      <c r="E5737">
        <v>1.32757179880056</v>
      </c>
      <c r="F5737">
        <v>1.99734027101071</v>
      </c>
      <c r="G5737">
        <v>33463.7053664411</v>
      </c>
      <c r="H5737">
        <v>0.39467143028532398</v>
      </c>
      <c r="I5737">
        <v>0.105461006156438</v>
      </c>
      <c r="J5737">
        <v>0.34742445913957098</v>
      </c>
      <c r="K5737">
        <v>6.7900919515107294E-2</v>
      </c>
      <c r="L5737">
        <v>0.26476024149843802</v>
      </c>
      <c r="M5737">
        <v>8.1208016852245005E-2</v>
      </c>
      <c r="N5737">
        <v>5.2879117816669101</v>
      </c>
      <c r="O5737">
        <v>4.5132113666638798</v>
      </c>
      <c r="P5737">
        <v>6.7830652516394601</v>
      </c>
      <c r="Q5737">
        <v>0</v>
      </c>
      <c r="R5737">
        <v>0</v>
      </c>
      <c r="S5737">
        <v>0</v>
      </c>
    </row>
    <row r="5738" spans="1:19" x14ac:dyDescent="0.35">
      <c r="A5738">
        <v>5736</v>
      </c>
      <c r="B5738">
        <v>2027</v>
      </c>
      <c r="C5738">
        <v>6</v>
      </c>
      <c r="D5738">
        <v>1.4496694920503801</v>
      </c>
      <c r="E5738">
        <v>1.28384642658725</v>
      </c>
      <c r="F5738">
        <v>1.99317731913942</v>
      </c>
      <c r="G5738">
        <v>30680.291026419</v>
      </c>
      <c r="H5738">
        <v>0.39629307855625101</v>
      </c>
      <c r="I5738">
        <v>0.105232026216594</v>
      </c>
      <c r="J5738">
        <v>0.34050344440262398</v>
      </c>
      <c r="K5738">
        <v>6.7638295824465497E-2</v>
      </c>
      <c r="L5738">
        <v>0.26387952045796598</v>
      </c>
      <c r="M5738">
        <v>8.17546924106929E-2</v>
      </c>
      <c r="N5738">
        <v>5.2538036851688803</v>
      </c>
      <c r="O5738">
        <v>4.4396122538516503</v>
      </c>
      <c r="P5738">
        <v>6.7650196862564096</v>
      </c>
      <c r="Q5738">
        <v>0</v>
      </c>
      <c r="R5738">
        <v>0</v>
      </c>
      <c r="S5738">
        <v>0</v>
      </c>
    </row>
    <row r="5739" spans="1:19" x14ac:dyDescent="0.35">
      <c r="A5739">
        <v>5737</v>
      </c>
      <c r="B5739">
        <v>2027</v>
      </c>
      <c r="C5739">
        <v>6</v>
      </c>
      <c r="D5739">
        <v>1.173475891</v>
      </c>
      <c r="E5739">
        <v>0.54459294999999996</v>
      </c>
      <c r="F5739">
        <v>0.52426272600000001</v>
      </c>
      <c r="G5739">
        <v>29992.353770000002</v>
      </c>
      <c r="H5739">
        <v>0.38483603300000002</v>
      </c>
      <c r="I5739">
        <v>8.0072546999999994E-2</v>
      </c>
      <c r="J5739">
        <v>0.34166555300000001</v>
      </c>
      <c r="K5739">
        <v>5.1517848999999998E-2</v>
      </c>
      <c r="L5739">
        <v>0.26853435599999997</v>
      </c>
      <c r="M5739">
        <v>4.4593135999999998E-2</v>
      </c>
      <c r="N5739">
        <v>5.0385089399999998</v>
      </c>
      <c r="O5739">
        <v>2.5094441980000002</v>
      </c>
      <c r="P5739">
        <v>2.063196622</v>
      </c>
      <c r="Q5739">
        <v>0</v>
      </c>
      <c r="R5739">
        <v>0</v>
      </c>
      <c r="S5739">
        <v>0</v>
      </c>
    </row>
    <row r="5740" spans="1:19" x14ac:dyDescent="0.35">
      <c r="A5740">
        <v>5738</v>
      </c>
      <c r="B5740">
        <v>2027</v>
      </c>
      <c r="C5740">
        <v>6</v>
      </c>
      <c r="D5740">
        <v>1.1666010060000001</v>
      </c>
      <c r="E5740">
        <v>0.56134607599999997</v>
      </c>
      <c r="F5740">
        <v>0.51128746599999997</v>
      </c>
      <c r="G5740">
        <v>28850.4444</v>
      </c>
      <c r="H5740">
        <v>0.39405458900000001</v>
      </c>
      <c r="I5740">
        <v>7.7212720999999998E-2</v>
      </c>
      <c r="J5740">
        <v>0.320374467</v>
      </c>
      <c r="K5740">
        <v>5.0879224999999903E-2</v>
      </c>
      <c r="L5740">
        <v>0.26976929100000002</v>
      </c>
      <c r="M5740">
        <v>4.6782115999999999E-2</v>
      </c>
      <c r="N5740">
        <v>5.0269463060000001</v>
      </c>
      <c r="O5740">
        <v>2.6747399989999998</v>
      </c>
      <c r="P5740">
        <v>2.0247467779999999</v>
      </c>
      <c r="Q5740">
        <v>0</v>
      </c>
      <c r="R5740">
        <v>0</v>
      </c>
      <c r="S5740">
        <v>0</v>
      </c>
    </row>
    <row r="5741" spans="1:19" x14ac:dyDescent="0.35">
      <c r="A5741">
        <v>5739</v>
      </c>
      <c r="B5741">
        <v>2027</v>
      </c>
      <c r="C5741">
        <v>6</v>
      </c>
      <c r="D5741">
        <v>1.1444906850000001</v>
      </c>
      <c r="E5741">
        <v>0.57818372500000004</v>
      </c>
      <c r="F5741">
        <v>0.49459536900000001</v>
      </c>
      <c r="G5741">
        <v>28243.897850000001</v>
      </c>
      <c r="H5741">
        <v>0.403852932</v>
      </c>
      <c r="I5741">
        <v>7.5385668000000003E-2</v>
      </c>
      <c r="J5741">
        <v>0.29896154899999999</v>
      </c>
      <c r="K5741">
        <v>5.0916942E-2</v>
      </c>
      <c r="L5741">
        <v>0.27465636799999998</v>
      </c>
      <c r="M5741">
        <v>5.0482483000000002E-2</v>
      </c>
      <c r="N5741">
        <v>4.9869782459999996</v>
      </c>
      <c r="O5741">
        <v>2.834728841</v>
      </c>
      <c r="P5741">
        <v>1.9805516299999899</v>
      </c>
      <c r="Q5741">
        <v>0</v>
      </c>
      <c r="R5741">
        <v>0</v>
      </c>
      <c r="S5741">
        <v>0</v>
      </c>
    </row>
    <row r="5742" spans="1:19" x14ac:dyDescent="0.35">
      <c r="A5742">
        <v>5740</v>
      </c>
      <c r="B5742">
        <v>2027</v>
      </c>
      <c r="C5742">
        <v>6</v>
      </c>
      <c r="D5742">
        <v>1.1223152199999999</v>
      </c>
      <c r="E5742">
        <v>0.59518527700000001</v>
      </c>
      <c r="F5742">
        <v>0.47677143300000002</v>
      </c>
      <c r="G5742">
        <v>28343.188969999999</v>
      </c>
      <c r="H5742">
        <v>0.415101838</v>
      </c>
      <c r="I5742">
        <v>7.4282777999999994E-2</v>
      </c>
      <c r="J5742">
        <v>0.279081421</v>
      </c>
      <c r="K5742">
        <v>5.1707939000000001E-2</v>
      </c>
      <c r="L5742">
        <v>0.28407248699999998</v>
      </c>
      <c r="M5742">
        <v>5.5848837999999901E-2</v>
      </c>
      <c r="N5742">
        <v>4.9306317809999998</v>
      </c>
      <c r="O5742">
        <v>2.9918469769999998</v>
      </c>
      <c r="P5742">
        <v>1.9412153219999999</v>
      </c>
      <c r="Q5742">
        <v>0</v>
      </c>
      <c r="R5742">
        <v>0</v>
      </c>
      <c r="S5742">
        <v>0</v>
      </c>
    </row>
    <row r="5743" spans="1:19" x14ac:dyDescent="0.35">
      <c r="A5743">
        <v>5741</v>
      </c>
      <c r="B5743">
        <v>2027</v>
      </c>
      <c r="C5743">
        <v>6</v>
      </c>
      <c r="D5743">
        <v>1.175247014</v>
      </c>
      <c r="E5743">
        <v>1.082200107</v>
      </c>
      <c r="F5743">
        <v>0.48764637299999902</v>
      </c>
      <c r="G5743">
        <v>29609.89299</v>
      </c>
      <c r="H5743">
        <v>0.426234528</v>
      </c>
      <c r="I5743">
        <v>8.1282601999999995E-2</v>
      </c>
      <c r="J5743">
        <v>0.25508386</v>
      </c>
      <c r="K5743">
        <v>4.8376568000000002E-2</v>
      </c>
      <c r="L5743">
        <v>0.28317014099999999</v>
      </c>
      <c r="M5743">
        <v>6.4947594999999997E-2</v>
      </c>
      <c r="N5743">
        <v>5.023061384</v>
      </c>
      <c r="O5743">
        <v>4.3752312609999997</v>
      </c>
      <c r="P5743">
        <v>1.9552622340000001</v>
      </c>
      <c r="Q5743">
        <v>0</v>
      </c>
      <c r="R5743">
        <v>3.7896230000000002E-3</v>
      </c>
      <c r="S5743">
        <v>0</v>
      </c>
    </row>
    <row r="5744" spans="1:19" x14ac:dyDescent="0.35">
      <c r="A5744">
        <v>5742</v>
      </c>
      <c r="B5744">
        <v>2027</v>
      </c>
      <c r="C5744">
        <v>6</v>
      </c>
      <c r="D5744">
        <v>1.201226624</v>
      </c>
      <c r="E5744">
        <v>1.5690764559999999</v>
      </c>
      <c r="F5744">
        <v>0.49738433399999998</v>
      </c>
      <c r="G5744">
        <v>34089.547960000004</v>
      </c>
      <c r="H5744">
        <v>0.44369604899999998</v>
      </c>
      <c r="I5744">
        <v>9.0527236999999997E-2</v>
      </c>
      <c r="J5744">
        <v>0.23524039499999999</v>
      </c>
      <c r="K5744">
        <v>4.6101201000000001E-2</v>
      </c>
      <c r="L5744">
        <v>0.28656308600000002</v>
      </c>
      <c r="M5744">
        <v>7.6841348000000004E-2</v>
      </c>
      <c r="N5744">
        <v>5.0291287090000001</v>
      </c>
      <c r="O5744">
        <v>5.7554335329999997</v>
      </c>
      <c r="P5744">
        <v>1.9579521310000001</v>
      </c>
      <c r="Q5744">
        <v>7.7325090000000003E-3</v>
      </c>
      <c r="R5744">
        <v>5.3143039000000003E-2</v>
      </c>
      <c r="S5744">
        <v>2.2653899999999999E-4</v>
      </c>
    </row>
    <row r="5745" spans="1:19" x14ac:dyDescent="0.35">
      <c r="A5745">
        <v>5743</v>
      </c>
      <c r="B5745">
        <v>2027</v>
      </c>
      <c r="C5745">
        <v>6</v>
      </c>
      <c r="D5745">
        <v>1.2272105950000001</v>
      </c>
      <c r="E5745">
        <v>2.0572623829999999</v>
      </c>
      <c r="F5745">
        <v>0.50682029299999998</v>
      </c>
      <c r="G5745">
        <v>40978.609729999996</v>
      </c>
      <c r="H5745">
        <v>0.45868219599999999</v>
      </c>
      <c r="I5745">
        <v>0.101947074</v>
      </c>
      <c r="J5745">
        <v>0.221202238</v>
      </c>
      <c r="K5745">
        <v>4.4704287000000002E-2</v>
      </c>
      <c r="L5745">
        <v>0.29426162900000002</v>
      </c>
      <c r="M5745">
        <v>9.1847155E-2</v>
      </c>
      <c r="N5745">
        <v>5.0399617130000003</v>
      </c>
      <c r="O5745">
        <v>7.1339015090000002</v>
      </c>
      <c r="P5745">
        <v>1.9653077699999999</v>
      </c>
      <c r="Q5745">
        <v>0.16395678</v>
      </c>
      <c r="R5745">
        <v>0.18536316799999999</v>
      </c>
      <c r="S5745">
        <v>0.13627426100000001</v>
      </c>
    </row>
    <row r="5746" spans="1:19" x14ac:dyDescent="0.35">
      <c r="A5746">
        <v>5744</v>
      </c>
      <c r="B5746">
        <v>2027</v>
      </c>
      <c r="C5746">
        <v>6</v>
      </c>
      <c r="D5746">
        <v>1.2564929659999999</v>
      </c>
      <c r="E5746">
        <v>2.5461583170000002</v>
      </c>
      <c r="F5746">
        <v>0.51963510499999999</v>
      </c>
      <c r="G5746">
        <v>47824.489419999998</v>
      </c>
      <c r="H5746">
        <v>0.430203477</v>
      </c>
      <c r="I5746">
        <v>0.107027816</v>
      </c>
      <c r="J5746">
        <v>0.214085518</v>
      </c>
      <c r="K5746">
        <v>5.3962351999999998E-2</v>
      </c>
      <c r="L5746">
        <v>0.25971189900000002</v>
      </c>
      <c r="M5746">
        <v>8.8884836999999994E-2</v>
      </c>
      <c r="N5746">
        <v>5.0718565619999998</v>
      </c>
      <c r="O5746">
        <v>8.5231022299999992</v>
      </c>
      <c r="P5746">
        <v>1.994520582</v>
      </c>
      <c r="Q5746">
        <v>0.32445118099999998</v>
      </c>
      <c r="R5746">
        <v>0.31632866799999998</v>
      </c>
      <c r="S5746">
        <v>0.30079328500000002</v>
      </c>
    </row>
    <row r="5747" spans="1:19" x14ac:dyDescent="0.35">
      <c r="A5747">
        <v>5745</v>
      </c>
      <c r="B5747">
        <v>2027</v>
      </c>
      <c r="C5747">
        <v>6</v>
      </c>
      <c r="D5747">
        <v>1.2937214210000001</v>
      </c>
      <c r="E5747">
        <v>3.0349025489999999</v>
      </c>
      <c r="F5747">
        <v>0.53400444599999997</v>
      </c>
      <c r="G5747">
        <v>51626.446150000003</v>
      </c>
      <c r="H5747">
        <v>0.40262778700000001</v>
      </c>
      <c r="I5747">
        <v>0.115076598</v>
      </c>
      <c r="J5747">
        <v>0.212985382</v>
      </c>
      <c r="K5747">
        <v>6.8883105E-2</v>
      </c>
      <c r="L5747">
        <v>0.23072041099999999</v>
      </c>
      <c r="M5747">
        <v>8.8666887999999999E-2</v>
      </c>
      <c r="N5747">
        <v>5.1300793159999998</v>
      </c>
      <c r="O5747">
        <v>9.9169371860000002</v>
      </c>
      <c r="P5747">
        <v>2.0275858119999999</v>
      </c>
      <c r="Q5747">
        <v>0.44187717700000001</v>
      </c>
      <c r="R5747">
        <v>0.41411790500000001</v>
      </c>
      <c r="S5747">
        <v>0.41315938800000002</v>
      </c>
    </row>
    <row r="5748" spans="1:19" x14ac:dyDescent="0.35">
      <c r="A5748">
        <v>5746</v>
      </c>
      <c r="B5748">
        <v>2027</v>
      </c>
      <c r="C5748">
        <v>6</v>
      </c>
      <c r="D5748">
        <v>1.33098786</v>
      </c>
      <c r="E5748">
        <v>3.5236518669999999</v>
      </c>
      <c r="F5748">
        <v>0.54895239299999998</v>
      </c>
      <c r="G5748">
        <v>53348.295660000003</v>
      </c>
      <c r="H5748">
        <v>0.37944956400000002</v>
      </c>
      <c r="I5748">
        <v>0.126139486</v>
      </c>
      <c r="J5748">
        <v>0.21587342200000001</v>
      </c>
      <c r="K5748">
        <v>8.9218956000000002E-2</v>
      </c>
      <c r="L5748">
        <v>0.206326071</v>
      </c>
      <c r="M5748">
        <v>9.1008466999999996E-2</v>
      </c>
      <c r="N5748">
        <v>5.1831352309999996</v>
      </c>
      <c r="O5748">
        <v>11.311143209999999</v>
      </c>
      <c r="P5748">
        <v>2.059755934</v>
      </c>
      <c r="Q5748">
        <v>0.51912818699999996</v>
      </c>
      <c r="R5748">
        <v>0.47895833399999999</v>
      </c>
      <c r="S5748">
        <v>0.47641525400000001</v>
      </c>
    </row>
    <row r="5749" spans="1:19" x14ac:dyDescent="0.35">
      <c r="A5749">
        <v>5747</v>
      </c>
      <c r="B5749">
        <v>2027</v>
      </c>
      <c r="C5749">
        <v>6</v>
      </c>
      <c r="D5749">
        <v>1.3643511180000001</v>
      </c>
      <c r="E5749">
        <v>3.88134282</v>
      </c>
      <c r="F5749">
        <v>0.60191248900000005</v>
      </c>
      <c r="G5749">
        <v>55186.180540000001</v>
      </c>
      <c r="H5749">
        <v>0.342710556</v>
      </c>
      <c r="I5749">
        <v>0.13567030099999999</v>
      </c>
      <c r="J5749">
        <v>0.25098880299999998</v>
      </c>
      <c r="K5749">
        <v>0.117702189</v>
      </c>
      <c r="L5749">
        <v>0.224019892</v>
      </c>
      <c r="M5749">
        <v>8.42971E-2</v>
      </c>
      <c r="N5749">
        <v>5.246803173</v>
      </c>
      <c r="O5749">
        <v>11.87440419</v>
      </c>
      <c r="P5749">
        <v>2.1710760439999999</v>
      </c>
      <c r="Q5749">
        <v>0.59010812099999999</v>
      </c>
      <c r="R5749">
        <v>0.54053633300000004</v>
      </c>
      <c r="S5749">
        <v>0.53361566299999996</v>
      </c>
    </row>
    <row r="5750" spans="1:19" x14ac:dyDescent="0.35">
      <c r="A5750">
        <v>5748</v>
      </c>
      <c r="B5750">
        <v>2027</v>
      </c>
      <c r="C5750">
        <v>6</v>
      </c>
      <c r="D5750">
        <v>1.4113236760000001</v>
      </c>
      <c r="E5750">
        <v>4.2392501149999999</v>
      </c>
      <c r="F5750">
        <v>0.65349295299999999</v>
      </c>
      <c r="G5750">
        <v>55142.436809999999</v>
      </c>
      <c r="H5750">
        <v>0.31134045199999999</v>
      </c>
      <c r="I5750">
        <v>0.14877478299999999</v>
      </c>
      <c r="J5750">
        <v>0.28458736200000001</v>
      </c>
      <c r="K5750">
        <v>0.15641055099999901</v>
      </c>
      <c r="L5750">
        <v>0.247812476</v>
      </c>
      <c r="M5750">
        <v>8.0069890000000005E-2</v>
      </c>
      <c r="N5750">
        <v>5.3496328650000002</v>
      </c>
      <c r="O5750">
        <v>12.440424269999999</v>
      </c>
      <c r="P5750">
        <v>2.280826689</v>
      </c>
      <c r="Q5750">
        <v>0.59933081499999996</v>
      </c>
      <c r="R5750">
        <v>0.55316568799999999</v>
      </c>
      <c r="S5750">
        <v>0.54436764599999998</v>
      </c>
    </row>
    <row r="5751" spans="1:19" x14ac:dyDescent="0.35">
      <c r="A5751">
        <v>5749</v>
      </c>
      <c r="B5751">
        <v>2027</v>
      </c>
      <c r="C5751">
        <v>6</v>
      </c>
      <c r="D5751">
        <v>1.458277488</v>
      </c>
      <c r="E5751">
        <v>4.5948105310000003</v>
      </c>
      <c r="F5751">
        <v>0.70478091099999995</v>
      </c>
      <c r="G5751">
        <v>56205.374909999999</v>
      </c>
      <c r="H5751">
        <v>0.28528758700000001</v>
      </c>
      <c r="I5751">
        <v>0.16561039899999999</v>
      </c>
      <c r="J5751">
        <v>0.310637579</v>
      </c>
      <c r="K5751">
        <v>0.206014634</v>
      </c>
      <c r="L5751">
        <v>0.27423610700000001</v>
      </c>
      <c r="M5751">
        <v>7.8223826999999996E-2</v>
      </c>
      <c r="N5751">
        <v>5.4541305299999996</v>
      </c>
      <c r="O5751">
        <v>13.013561879999999</v>
      </c>
      <c r="P5751">
        <v>2.3933436010000002</v>
      </c>
      <c r="Q5751">
        <v>0.54899593800000002</v>
      </c>
      <c r="R5751">
        <v>0.51870238499999999</v>
      </c>
      <c r="S5751">
        <v>0.51085356299999995</v>
      </c>
    </row>
    <row r="5752" spans="1:19" x14ac:dyDescent="0.35">
      <c r="A5752">
        <v>5750</v>
      </c>
      <c r="B5752">
        <v>2027</v>
      </c>
      <c r="C5752">
        <v>6</v>
      </c>
      <c r="D5752">
        <v>1.495037612</v>
      </c>
      <c r="E5752">
        <v>4.9506425419999998</v>
      </c>
      <c r="F5752">
        <v>0.75062176700000005</v>
      </c>
      <c r="G5752">
        <v>57805.588129999996</v>
      </c>
      <c r="H5752">
        <v>0.30011940399999998</v>
      </c>
      <c r="I5752">
        <v>0.15355196800000001</v>
      </c>
      <c r="J5752">
        <v>0.34034342299999998</v>
      </c>
      <c r="K5752">
        <v>0.210954067</v>
      </c>
      <c r="L5752">
        <v>0.28151780799999998</v>
      </c>
      <c r="M5752">
        <v>7.9676801000000005E-2</v>
      </c>
      <c r="N5752">
        <v>5.5005509750000003</v>
      </c>
      <c r="O5752">
        <v>13.57675457</v>
      </c>
      <c r="P5752">
        <v>2.4624372000000001</v>
      </c>
      <c r="Q5752">
        <v>0.49904153699999998</v>
      </c>
      <c r="R5752">
        <v>0.48602423500000003</v>
      </c>
      <c r="S5752">
        <v>0.47693280900000001</v>
      </c>
    </row>
    <row r="5753" spans="1:19" x14ac:dyDescent="0.35">
      <c r="A5753">
        <v>5751</v>
      </c>
      <c r="B5753">
        <v>2027</v>
      </c>
      <c r="C5753">
        <v>6</v>
      </c>
      <c r="D5753">
        <v>1.540134629</v>
      </c>
      <c r="E5753">
        <v>5.3168496110000003</v>
      </c>
      <c r="F5753">
        <v>0.79764228100000001</v>
      </c>
      <c r="G5753">
        <v>58286.26367</v>
      </c>
      <c r="H5753">
        <v>0.32067561700000002</v>
      </c>
      <c r="I5753">
        <v>0.14372536399999999</v>
      </c>
      <c r="J5753">
        <v>0.36467328500000001</v>
      </c>
      <c r="K5753">
        <v>0.223429606</v>
      </c>
      <c r="L5753">
        <v>0.29222529600000002</v>
      </c>
      <c r="M5753">
        <v>8.2448251E-2</v>
      </c>
      <c r="N5753">
        <v>5.5498178950000003</v>
      </c>
      <c r="O5753">
        <v>14.15431444</v>
      </c>
      <c r="P5753">
        <v>2.529258043</v>
      </c>
      <c r="Q5753">
        <v>0.419461372</v>
      </c>
      <c r="R5753">
        <v>0.41682238799999999</v>
      </c>
      <c r="S5753">
        <v>0.40640603199999997</v>
      </c>
    </row>
    <row r="5754" spans="1:19" x14ac:dyDescent="0.35">
      <c r="A5754">
        <v>5752</v>
      </c>
      <c r="B5754">
        <v>2027</v>
      </c>
      <c r="C5754">
        <v>6</v>
      </c>
      <c r="D5754">
        <v>1.5852495499999999</v>
      </c>
      <c r="E5754">
        <v>5.6831353409999998</v>
      </c>
      <c r="F5754">
        <v>0.84489803299999999</v>
      </c>
      <c r="G5754">
        <v>58212.947240000001</v>
      </c>
      <c r="H5754">
        <v>0.34727416700000002</v>
      </c>
      <c r="I5754">
        <v>0.136474552</v>
      </c>
      <c r="J5754">
        <v>0.38552795699999998</v>
      </c>
      <c r="K5754">
        <v>0.24382242600000001</v>
      </c>
      <c r="L5754">
        <v>0.30757204799999999</v>
      </c>
      <c r="M5754">
        <v>8.6475436000000003E-2</v>
      </c>
      <c r="N5754">
        <v>5.6293496750000003</v>
      </c>
      <c r="O5754">
        <v>14.741961570000001</v>
      </c>
      <c r="P5754">
        <v>2.593486671</v>
      </c>
      <c r="Q5754">
        <v>0.30738497300000001</v>
      </c>
      <c r="R5754">
        <v>0.309272249</v>
      </c>
      <c r="S5754">
        <v>0.29556131400000002</v>
      </c>
    </row>
    <row r="5755" spans="1:19" x14ac:dyDescent="0.35">
      <c r="A5755">
        <v>5753</v>
      </c>
      <c r="B5755">
        <v>2027</v>
      </c>
      <c r="C5755">
        <v>6</v>
      </c>
      <c r="D5755">
        <v>1.5484239799999999</v>
      </c>
      <c r="E5755">
        <v>5.8552110879999999</v>
      </c>
      <c r="F5755">
        <v>0.784858061</v>
      </c>
      <c r="G5755">
        <v>56278.493399999898</v>
      </c>
      <c r="H5755">
        <v>0.37362801099999998</v>
      </c>
      <c r="I5755">
        <v>0.130429665</v>
      </c>
      <c r="J5755">
        <v>0.39990817200000001</v>
      </c>
      <c r="K5755">
        <v>0.218460496999999</v>
      </c>
      <c r="L5755">
        <v>0.28562743400000001</v>
      </c>
      <c r="M5755">
        <v>8.029269E-2</v>
      </c>
      <c r="N5755">
        <v>5.5440555629999997</v>
      </c>
      <c r="O5755">
        <v>15.353600330000001</v>
      </c>
      <c r="P5755">
        <v>2.4502362729999998</v>
      </c>
      <c r="Q5755">
        <v>0.185877707</v>
      </c>
      <c r="R5755">
        <v>0.19718645900000001</v>
      </c>
      <c r="S5755">
        <v>0.17189211199999899</v>
      </c>
    </row>
    <row r="5756" spans="1:19" x14ac:dyDescent="0.35">
      <c r="A5756">
        <v>5754</v>
      </c>
      <c r="B5756">
        <v>2027</v>
      </c>
      <c r="C5756">
        <v>6</v>
      </c>
      <c r="D5756">
        <v>1.5275859789999999</v>
      </c>
      <c r="E5756">
        <v>6.0303243809999998</v>
      </c>
      <c r="F5756">
        <v>0.72691115900000003</v>
      </c>
      <c r="G5756">
        <v>53938.290719999997</v>
      </c>
      <c r="H5756">
        <v>0.40599887699999998</v>
      </c>
      <c r="I5756">
        <v>0.12916101799999899</v>
      </c>
      <c r="J5756">
        <v>0.41939575299999998</v>
      </c>
      <c r="K5756">
        <v>0.19972842599999999</v>
      </c>
      <c r="L5756">
        <v>0.27121979600000001</v>
      </c>
      <c r="M5756">
        <v>7.6698298999999998E-2</v>
      </c>
      <c r="N5756">
        <v>5.5095400849999896</v>
      </c>
      <c r="O5756">
        <v>15.9738758999999</v>
      </c>
      <c r="P5756">
        <v>2.3208505509999999</v>
      </c>
      <c r="Q5756">
        <v>4.8938003000000001E-2</v>
      </c>
      <c r="R5756">
        <v>9.0844251999999903E-2</v>
      </c>
      <c r="S5756">
        <v>3.2745687000000002E-2</v>
      </c>
    </row>
    <row r="5757" spans="1:19" x14ac:dyDescent="0.35">
      <c r="A5757">
        <v>5755</v>
      </c>
      <c r="B5757">
        <v>2027</v>
      </c>
      <c r="C5757">
        <v>6</v>
      </c>
      <c r="D5757">
        <v>1.506771412</v>
      </c>
      <c r="E5757">
        <v>6.2070657389999999</v>
      </c>
      <c r="F5757">
        <v>0.66911417500000003</v>
      </c>
      <c r="G5757">
        <v>52152.875019999999</v>
      </c>
      <c r="H5757">
        <v>0.43899869499999999</v>
      </c>
      <c r="I5757">
        <v>0.13339051099999999</v>
      </c>
      <c r="J5757">
        <v>0.44500221899999998</v>
      </c>
      <c r="K5757">
        <v>0.18685939200000001</v>
      </c>
      <c r="L5757">
        <v>0.26305954399999998</v>
      </c>
      <c r="M5757">
        <v>7.5657066999999995E-2</v>
      </c>
      <c r="N5757">
        <v>5.469538</v>
      </c>
      <c r="O5757">
        <v>16.590555640000002</v>
      </c>
      <c r="P5757">
        <v>2.1820903930000002</v>
      </c>
      <c r="Q5757">
        <v>4.70221E-4</v>
      </c>
      <c r="R5757">
        <v>1.9752314E-2</v>
      </c>
      <c r="S5757">
        <v>0</v>
      </c>
    </row>
    <row r="5758" spans="1:19" x14ac:dyDescent="0.35">
      <c r="A5758">
        <v>5756</v>
      </c>
      <c r="B5758">
        <v>2027</v>
      </c>
      <c r="C5758">
        <v>6</v>
      </c>
      <c r="D5758">
        <v>1.489093835</v>
      </c>
      <c r="E5758">
        <v>6.3824350040000004</v>
      </c>
      <c r="F5758">
        <v>0.61510209299999996</v>
      </c>
      <c r="G5758">
        <v>49690.863270000002</v>
      </c>
      <c r="H5758">
        <v>0.42769595599999999</v>
      </c>
      <c r="I5758">
        <v>0.10480590100000001</v>
      </c>
      <c r="J5758">
        <v>0.46143047500000001</v>
      </c>
      <c r="K5758">
        <v>0.163516193</v>
      </c>
      <c r="L5758">
        <v>0.245756634</v>
      </c>
      <c r="M5758">
        <v>6.2574406999999999E-2</v>
      </c>
      <c r="N5758">
        <v>5.4299372420000003</v>
      </c>
      <c r="O5758">
        <v>17.297435190000002</v>
      </c>
      <c r="P5758">
        <v>2.0585590570000001</v>
      </c>
      <c r="Q5758">
        <v>0</v>
      </c>
      <c r="R5758" s="7">
        <v>4.8199999999999996E-6</v>
      </c>
      <c r="S5758">
        <v>0</v>
      </c>
    </row>
    <row r="5759" spans="1:19" x14ac:dyDescent="0.35">
      <c r="A5759">
        <v>5757</v>
      </c>
      <c r="B5759">
        <v>2027</v>
      </c>
      <c r="C5759">
        <v>6</v>
      </c>
      <c r="D5759">
        <v>1.4702660970000001</v>
      </c>
      <c r="E5759">
        <v>6.5811548889999996</v>
      </c>
      <c r="F5759">
        <v>0.57103107799999997</v>
      </c>
      <c r="G5759">
        <v>48391.675600000002</v>
      </c>
      <c r="H5759">
        <v>0.42191560700000003</v>
      </c>
      <c r="I5759">
        <v>8.3788736000000003E-2</v>
      </c>
      <c r="J5759">
        <v>0.48271438799999999</v>
      </c>
      <c r="K5759">
        <v>0.14613230299999999</v>
      </c>
      <c r="L5759">
        <v>0.23419082599999999</v>
      </c>
      <c r="M5759">
        <v>5.2888418E-2</v>
      </c>
      <c r="N5759">
        <v>5.3908892230000003</v>
      </c>
      <c r="O5759">
        <v>18.09205437</v>
      </c>
      <c r="P5759">
        <v>1.9467878240000001</v>
      </c>
      <c r="Q5759">
        <v>0</v>
      </c>
      <c r="R5759">
        <v>0</v>
      </c>
      <c r="S5759">
        <v>0</v>
      </c>
    </row>
    <row r="5760" spans="1:19" x14ac:dyDescent="0.35">
      <c r="A5760">
        <v>5758</v>
      </c>
      <c r="B5760">
        <v>2027</v>
      </c>
      <c r="C5760">
        <v>6</v>
      </c>
      <c r="D5760">
        <v>1.4514214240000001</v>
      </c>
      <c r="E5760">
        <v>6.7804895629999997</v>
      </c>
      <c r="F5760">
        <v>0.52682693800000002</v>
      </c>
      <c r="G5760">
        <v>44540.500610000003</v>
      </c>
      <c r="H5760">
        <v>0.41949925100000002</v>
      </c>
      <c r="I5760">
        <v>7.0106903999999998E-2</v>
      </c>
      <c r="J5760">
        <v>0.49202503800000003</v>
      </c>
      <c r="K5760">
        <v>0.134250806</v>
      </c>
      <c r="L5760">
        <v>0.23101371400000001</v>
      </c>
      <c r="M5760">
        <v>4.6999696000000001E-2</v>
      </c>
      <c r="N5760">
        <v>5.3426334459999998</v>
      </c>
      <c r="O5760">
        <v>18.989008380000001</v>
      </c>
      <c r="P5760">
        <v>1.8329554690000001</v>
      </c>
      <c r="Q5760">
        <v>0</v>
      </c>
      <c r="R5760">
        <v>0</v>
      </c>
      <c r="S5760">
        <v>0</v>
      </c>
    </row>
    <row r="5761" spans="1:19" x14ac:dyDescent="0.35">
      <c r="A5761">
        <v>5759</v>
      </c>
      <c r="B5761">
        <v>2027</v>
      </c>
      <c r="C5761">
        <v>6</v>
      </c>
      <c r="D5761">
        <v>1.465683431</v>
      </c>
      <c r="E5761">
        <v>6.0233122549999996</v>
      </c>
      <c r="F5761">
        <v>0.52458057400000002</v>
      </c>
      <c r="G5761">
        <v>41261.500639999998</v>
      </c>
      <c r="H5761">
        <v>0.39652364600000001</v>
      </c>
      <c r="I5761">
        <v>7.4274610000000005E-2</v>
      </c>
      <c r="J5761">
        <v>0.50583927399999995</v>
      </c>
      <c r="K5761">
        <v>0.136583696</v>
      </c>
      <c r="L5761">
        <v>0.21371843400000001</v>
      </c>
      <c r="M5761">
        <v>4.5251963999999999E-2</v>
      </c>
      <c r="N5761">
        <v>5.3788396699999996</v>
      </c>
      <c r="O5761">
        <v>17.413783500000001</v>
      </c>
      <c r="P5761">
        <v>1.808883684</v>
      </c>
      <c r="Q5761">
        <v>0</v>
      </c>
      <c r="R5761">
        <v>0</v>
      </c>
      <c r="S5761">
        <v>0</v>
      </c>
    </row>
    <row r="5762" spans="1:19" x14ac:dyDescent="0.35">
      <c r="A5762">
        <v>5760</v>
      </c>
      <c r="B5762">
        <v>2027</v>
      </c>
      <c r="C5762">
        <v>6</v>
      </c>
      <c r="D5762">
        <v>1.4764787340000001</v>
      </c>
      <c r="E5762">
        <v>5.2695394889999996</v>
      </c>
      <c r="F5762">
        <v>0.52963308099999995</v>
      </c>
      <c r="G5762">
        <v>37607.171020000002</v>
      </c>
      <c r="H5762">
        <v>0.378800311</v>
      </c>
      <c r="I5762">
        <v>8.1647277000000004E-2</v>
      </c>
      <c r="J5762">
        <v>0.52926485300000004</v>
      </c>
      <c r="K5762">
        <v>0.14094632500000001</v>
      </c>
      <c r="L5762">
        <v>0.19790138500000001</v>
      </c>
      <c r="M5762">
        <v>4.4904680000000002E-2</v>
      </c>
      <c r="N5762">
        <v>5.4111446589999996</v>
      </c>
      <c r="O5762">
        <v>15.834405589999999</v>
      </c>
      <c r="P5762">
        <v>1.8072001360000001</v>
      </c>
      <c r="Q5762">
        <v>0</v>
      </c>
      <c r="R5762">
        <v>0</v>
      </c>
      <c r="S5762">
        <v>0</v>
      </c>
    </row>
    <row r="5763" spans="1:19" x14ac:dyDescent="0.35">
      <c r="A5763">
        <v>5761</v>
      </c>
      <c r="B5763">
        <v>2028</v>
      </c>
      <c r="C5763">
        <v>1</v>
      </c>
      <c r="D5763">
        <v>0.24760231339869701</v>
      </c>
      <c r="E5763">
        <v>0.415287748140099</v>
      </c>
      <c r="F5763">
        <v>0.31195229231076099</v>
      </c>
      <c r="G5763">
        <v>28611.076616602699</v>
      </c>
      <c r="H5763">
        <v>0.595574931157414</v>
      </c>
      <c r="I5763">
        <v>0.137002473456526</v>
      </c>
      <c r="J5763">
        <v>0.68430826283500301</v>
      </c>
      <c r="K5763">
        <v>0.200873014893788</v>
      </c>
      <c r="L5763">
        <v>0.66026855937737206</v>
      </c>
      <c r="M5763">
        <v>0.226087851136865</v>
      </c>
      <c r="N5763">
        <v>2.4267980768533501</v>
      </c>
      <c r="O5763">
        <v>2.6186975769721998</v>
      </c>
      <c r="P5763">
        <v>3.55051004805419</v>
      </c>
      <c r="Q5763">
        <v>0</v>
      </c>
      <c r="R5763">
        <v>0</v>
      </c>
      <c r="S5763">
        <v>0</v>
      </c>
    </row>
    <row r="5764" spans="1:19" x14ac:dyDescent="0.35">
      <c r="A5764">
        <v>5762</v>
      </c>
      <c r="B5764">
        <v>2028</v>
      </c>
      <c r="C5764">
        <v>1</v>
      </c>
      <c r="D5764">
        <v>0.25238137805816402</v>
      </c>
      <c r="E5764">
        <v>0.42199961412736198</v>
      </c>
      <c r="F5764">
        <v>0.31281809295909901</v>
      </c>
      <c r="G5764">
        <v>26966.6027263383</v>
      </c>
      <c r="H5764">
        <v>0.59870743295415096</v>
      </c>
      <c r="I5764">
        <v>0.135857770408643</v>
      </c>
      <c r="J5764">
        <v>0.69672011809301404</v>
      </c>
      <c r="K5764">
        <v>0.20153959562413901</v>
      </c>
      <c r="L5764">
        <v>0.65108654263551302</v>
      </c>
      <c r="M5764">
        <v>0.218996937681467</v>
      </c>
      <c r="N5764">
        <v>2.4740840373806998</v>
      </c>
      <c r="O5764">
        <v>2.7093429209918201</v>
      </c>
      <c r="P5764">
        <v>3.5335976395442201</v>
      </c>
      <c r="Q5764">
        <v>0</v>
      </c>
      <c r="R5764">
        <v>0</v>
      </c>
      <c r="S5764">
        <v>0</v>
      </c>
    </row>
    <row r="5765" spans="1:19" x14ac:dyDescent="0.35">
      <c r="A5765">
        <v>5763</v>
      </c>
      <c r="B5765">
        <v>2028</v>
      </c>
      <c r="C5765">
        <v>1</v>
      </c>
      <c r="D5765">
        <v>0.25497275264237401</v>
      </c>
      <c r="E5765">
        <v>0.42976017670816102</v>
      </c>
      <c r="F5765">
        <v>0.31198672265810201</v>
      </c>
      <c r="G5765">
        <v>26129.8306631302</v>
      </c>
      <c r="H5765">
        <v>0.599806135886082</v>
      </c>
      <c r="I5765">
        <v>0.136256804911663</v>
      </c>
      <c r="J5765">
        <v>0.706874048939934</v>
      </c>
      <c r="K5765">
        <v>0.204740868897266</v>
      </c>
      <c r="L5765">
        <v>0.64229240949252797</v>
      </c>
      <c r="M5765">
        <v>0.21397858062016001</v>
      </c>
      <c r="N5765">
        <v>2.5087029694312601</v>
      </c>
      <c r="O5765">
        <v>2.8009634991529402</v>
      </c>
      <c r="P5765">
        <v>3.5146030072493901</v>
      </c>
      <c r="Q5765">
        <v>0</v>
      </c>
      <c r="R5765">
        <v>0</v>
      </c>
      <c r="S5765">
        <v>0</v>
      </c>
    </row>
    <row r="5766" spans="1:19" x14ac:dyDescent="0.35">
      <c r="A5766">
        <v>5764</v>
      </c>
      <c r="B5766">
        <v>2028</v>
      </c>
      <c r="C5766">
        <v>1</v>
      </c>
      <c r="D5766">
        <v>0.25650681851306201</v>
      </c>
      <c r="E5766">
        <v>0.437801746635605</v>
      </c>
      <c r="F5766">
        <v>0.31085940800504003</v>
      </c>
      <c r="G5766">
        <v>25904.0675418746</v>
      </c>
      <c r="H5766">
        <v>0.59779657138041897</v>
      </c>
      <c r="I5766">
        <v>0.13840897084144399</v>
      </c>
      <c r="J5766">
        <v>0.71156295878248299</v>
      </c>
      <c r="K5766">
        <v>0.210203821369987</v>
      </c>
      <c r="L5766">
        <v>0.633034889452609</v>
      </c>
      <c r="M5766">
        <v>0.21087572038167399</v>
      </c>
      <c r="N5766">
        <v>2.5387363620888599</v>
      </c>
      <c r="O5766">
        <v>2.88397477787634</v>
      </c>
      <c r="P5766">
        <v>3.4920559584110098</v>
      </c>
      <c r="Q5766">
        <v>0</v>
      </c>
      <c r="R5766">
        <v>0</v>
      </c>
      <c r="S5766">
        <v>0</v>
      </c>
    </row>
    <row r="5767" spans="1:19" x14ac:dyDescent="0.35">
      <c r="A5767">
        <v>5765</v>
      </c>
      <c r="B5767">
        <v>2028</v>
      </c>
      <c r="C5767">
        <v>1</v>
      </c>
      <c r="D5767">
        <v>0.27129019079445899</v>
      </c>
      <c r="E5767">
        <v>0.47495513615409601</v>
      </c>
      <c r="F5767">
        <v>0.31919691529495098</v>
      </c>
      <c r="G5767">
        <v>26283.646166139701</v>
      </c>
      <c r="H5767">
        <v>0.59921819371865004</v>
      </c>
      <c r="I5767">
        <v>0.13670695345046699</v>
      </c>
      <c r="J5767">
        <v>0.72483535062236804</v>
      </c>
      <c r="K5767">
        <v>0.20981846583618899</v>
      </c>
      <c r="L5767">
        <v>0.62773269457987801</v>
      </c>
      <c r="M5767">
        <v>0.20714273584301099</v>
      </c>
      <c r="N5767">
        <v>2.6319049229648401</v>
      </c>
      <c r="O5767">
        <v>3.04811455215237</v>
      </c>
      <c r="P5767">
        <v>3.5169519029159901</v>
      </c>
      <c r="Q5767">
        <v>0</v>
      </c>
      <c r="R5767">
        <v>0</v>
      </c>
      <c r="S5767">
        <v>0</v>
      </c>
    </row>
    <row r="5768" spans="1:19" x14ac:dyDescent="0.35">
      <c r="A5768">
        <v>5766</v>
      </c>
      <c r="B5768">
        <v>2028</v>
      </c>
      <c r="C5768">
        <v>1</v>
      </c>
      <c r="D5768">
        <v>0.28520650305546502</v>
      </c>
      <c r="E5768">
        <v>0.50958058744150303</v>
      </c>
      <c r="F5768">
        <v>0.32712483152816901</v>
      </c>
      <c r="G5768">
        <v>28038.3767243767</v>
      </c>
      <c r="H5768">
        <v>0.59932820123074504</v>
      </c>
      <c r="I5768">
        <v>0.13669657291779</v>
      </c>
      <c r="J5768">
        <v>0.73263787620227805</v>
      </c>
      <c r="K5768">
        <v>0.21169203761858499</v>
      </c>
      <c r="L5768">
        <v>0.619131531155235</v>
      </c>
      <c r="M5768">
        <v>0.20567604302798501</v>
      </c>
      <c r="N5768">
        <v>2.7132731556841301</v>
      </c>
      <c r="O5768">
        <v>3.2059843525478602</v>
      </c>
      <c r="P5768">
        <v>3.5407281265144399</v>
      </c>
      <c r="Q5768">
        <v>1.1620772970384E-3</v>
      </c>
      <c r="R5768">
        <v>2.2017614723359698E-3</v>
      </c>
      <c r="S5768">
        <v>7.1163899684233796E-4</v>
      </c>
    </row>
    <row r="5769" spans="1:19" x14ac:dyDescent="0.35">
      <c r="A5769">
        <v>5767</v>
      </c>
      <c r="B5769">
        <v>2028</v>
      </c>
      <c r="C5769">
        <v>1</v>
      </c>
      <c r="D5769">
        <v>0.29929850327521401</v>
      </c>
      <c r="E5769">
        <v>0.54292034311993997</v>
      </c>
      <c r="F5769">
        <v>0.33489680880181399</v>
      </c>
      <c r="G5769">
        <v>32721.8734552223</v>
      </c>
      <c r="H5769">
        <v>0.59778307177239398</v>
      </c>
      <c r="I5769">
        <v>0.138063235153424</v>
      </c>
      <c r="J5769">
        <v>0.73128335616844098</v>
      </c>
      <c r="K5769">
        <v>0.21559821221827399</v>
      </c>
      <c r="L5769">
        <v>0.60775332969537899</v>
      </c>
      <c r="M5769">
        <v>0.20634252240186199</v>
      </c>
      <c r="N5769">
        <v>2.79162486766442</v>
      </c>
      <c r="O5769">
        <v>3.3616428094136999</v>
      </c>
      <c r="P5769">
        <v>3.57164981217002</v>
      </c>
      <c r="Q5769">
        <v>5.7829932348416498E-2</v>
      </c>
      <c r="R5769">
        <v>5.8021577572781598E-2</v>
      </c>
      <c r="S5769">
        <v>4.9484003040956202E-2</v>
      </c>
    </row>
    <row r="5770" spans="1:19" x14ac:dyDescent="0.35">
      <c r="A5770">
        <v>5768</v>
      </c>
      <c r="B5770">
        <v>2028</v>
      </c>
      <c r="C5770">
        <v>1</v>
      </c>
      <c r="D5770">
        <v>0.31434783033272801</v>
      </c>
      <c r="E5770">
        <v>0.57374580942507603</v>
      </c>
      <c r="F5770">
        <v>0.343503276681564</v>
      </c>
      <c r="G5770">
        <v>37726.866206888</v>
      </c>
      <c r="H5770">
        <v>0.59258245522938902</v>
      </c>
      <c r="I5770">
        <v>0.14397816133646499</v>
      </c>
      <c r="J5770">
        <v>0.73909238476669503</v>
      </c>
      <c r="K5770">
        <v>0.230854912420527</v>
      </c>
      <c r="L5770">
        <v>0.61215019086860101</v>
      </c>
      <c r="M5770">
        <v>0.23230344577026801</v>
      </c>
      <c r="N5770">
        <v>2.8721676054429701</v>
      </c>
      <c r="O5770">
        <v>3.5043615049245398</v>
      </c>
      <c r="P5770">
        <v>3.59785276171896</v>
      </c>
      <c r="Q5770">
        <v>0.18145189972070699</v>
      </c>
      <c r="R5770">
        <v>0.145980774576566</v>
      </c>
      <c r="S5770">
        <v>0.16003309810786301</v>
      </c>
    </row>
    <row r="5771" spans="1:19" x14ac:dyDescent="0.35">
      <c r="A5771">
        <v>5769</v>
      </c>
      <c r="B5771">
        <v>2028</v>
      </c>
      <c r="C5771">
        <v>1</v>
      </c>
      <c r="D5771">
        <v>0.33078632447452699</v>
      </c>
      <c r="E5771">
        <v>0.60320312679104904</v>
      </c>
      <c r="F5771">
        <v>0.35320499851228498</v>
      </c>
      <c r="G5771">
        <v>42032.432673572497</v>
      </c>
      <c r="H5771">
        <v>0.58489768329008196</v>
      </c>
      <c r="I5771">
        <v>0.15279944244873001</v>
      </c>
      <c r="J5771">
        <v>0.742925164426402</v>
      </c>
      <c r="K5771">
        <v>0.25080039128823101</v>
      </c>
      <c r="L5771">
        <v>0.61665516843234403</v>
      </c>
      <c r="M5771">
        <v>0.26370557622623397</v>
      </c>
      <c r="N5771">
        <v>2.9601314773889098</v>
      </c>
      <c r="O5771">
        <v>3.6429348160950701</v>
      </c>
      <c r="P5771">
        <v>3.62609473447284</v>
      </c>
      <c r="Q5771">
        <v>0.208943481030397</v>
      </c>
      <c r="R5771">
        <v>0.16795373420545801</v>
      </c>
      <c r="S5771">
        <v>0.190655815244267</v>
      </c>
    </row>
    <row r="5772" spans="1:19" x14ac:dyDescent="0.35">
      <c r="A5772">
        <v>5770</v>
      </c>
      <c r="B5772">
        <v>2028</v>
      </c>
      <c r="C5772">
        <v>1</v>
      </c>
      <c r="D5772">
        <v>0.34751743334837798</v>
      </c>
      <c r="E5772">
        <v>0.63379411017254805</v>
      </c>
      <c r="F5772">
        <v>0.36280520392778298</v>
      </c>
      <c r="G5772">
        <v>43951.981847381197</v>
      </c>
      <c r="H5772">
        <v>0.57329253810062297</v>
      </c>
      <c r="I5772">
        <v>0.16459561007582599</v>
      </c>
      <c r="J5772">
        <v>0.73821456058221302</v>
      </c>
      <c r="K5772">
        <v>0.27358419308065401</v>
      </c>
      <c r="L5772">
        <v>0.618254065467297</v>
      </c>
      <c r="M5772">
        <v>0.299868940735046</v>
      </c>
      <c r="N5772">
        <v>3.0534600516475101</v>
      </c>
      <c r="O5772">
        <v>3.7941704973152302</v>
      </c>
      <c r="P5772">
        <v>3.65892980525657</v>
      </c>
      <c r="Q5772">
        <v>0.28405710375614401</v>
      </c>
      <c r="R5772">
        <v>0.23807112824937099</v>
      </c>
      <c r="S5772">
        <v>0.27270004758481903</v>
      </c>
    </row>
    <row r="5773" spans="1:19" x14ac:dyDescent="0.35">
      <c r="A5773">
        <v>5771</v>
      </c>
      <c r="B5773">
        <v>2028</v>
      </c>
      <c r="C5773">
        <v>1</v>
      </c>
      <c r="D5773">
        <v>0.352664483742267</v>
      </c>
      <c r="E5773">
        <v>0.599699567824862</v>
      </c>
      <c r="F5773">
        <v>0.36902554903089502</v>
      </c>
      <c r="G5773">
        <v>44195.091383744402</v>
      </c>
      <c r="H5773">
        <v>0.563377456253362</v>
      </c>
      <c r="I5773">
        <v>0.16969758647003699</v>
      </c>
      <c r="J5773">
        <v>0.73839800179050297</v>
      </c>
      <c r="K5773">
        <v>0.28693506781835099</v>
      </c>
      <c r="L5773">
        <v>0.62168354930759495</v>
      </c>
      <c r="M5773">
        <v>0.31549979169942899</v>
      </c>
      <c r="N5773">
        <v>3.0590877187603698</v>
      </c>
      <c r="O5773">
        <v>3.6636614332001498</v>
      </c>
      <c r="P5773">
        <v>3.6727495934209</v>
      </c>
      <c r="Q5773">
        <v>0.37508582943438701</v>
      </c>
      <c r="R5773">
        <v>0.31528347738198997</v>
      </c>
      <c r="S5773">
        <v>0.370679387999091</v>
      </c>
    </row>
    <row r="5774" spans="1:19" x14ac:dyDescent="0.35">
      <c r="A5774">
        <v>5772</v>
      </c>
      <c r="B5774">
        <v>2028</v>
      </c>
      <c r="C5774">
        <v>1</v>
      </c>
      <c r="D5774">
        <v>0.35709751948947599</v>
      </c>
      <c r="E5774">
        <v>0.56752544933327198</v>
      </c>
      <c r="F5774">
        <v>0.37431409184088499</v>
      </c>
      <c r="G5774">
        <v>43941.2007810664</v>
      </c>
      <c r="H5774">
        <v>0.54896919083054196</v>
      </c>
      <c r="I5774">
        <v>0.17802447962162599</v>
      </c>
      <c r="J5774">
        <v>0.73518697846155601</v>
      </c>
      <c r="K5774">
        <v>0.30560883328619998</v>
      </c>
      <c r="L5774">
        <v>0.62246585685162903</v>
      </c>
      <c r="M5774">
        <v>0.33441022923437203</v>
      </c>
      <c r="N5774">
        <v>3.0587022821323302</v>
      </c>
      <c r="O5774">
        <v>3.5373541975313598</v>
      </c>
      <c r="P5774">
        <v>3.6869489882303199</v>
      </c>
      <c r="Q5774">
        <v>0.39227274388300898</v>
      </c>
      <c r="R5774">
        <v>0.332056210755933</v>
      </c>
      <c r="S5774">
        <v>0.38970550932891601</v>
      </c>
    </row>
    <row r="5775" spans="1:19" x14ac:dyDescent="0.35">
      <c r="A5775">
        <v>5773</v>
      </c>
      <c r="B5775">
        <v>2028</v>
      </c>
      <c r="C5775">
        <v>1</v>
      </c>
      <c r="D5775">
        <v>0.36124492861973101</v>
      </c>
      <c r="E5775">
        <v>0.53552624553530703</v>
      </c>
      <c r="F5775">
        <v>0.379360672679047</v>
      </c>
      <c r="G5775">
        <v>42195.090892678301</v>
      </c>
      <c r="H5775">
        <v>0.53280607399264901</v>
      </c>
      <c r="I5775">
        <v>0.189637081598372</v>
      </c>
      <c r="J5775">
        <v>0.72487784570174496</v>
      </c>
      <c r="K5775">
        <v>0.32937898948213201</v>
      </c>
      <c r="L5775">
        <v>0.61976234977980504</v>
      </c>
      <c r="M5775">
        <v>0.355072019934909</v>
      </c>
      <c r="N5775">
        <v>3.0666802440562302</v>
      </c>
      <c r="O5775">
        <v>3.42606143960974</v>
      </c>
      <c r="P5775">
        <v>3.7032393927870499</v>
      </c>
      <c r="Q5775">
        <v>0.34283424075316099</v>
      </c>
      <c r="R5775">
        <v>0.29365586529351601</v>
      </c>
      <c r="S5775">
        <v>0.33757021926090403</v>
      </c>
    </row>
    <row r="5776" spans="1:19" x14ac:dyDescent="0.35">
      <c r="A5776">
        <v>5774</v>
      </c>
      <c r="B5776">
        <v>2028</v>
      </c>
      <c r="C5776">
        <v>1</v>
      </c>
      <c r="D5776">
        <v>0.36432934431657499</v>
      </c>
      <c r="E5776">
        <v>0.50284869655106201</v>
      </c>
      <c r="F5776">
        <v>0.38176099488044102</v>
      </c>
      <c r="G5776">
        <v>41246.778843580702</v>
      </c>
      <c r="H5776">
        <v>0.53374512727067802</v>
      </c>
      <c r="I5776">
        <v>0.18637137834481099</v>
      </c>
      <c r="J5776">
        <v>0.72160281624047495</v>
      </c>
      <c r="K5776">
        <v>0.31396313801425302</v>
      </c>
      <c r="L5776">
        <v>0.62722865150308105</v>
      </c>
      <c r="M5776">
        <v>0.34348176276520997</v>
      </c>
      <c r="N5776">
        <v>3.0685307195025802</v>
      </c>
      <c r="O5776">
        <v>3.2985762020968799</v>
      </c>
      <c r="P5776">
        <v>3.71433200966873</v>
      </c>
      <c r="Q5776">
        <v>0.31618375104034602</v>
      </c>
      <c r="R5776">
        <v>0.27019518292068101</v>
      </c>
      <c r="S5776">
        <v>0.309005857916549</v>
      </c>
    </row>
    <row r="5777" spans="1:19" x14ac:dyDescent="0.35">
      <c r="A5777">
        <v>5775</v>
      </c>
      <c r="B5777">
        <v>2028</v>
      </c>
      <c r="C5777">
        <v>1</v>
      </c>
      <c r="D5777">
        <v>0.36787421133230003</v>
      </c>
      <c r="E5777">
        <v>0.47902860098437999</v>
      </c>
      <c r="F5777">
        <v>0.38482733388937901</v>
      </c>
      <c r="G5777">
        <v>41792.933902254699</v>
      </c>
      <c r="H5777">
        <v>0.53383592240812505</v>
      </c>
      <c r="I5777">
        <v>0.18443675458235401</v>
      </c>
      <c r="J5777">
        <v>0.71430890801495095</v>
      </c>
      <c r="K5777">
        <v>0.30152636048736398</v>
      </c>
      <c r="L5777">
        <v>0.63291612657639296</v>
      </c>
      <c r="M5777">
        <v>0.33298776587837298</v>
      </c>
      <c r="N5777">
        <v>3.06502077729272</v>
      </c>
      <c r="O5777">
        <v>3.1883392131080699</v>
      </c>
      <c r="P5777">
        <v>3.71903624681081</v>
      </c>
      <c r="Q5777">
        <v>0.26782995460907399</v>
      </c>
      <c r="R5777">
        <v>0.226177423345857</v>
      </c>
      <c r="S5777">
        <v>0.25293490677671399</v>
      </c>
    </row>
    <row r="5778" spans="1:19" x14ac:dyDescent="0.35">
      <c r="A5778">
        <v>5776</v>
      </c>
      <c r="B5778">
        <v>2028</v>
      </c>
      <c r="C5778">
        <v>1</v>
      </c>
      <c r="D5778">
        <v>0.372350117642957</v>
      </c>
      <c r="E5778">
        <v>0.453751864422832</v>
      </c>
      <c r="F5778">
        <v>0.38814771960837002</v>
      </c>
      <c r="G5778">
        <v>41872.180314442201</v>
      </c>
      <c r="H5778">
        <v>0.53204098174636905</v>
      </c>
      <c r="I5778">
        <v>0.18432253590513301</v>
      </c>
      <c r="J5778">
        <v>0.70312720303044196</v>
      </c>
      <c r="K5778">
        <v>0.29234935058766498</v>
      </c>
      <c r="L5778">
        <v>0.63342222384457603</v>
      </c>
      <c r="M5778">
        <v>0.32381157922304998</v>
      </c>
      <c r="N5778">
        <v>3.06253377362499</v>
      </c>
      <c r="O5778">
        <v>3.0754914224272101</v>
      </c>
      <c r="P5778">
        <v>3.7274299901163901</v>
      </c>
      <c r="Q5778">
        <v>0.18786353074333401</v>
      </c>
      <c r="R5778">
        <v>0.158960699489236</v>
      </c>
      <c r="S5778">
        <v>0.165895146330379</v>
      </c>
    </row>
    <row r="5779" spans="1:19" x14ac:dyDescent="0.35">
      <c r="A5779">
        <v>5777</v>
      </c>
      <c r="B5779">
        <v>2028</v>
      </c>
      <c r="C5779">
        <v>1</v>
      </c>
      <c r="D5779">
        <v>0.35007042390355902</v>
      </c>
      <c r="E5779">
        <v>0.44520719900824701</v>
      </c>
      <c r="F5779">
        <v>0.371900039204973</v>
      </c>
      <c r="G5779">
        <v>41986.157837906198</v>
      </c>
      <c r="H5779">
        <v>0.53758877829500695</v>
      </c>
      <c r="I5779">
        <v>0.16525866868127101</v>
      </c>
      <c r="J5779">
        <v>0.71797896273102002</v>
      </c>
      <c r="K5779">
        <v>0.263412272813627</v>
      </c>
      <c r="L5779">
        <v>0.64407039555907097</v>
      </c>
      <c r="M5779">
        <v>0.28500835093869897</v>
      </c>
      <c r="N5779">
        <v>2.9499252703370802</v>
      </c>
      <c r="O5779">
        <v>3.0130283793381398</v>
      </c>
      <c r="P5779">
        <v>3.6585768147373399</v>
      </c>
      <c r="Q5779">
        <v>9.9404043286092897E-2</v>
      </c>
      <c r="R5779">
        <v>0.108302190382374</v>
      </c>
      <c r="S5779">
        <v>8.3047107125159295E-2</v>
      </c>
    </row>
    <row r="5780" spans="1:19" x14ac:dyDescent="0.35">
      <c r="A5780">
        <v>5778</v>
      </c>
      <c r="B5780">
        <v>2028</v>
      </c>
      <c r="C5780">
        <v>1</v>
      </c>
      <c r="D5780">
        <v>0.32896037583171001</v>
      </c>
      <c r="E5780">
        <v>0.43513434201745899</v>
      </c>
      <c r="F5780">
        <v>0.35656820652291299</v>
      </c>
      <c r="G5780">
        <v>43207.317270167201</v>
      </c>
      <c r="H5780">
        <v>0.54122524302378205</v>
      </c>
      <c r="I5780">
        <v>0.15009956045485101</v>
      </c>
      <c r="J5780">
        <v>0.72668213277495197</v>
      </c>
      <c r="K5780">
        <v>0.239675672202801</v>
      </c>
      <c r="L5780">
        <v>0.65288040921773605</v>
      </c>
      <c r="M5780">
        <v>0.25247356098904999</v>
      </c>
      <c r="N5780">
        <v>2.84789886877078</v>
      </c>
      <c r="O5780">
        <v>2.95482435777773</v>
      </c>
      <c r="P5780">
        <v>3.59586740705149</v>
      </c>
      <c r="Q5780">
        <v>1.1532027366887099E-3</v>
      </c>
      <c r="R5780">
        <v>3.90029597334513E-3</v>
      </c>
      <c r="S5780">
        <v>1.5173453940405799E-3</v>
      </c>
    </row>
    <row r="5781" spans="1:19" x14ac:dyDescent="0.35">
      <c r="A5781">
        <v>5779</v>
      </c>
      <c r="B5781">
        <v>2028</v>
      </c>
      <c r="C5781">
        <v>1</v>
      </c>
      <c r="D5781">
        <v>0.30757265144338403</v>
      </c>
      <c r="E5781">
        <v>0.42587661965928297</v>
      </c>
      <c r="F5781">
        <v>0.34148616609025401</v>
      </c>
      <c r="G5781">
        <v>44651.806518950398</v>
      </c>
      <c r="H5781">
        <v>0.53919839843743</v>
      </c>
      <c r="I5781">
        <v>0.13849537905706499</v>
      </c>
      <c r="J5781">
        <v>0.726970416330733</v>
      </c>
      <c r="K5781">
        <v>0.22135350607099</v>
      </c>
      <c r="L5781">
        <v>0.65624372293841704</v>
      </c>
      <c r="M5781">
        <v>0.22697152969618101</v>
      </c>
      <c r="N5781">
        <v>2.7401217148158801</v>
      </c>
      <c r="O5781">
        <v>2.88310707890937</v>
      </c>
      <c r="P5781">
        <v>3.5320520607794799</v>
      </c>
      <c r="Q5781">
        <v>0</v>
      </c>
      <c r="R5781">
        <v>0</v>
      </c>
      <c r="S5781">
        <v>0</v>
      </c>
    </row>
    <row r="5782" spans="1:19" x14ac:dyDescent="0.35">
      <c r="A5782">
        <v>5780</v>
      </c>
      <c r="B5782">
        <v>2028</v>
      </c>
      <c r="C5782">
        <v>1</v>
      </c>
      <c r="D5782">
        <v>0.28603261283079501</v>
      </c>
      <c r="E5782">
        <v>0.41572326834996498</v>
      </c>
      <c r="F5782">
        <v>0.32766111886666499</v>
      </c>
      <c r="G5782">
        <v>44183.403660720804</v>
      </c>
      <c r="H5782">
        <v>0.54371357794264197</v>
      </c>
      <c r="I5782">
        <v>0.13194696071849199</v>
      </c>
      <c r="J5782">
        <v>0.73213445059405702</v>
      </c>
      <c r="K5782">
        <v>0.214776130151318</v>
      </c>
      <c r="L5782">
        <v>0.66035904323679195</v>
      </c>
      <c r="M5782">
        <v>0.22581822862102299</v>
      </c>
      <c r="N5782">
        <v>2.6368041628173602</v>
      </c>
      <c r="O5782">
        <v>2.82548209669921</v>
      </c>
      <c r="P5782">
        <v>3.4724124263521099</v>
      </c>
      <c r="Q5782">
        <v>0</v>
      </c>
      <c r="R5782">
        <v>0</v>
      </c>
      <c r="S5782">
        <v>0</v>
      </c>
    </row>
    <row r="5783" spans="1:19" x14ac:dyDescent="0.35">
      <c r="A5783">
        <v>5781</v>
      </c>
      <c r="B5783">
        <v>2028</v>
      </c>
      <c r="C5783">
        <v>1</v>
      </c>
      <c r="D5783">
        <v>0.26492277360813299</v>
      </c>
      <c r="E5783">
        <v>0.39193110284870802</v>
      </c>
      <c r="F5783">
        <v>0.31390410361124599</v>
      </c>
      <c r="G5783">
        <v>41676.924069530301</v>
      </c>
      <c r="H5783">
        <v>0.54890414863113202</v>
      </c>
      <c r="I5783">
        <v>0.12737418515490501</v>
      </c>
      <c r="J5783">
        <v>0.72988454455989105</v>
      </c>
      <c r="K5783">
        <v>0.21068447338841401</v>
      </c>
      <c r="L5783">
        <v>0.66446412424619505</v>
      </c>
      <c r="M5783">
        <v>0.22762089413307501</v>
      </c>
      <c r="N5783">
        <v>2.5454229778784101</v>
      </c>
      <c r="O5783">
        <v>2.74586979304561</v>
      </c>
      <c r="P5783">
        <v>3.4180121723666601</v>
      </c>
      <c r="Q5783">
        <v>0</v>
      </c>
      <c r="R5783">
        <v>0</v>
      </c>
      <c r="S5783">
        <v>0</v>
      </c>
    </row>
    <row r="5784" spans="1:19" x14ac:dyDescent="0.35">
      <c r="A5784">
        <v>5782</v>
      </c>
      <c r="B5784">
        <v>2028</v>
      </c>
      <c r="C5784">
        <v>1</v>
      </c>
      <c r="D5784">
        <v>0.243527929199958</v>
      </c>
      <c r="E5784">
        <v>0.36934226115528201</v>
      </c>
      <c r="F5784">
        <v>0.30010677541284703</v>
      </c>
      <c r="G5784">
        <v>38487.021299783803</v>
      </c>
      <c r="H5784">
        <v>0.551746671990477</v>
      </c>
      <c r="I5784">
        <v>0.125558689146098</v>
      </c>
      <c r="J5784">
        <v>0.72181991324238104</v>
      </c>
      <c r="K5784">
        <v>0.20904894749530301</v>
      </c>
      <c r="L5784">
        <v>0.66729855959413897</v>
      </c>
      <c r="M5784">
        <v>0.23244424829051499</v>
      </c>
      <c r="N5784">
        <v>2.4522857897767998</v>
      </c>
      <c r="O5784">
        <v>2.6635913839431899</v>
      </c>
      <c r="P5784">
        <v>3.35741426711584</v>
      </c>
      <c r="Q5784">
        <v>0</v>
      </c>
      <c r="R5784">
        <v>0</v>
      </c>
      <c r="S5784">
        <v>0</v>
      </c>
    </row>
    <row r="5785" spans="1:19" x14ac:dyDescent="0.35">
      <c r="A5785">
        <v>5783</v>
      </c>
      <c r="B5785">
        <v>2028</v>
      </c>
      <c r="C5785">
        <v>1</v>
      </c>
      <c r="D5785">
        <v>0.24556095021684099</v>
      </c>
      <c r="E5785">
        <v>0.35695924870868001</v>
      </c>
      <c r="F5785">
        <v>0.29953376909989599</v>
      </c>
      <c r="G5785">
        <v>34788.839667752603</v>
      </c>
      <c r="H5785">
        <v>0.55502711785539804</v>
      </c>
      <c r="I5785">
        <v>0.12328558116090001</v>
      </c>
      <c r="J5785">
        <v>0.72137207665791303</v>
      </c>
      <c r="K5785">
        <v>0.203444484668208</v>
      </c>
      <c r="L5785">
        <v>0.66892540670606204</v>
      </c>
      <c r="M5785">
        <v>0.230000044629422</v>
      </c>
      <c r="N5785">
        <v>2.48660717624609</v>
      </c>
      <c r="O5785">
        <v>2.6192386886828198</v>
      </c>
      <c r="P5785">
        <v>3.3464840273338501</v>
      </c>
      <c r="Q5785">
        <v>0</v>
      </c>
      <c r="R5785">
        <v>0</v>
      </c>
      <c r="S5785">
        <v>0</v>
      </c>
    </row>
    <row r="5786" spans="1:19" x14ac:dyDescent="0.35">
      <c r="A5786">
        <v>5784</v>
      </c>
      <c r="B5786">
        <v>2028</v>
      </c>
      <c r="C5786">
        <v>1</v>
      </c>
      <c r="D5786">
        <v>0.24843595288881401</v>
      </c>
      <c r="E5786">
        <v>0.346268519839321</v>
      </c>
      <c r="F5786">
        <v>0.29966775583350203</v>
      </c>
      <c r="G5786">
        <v>31506.0887217606</v>
      </c>
      <c r="H5786">
        <v>0.55196592390179999</v>
      </c>
      <c r="I5786">
        <v>0.12289723445558701</v>
      </c>
      <c r="J5786">
        <v>0.71503955799972596</v>
      </c>
      <c r="K5786">
        <v>0.20017021639420901</v>
      </c>
      <c r="L5786">
        <v>0.667967725559242</v>
      </c>
      <c r="M5786">
        <v>0.229963932700708</v>
      </c>
      <c r="N5786">
        <v>2.52772745565006</v>
      </c>
      <c r="O5786">
        <v>2.5682669131939502</v>
      </c>
      <c r="P5786">
        <v>3.33442425798592</v>
      </c>
      <c r="Q5786">
        <v>0</v>
      </c>
      <c r="R5786">
        <v>0</v>
      </c>
      <c r="S5786">
        <v>0</v>
      </c>
    </row>
    <row r="5787" spans="1:19" x14ac:dyDescent="0.35">
      <c r="A5787">
        <v>5785</v>
      </c>
      <c r="B5787">
        <v>2028</v>
      </c>
      <c r="C5787">
        <v>1</v>
      </c>
      <c r="D5787">
        <v>0.12526127131252801</v>
      </c>
      <c r="E5787">
        <v>0.14862884273098401</v>
      </c>
      <c r="F5787">
        <v>0.47242549839491899</v>
      </c>
      <c r="G5787">
        <v>30425.0940595143</v>
      </c>
      <c r="H5787">
        <v>0.39187246587956198</v>
      </c>
      <c r="I5787">
        <v>8.5370550261334499E-2</v>
      </c>
      <c r="J5787">
        <v>0.35284044570959899</v>
      </c>
      <c r="K5787">
        <v>6.7613164404637202E-2</v>
      </c>
      <c r="L5787">
        <v>0.83566130628669799</v>
      </c>
      <c r="M5787">
        <v>0.39613053256546998</v>
      </c>
      <c r="N5787">
        <v>1.2785295495756199</v>
      </c>
      <c r="O5787">
        <v>1.6554250067162299</v>
      </c>
      <c r="P5787">
        <v>5.8681751134137201</v>
      </c>
      <c r="Q5787">
        <v>0</v>
      </c>
      <c r="R5787">
        <v>0</v>
      </c>
      <c r="S5787">
        <v>0</v>
      </c>
    </row>
    <row r="5788" spans="1:19" x14ac:dyDescent="0.35">
      <c r="A5788">
        <v>5786</v>
      </c>
      <c r="B5788">
        <v>2028</v>
      </c>
      <c r="C5788">
        <v>1</v>
      </c>
      <c r="D5788">
        <v>0.12791173137672299</v>
      </c>
      <c r="E5788">
        <v>0.155745142808145</v>
      </c>
      <c r="F5788">
        <v>0.46867237377806198</v>
      </c>
      <c r="G5788">
        <v>28617.172147962501</v>
      </c>
      <c r="H5788">
        <v>0.39082569783943699</v>
      </c>
      <c r="I5788">
        <v>8.3181293584542404E-2</v>
      </c>
      <c r="J5788">
        <v>0.34341842489609697</v>
      </c>
      <c r="K5788">
        <v>6.6781820929022406E-2</v>
      </c>
      <c r="L5788">
        <v>0.84577199275749504</v>
      </c>
      <c r="M5788">
        <v>0.38516741281665001</v>
      </c>
      <c r="N5788">
        <v>1.29286032727289</v>
      </c>
      <c r="O5788">
        <v>1.6935838537852701</v>
      </c>
      <c r="P5788">
        <v>5.8584995468794201</v>
      </c>
      <c r="Q5788">
        <v>0</v>
      </c>
      <c r="R5788">
        <v>0</v>
      </c>
      <c r="S5788">
        <v>0</v>
      </c>
    </row>
    <row r="5789" spans="1:19" x14ac:dyDescent="0.35">
      <c r="A5789">
        <v>5787</v>
      </c>
      <c r="B5789">
        <v>2028</v>
      </c>
      <c r="C5789">
        <v>1</v>
      </c>
      <c r="D5789">
        <v>0.12647766550941</v>
      </c>
      <c r="E5789">
        <v>0.15545929140839099</v>
      </c>
      <c r="F5789">
        <v>0.46505684669333203</v>
      </c>
      <c r="G5789">
        <v>27769.253392819399</v>
      </c>
      <c r="H5789">
        <v>0.39429691900893199</v>
      </c>
      <c r="I5789">
        <v>8.2234114061462901E-2</v>
      </c>
      <c r="J5789">
        <v>0.33820276794860599</v>
      </c>
      <c r="K5789">
        <v>6.6768452816353505E-2</v>
      </c>
      <c r="L5789">
        <v>0.84871194219326396</v>
      </c>
      <c r="M5789">
        <v>0.37608766858987203</v>
      </c>
      <c r="N5789">
        <v>1.29381364031785</v>
      </c>
      <c r="O5789">
        <v>1.6966163804110099</v>
      </c>
      <c r="P5789">
        <v>5.8415868556177299</v>
      </c>
      <c r="Q5789">
        <v>0</v>
      </c>
      <c r="R5789">
        <v>0</v>
      </c>
      <c r="S5789">
        <v>0</v>
      </c>
    </row>
    <row r="5790" spans="1:19" x14ac:dyDescent="0.35">
      <c r="A5790">
        <v>5788</v>
      </c>
      <c r="B5790">
        <v>2028</v>
      </c>
      <c r="C5790">
        <v>1</v>
      </c>
      <c r="D5790">
        <v>0.12491463889382599</v>
      </c>
      <c r="E5790">
        <v>0.154994643494094</v>
      </c>
      <c r="F5790">
        <v>0.46027280420069</v>
      </c>
      <c r="G5790">
        <v>27592.479389782198</v>
      </c>
      <c r="H5790">
        <v>0.40308113973701398</v>
      </c>
      <c r="I5790">
        <v>8.2567458787973794E-2</v>
      </c>
      <c r="J5790">
        <v>0.335439250518766</v>
      </c>
      <c r="K5790">
        <v>6.7591280727918604E-2</v>
      </c>
      <c r="L5790">
        <v>0.84244042931741603</v>
      </c>
      <c r="M5790">
        <v>0.36829428493538602</v>
      </c>
      <c r="N5790">
        <v>1.2917709083069799</v>
      </c>
      <c r="O5790">
        <v>1.6944292377247601</v>
      </c>
      <c r="P5790">
        <v>5.82416964642485</v>
      </c>
      <c r="Q5790">
        <v>0</v>
      </c>
      <c r="R5790">
        <v>0</v>
      </c>
      <c r="S5790">
        <v>0</v>
      </c>
    </row>
    <row r="5791" spans="1:19" x14ac:dyDescent="0.35">
      <c r="A5791">
        <v>5789</v>
      </c>
      <c r="B5791">
        <v>2028</v>
      </c>
      <c r="C5791">
        <v>1</v>
      </c>
      <c r="D5791">
        <v>0.12534020732275</v>
      </c>
      <c r="E5791">
        <v>0.17790882154982501</v>
      </c>
      <c r="F5791">
        <v>0.45658138035429502</v>
      </c>
      <c r="G5791">
        <v>28173.858523803399</v>
      </c>
      <c r="H5791">
        <v>0.39866463339312302</v>
      </c>
      <c r="I5791">
        <v>8.1042449324316104E-2</v>
      </c>
      <c r="J5791">
        <v>0.32997227362780601</v>
      </c>
      <c r="K5791">
        <v>6.6549318465836796E-2</v>
      </c>
      <c r="L5791">
        <v>0.85026691354126205</v>
      </c>
      <c r="M5791">
        <v>0.361732346441277</v>
      </c>
      <c r="N5791">
        <v>1.2885635192264899</v>
      </c>
      <c r="O5791">
        <v>1.8299972748559099</v>
      </c>
      <c r="P5791">
        <v>5.7750814969018096</v>
      </c>
      <c r="Q5791">
        <v>0</v>
      </c>
      <c r="R5791">
        <v>0</v>
      </c>
      <c r="S5791">
        <v>0</v>
      </c>
    </row>
    <row r="5792" spans="1:19" x14ac:dyDescent="0.35">
      <c r="A5792">
        <v>5790</v>
      </c>
      <c r="B5792">
        <v>2028</v>
      </c>
      <c r="C5792">
        <v>1</v>
      </c>
      <c r="D5792">
        <v>0.12482475597803599</v>
      </c>
      <c r="E5792">
        <v>0.19754397928022599</v>
      </c>
      <c r="F5792">
        <v>0.45249860675460002</v>
      </c>
      <c r="G5792">
        <v>30420.301915308501</v>
      </c>
      <c r="H5792">
        <v>0.39693336747651697</v>
      </c>
      <c r="I5792">
        <v>8.0679644120001795E-2</v>
      </c>
      <c r="J5792">
        <v>0.32595195610424699</v>
      </c>
      <c r="K5792">
        <v>6.6178104630820495E-2</v>
      </c>
      <c r="L5792">
        <v>0.85272196073390605</v>
      </c>
      <c r="M5792">
        <v>0.35705853351963701</v>
      </c>
      <c r="N5792">
        <v>1.2762849156241101</v>
      </c>
      <c r="O5792">
        <v>1.92870997813814</v>
      </c>
      <c r="P5792">
        <v>5.7145071160568701</v>
      </c>
      <c r="Q5792" s="7">
        <v>6.5166551026701799E-5</v>
      </c>
      <c r="R5792">
        <v>2.3700558550265398E-3</v>
      </c>
      <c r="S5792">
        <v>0</v>
      </c>
    </row>
    <row r="5793" spans="1:19" x14ac:dyDescent="0.35">
      <c r="A5793">
        <v>5791</v>
      </c>
      <c r="B5793">
        <v>2028</v>
      </c>
      <c r="C5793">
        <v>1</v>
      </c>
      <c r="D5793">
        <v>0.124110304016117</v>
      </c>
      <c r="E5793">
        <v>0.21672739279959999</v>
      </c>
      <c r="F5793">
        <v>0.44885054394996199</v>
      </c>
      <c r="G5793">
        <v>35342.214177212103</v>
      </c>
      <c r="H5793">
        <v>0.39717439719396203</v>
      </c>
      <c r="I5793">
        <v>8.1194005449059303E-2</v>
      </c>
      <c r="J5793">
        <v>0.32222257099368901</v>
      </c>
      <c r="K5793">
        <v>6.6436124781281705E-2</v>
      </c>
      <c r="L5793">
        <v>0.84568214423626098</v>
      </c>
      <c r="M5793">
        <v>0.35513933968408101</v>
      </c>
      <c r="N5793">
        <v>1.2679615423210699</v>
      </c>
      <c r="O5793">
        <v>2.0276215594690199</v>
      </c>
      <c r="P5793">
        <v>5.6567262012901001</v>
      </c>
      <c r="Q5793">
        <v>5.3466970861393501E-2</v>
      </c>
      <c r="R5793">
        <v>6.97218469738317E-2</v>
      </c>
      <c r="S5793">
        <v>5.0595114962589303E-2</v>
      </c>
    </row>
    <row r="5794" spans="1:19" x14ac:dyDescent="0.35">
      <c r="A5794">
        <v>5792</v>
      </c>
      <c r="B5794">
        <v>2028</v>
      </c>
      <c r="C5794">
        <v>1</v>
      </c>
      <c r="D5794">
        <v>0.12431969999738</v>
      </c>
      <c r="E5794">
        <v>0.234711189253241</v>
      </c>
      <c r="F5794">
        <v>0.44625737971102902</v>
      </c>
      <c r="G5794">
        <v>40702.6274416136</v>
      </c>
      <c r="H5794">
        <v>0.39337676468980698</v>
      </c>
      <c r="I5794">
        <v>8.2961916761051996E-2</v>
      </c>
      <c r="J5794">
        <v>0.32268216723140802</v>
      </c>
      <c r="K5794">
        <v>6.80168450944722E-2</v>
      </c>
      <c r="L5794">
        <v>0.84610526326753399</v>
      </c>
      <c r="M5794">
        <v>0.389880473125642</v>
      </c>
      <c r="N5794">
        <v>1.2652933293248001</v>
      </c>
      <c r="O5794">
        <v>2.1087665081994098</v>
      </c>
      <c r="P5794">
        <v>5.5957361041365798</v>
      </c>
      <c r="Q5794">
        <v>0.20557829895329599</v>
      </c>
      <c r="R5794">
        <v>0.214222930402309</v>
      </c>
      <c r="S5794">
        <v>0.17304342397716799</v>
      </c>
    </row>
    <row r="5795" spans="1:19" x14ac:dyDescent="0.35">
      <c r="A5795">
        <v>5793</v>
      </c>
      <c r="B5795">
        <v>2028</v>
      </c>
      <c r="C5795">
        <v>1</v>
      </c>
      <c r="D5795">
        <v>0.12703768302510601</v>
      </c>
      <c r="E5795">
        <v>0.25749520463179199</v>
      </c>
      <c r="F5795">
        <v>0.44338971253656201</v>
      </c>
      <c r="G5795">
        <v>44992.246058085002</v>
      </c>
      <c r="H5795">
        <v>0.39164631306054598</v>
      </c>
      <c r="I5795">
        <v>8.8052040247326102E-2</v>
      </c>
      <c r="J5795">
        <v>0.32387635714869001</v>
      </c>
      <c r="K5795">
        <v>7.1605002747734098E-2</v>
      </c>
      <c r="L5795">
        <v>0.84002590260717502</v>
      </c>
      <c r="M5795">
        <v>0.42890811090903702</v>
      </c>
      <c r="N5795">
        <v>1.27698177859744</v>
      </c>
      <c r="O5795">
        <v>2.2085309218689502</v>
      </c>
      <c r="P5795">
        <v>5.5226441123772103</v>
      </c>
      <c r="Q5795">
        <v>0.241083480494274</v>
      </c>
      <c r="R5795">
        <v>0.21360870970151999</v>
      </c>
      <c r="S5795">
        <v>0.199011363993815</v>
      </c>
    </row>
    <row r="5796" spans="1:19" x14ac:dyDescent="0.35">
      <c r="A5796">
        <v>5794</v>
      </c>
      <c r="B5796">
        <v>2028</v>
      </c>
      <c r="C5796">
        <v>1</v>
      </c>
      <c r="D5796">
        <v>0.12990284088845599</v>
      </c>
      <c r="E5796">
        <v>0.28043308618160501</v>
      </c>
      <c r="F5796">
        <v>0.44167737661516199</v>
      </c>
      <c r="G5796">
        <v>46618.515866718801</v>
      </c>
      <c r="H5796">
        <v>0.39165461329830598</v>
      </c>
      <c r="I5796">
        <v>9.6072349165194401E-2</v>
      </c>
      <c r="J5796">
        <v>0.32754604863537201</v>
      </c>
      <c r="K5796">
        <v>7.7148788569842405E-2</v>
      </c>
      <c r="L5796">
        <v>0.82763936282565398</v>
      </c>
      <c r="M5796">
        <v>0.47054703089475403</v>
      </c>
      <c r="N5796">
        <v>1.28770236822349</v>
      </c>
      <c r="O5796">
        <v>2.3192844196438398</v>
      </c>
      <c r="P5796">
        <v>5.44959544343582</v>
      </c>
      <c r="Q5796">
        <v>0.32380825360021998</v>
      </c>
      <c r="R5796">
        <v>0.30492837030540998</v>
      </c>
      <c r="S5796">
        <v>0.27717392480040498</v>
      </c>
    </row>
    <row r="5797" spans="1:19" x14ac:dyDescent="0.35">
      <c r="A5797">
        <v>5795</v>
      </c>
      <c r="B5797">
        <v>2028</v>
      </c>
      <c r="C5797">
        <v>1</v>
      </c>
      <c r="D5797">
        <v>0.13595300654765999</v>
      </c>
      <c r="E5797">
        <v>0.28585704885832203</v>
      </c>
      <c r="F5797">
        <v>0.44766361304556401</v>
      </c>
      <c r="G5797">
        <v>46534.4324943553</v>
      </c>
      <c r="H5797">
        <v>0.37837000593897102</v>
      </c>
      <c r="I5797">
        <v>9.9780239139214896E-2</v>
      </c>
      <c r="J5797">
        <v>0.326401315872969</v>
      </c>
      <c r="K5797">
        <v>8.5986638100590498E-2</v>
      </c>
      <c r="L5797">
        <v>0.83141673543226302</v>
      </c>
      <c r="M5797">
        <v>0.49104186364689001</v>
      </c>
      <c r="N5797">
        <v>1.33018755483213</v>
      </c>
      <c r="O5797">
        <v>2.34803365958052</v>
      </c>
      <c r="P5797">
        <v>5.4922462229962496</v>
      </c>
      <c r="Q5797">
        <v>0.424419992853039</v>
      </c>
      <c r="R5797">
        <v>0.40578367788911102</v>
      </c>
      <c r="S5797">
        <v>0.37114979537228099</v>
      </c>
    </row>
    <row r="5798" spans="1:19" x14ac:dyDescent="0.35">
      <c r="A5798">
        <v>5796</v>
      </c>
      <c r="B5798">
        <v>2028</v>
      </c>
      <c r="C5798">
        <v>1</v>
      </c>
      <c r="D5798">
        <v>0.142445196861022</v>
      </c>
      <c r="E5798">
        <v>0.292889795334767</v>
      </c>
      <c r="F5798">
        <v>0.45390803405007601</v>
      </c>
      <c r="G5798">
        <v>45903.798034427396</v>
      </c>
      <c r="H5798">
        <v>0.36733469534326901</v>
      </c>
      <c r="I5798">
        <v>0.106669271474408</v>
      </c>
      <c r="J5798">
        <v>0.32602434054197299</v>
      </c>
      <c r="K5798">
        <v>9.8391883663067198E-2</v>
      </c>
      <c r="L5798">
        <v>0.83069943652245204</v>
      </c>
      <c r="M5798">
        <v>0.51232246077135601</v>
      </c>
      <c r="N5798">
        <v>1.3783219640775499</v>
      </c>
      <c r="O5798">
        <v>2.39558370325032</v>
      </c>
      <c r="P5798">
        <v>5.54302050760593</v>
      </c>
      <c r="Q5798">
        <v>0.44413338674254199</v>
      </c>
      <c r="R5798">
        <v>0.42767409924433802</v>
      </c>
      <c r="S5798">
        <v>0.38949959236201098</v>
      </c>
    </row>
    <row r="5799" spans="1:19" x14ac:dyDescent="0.35">
      <c r="A5799">
        <v>5797</v>
      </c>
      <c r="B5799">
        <v>2028</v>
      </c>
      <c r="C5799">
        <v>1</v>
      </c>
      <c r="D5799">
        <v>0.14900120853469201</v>
      </c>
      <c r="E5799">
        <v>0.29969486201196199</v>
      </c>
      <c r="F5799">
        <v>0.45967504444121299</v>
      </c>
      <c r="G5799">
        <v>43955.927524336497</v>
      </c>
      <c r="H5799">
        <v>0.35981386571177099</v>
      </c>
      <c r="I5799">
        <v>0.116903285890734</v>
      </c>
      <c r="J5799">
        <v>0.32593828739255898</v>
      </c>
      <c r="K5799">
        <v>0.114296871824022</v>
      </c>
      <c r="L5799">
        <v>0.82346926700147305</v>
      </c>
      <c r="M5799">
        <v>0.53207213131013498</v>
      </c>
      <c r="N5799">
        <v>1.4260381330204499</v>
      </c>
      <c r="O5799">
        <v>2.4509840802760099</v>
      </c>
      <c r="P5799">
        <v>5.6018171028366304</v>
      </c>
      <c r="Q5799">
        <v>0.39213950806425801</v>
      </c>
      <c r="R5799">
        <v>0.37884318682915402</v>
      </c>
      <c r="S5799">
        <v>0.33998961915325199</v>
      </c>
    </row>
    <row r="5800" spans="1:19" x14ac:dyDescent="0.35">
      <c r="A5800">
        <v>5798</v>
      </c>
      <c r="B5800">
        <v>2028</v>
      </c>
      <c r="C5800">
        <v>1</v>
      </c>
      <c r="D5800">
        <v>0.15178472555022801</v>
      </c>
      <c r="E5800">
        <v>0.29863877077883899</v>
      </c>
      <c r="F5800">
        <v>0.46231887028416502</v>
      </c>
      <c r="G5800">
        <v>43210.460195473999</v>
      </c>
      <c r="H5800">
        <v>0.35466784514739702</v>
      </c>
      <c r="I5800">
        <v>0.114408108141706</v>
      </c>
      <c r="J5800">
        <v>0.32348126536168897</v>
      </c>
      <c r="K5800">
        <v>0.108901744244938</v>
      </c>
      <c r="L5800">
        <v>0.83208639407844498</v>
      </c>
      <c r="M5800">
        <v>0.51278387017740601</v>
      </c>
      <c r="N5800">
        <v>1.45870330722245</v>
      </c>
      <c r="O5800">
        <v>2.4664515795639299</v>
      </c>
      <c r="P5800">
        <v>5.6520547289297598</v>
      </c>
      <c r="Q5800">
        <v>0.36720234968100801</v>
      </c>
      <c r="R5800">
        <v>0.35189524276689699</v>
      </c>
      <c r="S5800">
        <v>0.31268216030727097</v>
      </c>
    </row>
    <row r="5801" spans="1:19" x14ac:dyDescent="0.35">
      <c r="A5801">
        <v>5799</v>
      </c>
      <c r="B5801">
        <v>2028</v>
      </c>
      <c r="C5801">
        <v>1</v>
      </c>
      <c r="D5801">
        <v>0.15559707318893401</v>
      </c>
      <c r="E5801">
        <v>0.30009485089589399</v>
      </c>
      <c r="F5801">
        <v>0.46595355122740301</v>
      </c>
      <c r="G5801">
        <v>43757.610946858498</v>
      </c>
      <c r="H5801">
        <v>0.35298993555168601</v>
      </c>
      <c r="I5801">
        <v>0.11412242646029</v>
      </c>
      <c r="J5801">
        <v>0.32292179811003002</v>
      </c>
      <c r="K5801">
        <v>0.105415975727605</v>
      </c>
      <c r="L5801">
        <v>0.83574504775791103</v>
      </c>
      <c r="M5801">
        <v>0.49304883308631398</v>
      </c>
      <c r="N5801">
        <v>1.48071993042452</v>
      </c>
      <c r="O5801">
        <v>2.4944950632410898</v>
      </c>
      <c r="P5801">
        <v>5.70762463219903</v>
      </c>
      <c r="Q5801">
        <v>0.31632173279867298</v>
      </c>
      <c r="R5801">
        <v>0.29926394852404098</v>
      </c>
      <c r="S5801">
        <v>0.25840813193318801</v>
      </c>
    </row>
    <row r="5802" spans="1:19" x14ac:dyDescent="0.35">
      <c r="A5802">
        <v>5800</v>
      </c>
      <c r="B5802">
        <v>2028</v>
      </c>
      <c r="C5802">
        <v>1</v>
      </c>
      <c r="D5802">
        <v>0.15919561399002699</v>
      </c>
      <c r="E5802">
        <v>0.30179184478002502</v>
      </c>
      <c r="F5802">
        <v>0.46976558859711998</v>
      </c>
      <c r="G5802">
        <v>43733.405598333498</v>
      </c>
      <c r="H5802">
        <v>0.353633262823842</v>
      </c>
      <c r="I5802">
        <v>0.116159029265478</v>
      </c>
      <c r="J5802">
        <v>0.324857987394498</v>
      </c>
      <c r="K5802">
        <v>0.103855170360362</v>
      </c>
      <c r="L5802">
        <v>0.83137472773839005</v>
      </c>
      <c r="M5802">
        <v>0.47413364694960197</v>
      </c>
      <c r="N5802">
        <v>1.5086740896372299</v>
      </c>
      <c r="O5802">
        <v>2.5281987439613198</v>
      </c>
      <c r="P5802">
        <v>5.7628275266620799</v>
      </c>
      <c r="Q5802">
        <v>0.221024114945432</v>
      </c>
      <c r="R5802">
        <v>0.222331585501263</v>
      </c>
      <c r="S5802">
        <v>0.17242745467193801</v>
      </c>
    </row>
    <row r="5803" spans="1:19" x14ac:dyDescent="0.35">
      <c r="A5803">
        <v>5801</v>
      </c>
      <c r="B5803">
        <v>2028</v>
      </c>
      <c r="C5803">
        <v>1</v>
      </c>
      <c r="D5803">
        <v>0.15320402671032199</v>
      </c>
      <c r="E5803">
        <v>0.27853237956433802</v>
      </c>
      <c r="F5803">
        <v>0.46178216265813499</v>
      </c>
      <c r="G5803">
        <v>43542.318879731298</v>
      </c>
      <c r="H5803">
        <v>0.35975367299947902</v>
      </c>
      <c r="I5803">
        <v>0.103519011684332</v>
      </c>
      <c r="J5803">
        <v>0.33023947492713401</v>
      </c>
      <c r="K5803">
        <v>9.0405608140237806E-2</v>
      </c>
      <c r="L5803">
        <v>0.83721126221970199</v>
      </c>
      <c r="M5803">
        <v>0.42648622195109398</v>
      </c>
      <c r="N5803">
        <v>1.45874549040373</v>
      </c>
      <c r="O5803">
        <v>2.3638003448601701</v>
      </c>
      <c r="P5803">
        <v>5.6803086290797804</v>
      </c>
      <c r="Q5803">
        <v>9.7290922419945094E-2</v>
      </c>
      <c r="R5803">
        <v>0.114759355020066</v>
      </c>
      <c r="S5803">
        <v>7.4389810421307601E-2</v>
      </c>
    </row>
    <row r="5804" spans="1:19" x14ac:dyDescent="0.35">
      <c r="A5804">
        <v>5802</v>
      </c>
      <c r="B5804">
        <v>2028</v>
      </c>
      <c r="C5804">
        <v>1</v>
      </c>
      <c r="D5804">
        <v>0.14745118805842</v>
      </c>
      <c r="E5804">
        <v>0.25613092533503601</v>
      </c>
      <c r="F5804">
        <v>0.454216904840271</v>
      </c>
      <c r="G5804">
        <v>44453.084398678002</v>
      </c>
      <c r="H5804">
        <v>0.36806851306639798</v>
      </c>
      <c r="I5804">
        <v>9.4541470839349301E-2</v>
      </c>
      <c r="J5804">
        <v>0.33872141462595101</v>
      </c>
      <c r="K5804">
        <v>8.0035301138365406E-2</v>
      </c>
      <c r="L5804">
        <v>0.83284779533407005</v>
      </c>
      <c r="M5804">
        <v>0.38528094769500298</v>
      </c>
      <c r="N5804">
        <v>1.4083528589957199</v>
      </c>
      <c r="O5804">
        <v>2.2146785558105901</v>
      </c>
      <c r="P5804">
        <v>5.6018928148638301</v>
      </c>
      <c r="Q5804">
        <v>2.7903139379197202E-3</v>
      </c>
      <c r="R5804">
        <v>6.1297360163669002E-3</v>
      </c>
      <c r="S5804">
        <v>3.60512026996221E-3</v>
      </c>
    </row>
    <row r="5805" spans="1:19" x14ac:dyDescent="0.35">
      <c r="A5805">
        <v>5803</v>
      </c>
      <c r="B5805">
        <v>2028</v>
      </c>
      <c r="C5805">
        <v>1</v>
      </c>
      <c r="D5805">
        <v>0.141728469694126</v>
      </c>
      <c r="E5805">
        <v>0.23420313350340399</v>
      </c>
      <c r="F5805">
        <v>0.44664744963682801</v>
      </c>
      <c r="G5805">
        <v>46185.335549821197</v>
      </c>
      <c r="H5805">
        <v>0.37729767309755002</v>
      </c>
      <c r="I5805">
        <v>8.9131560987996294E-2</v>
      </c>
      <c r="J5805">
        <v>0.349912288060506</v>
      </c>
      <c r="K5805">
        <v>7.2529552149722301E-2</v>
      </c>
      <c r="L5805">
        <v>0.818919047789744</v>
      </c>
      <c r="M5805">
        <v>0.35205874604432202</v>
      </c>
      <c r="N5805">
        <v>1.36106382876761</v>
      </c>
      <c r="O5805">
        <v>2.0602214518614801</v>
      </c>
      <c r="P5805">
        <v>5.5204385701447398</v>
      </c>
      <c r="Q5805">
        <v>0</v>
      </c>
      <c r="R5805">
        <v>0</v>
      </c>
      <c r="S5805">
        <v>0</v>
      </c>
    </row>
    <row r="5806" spans="1:19" x14ac:dyDescent="0.35">
      <c r="A5806">
        <v>5804</v>
      </c>
      <c r="B5806">
        <v>2028</v>
      </c>
      <c r="C5806">
        <v>1</v>
      </c>
      <c r="D5806">
        <v>0.13810673938281701</v>
      </c>
      <c r="E5806">
        <v>0.21660272329407701</v>
      </c>
      <c r="F5806">
        <v>0.43989627918849999</v>
      </c>
      <c r="G5806">
        <v>45921.261056950701</v>
      </c>
      <c r="H5806">
        <v>0.38047540418361703</v>
      </c>
      <c r="I5806">
        <v>8.6622690027887694E-2</v>
      </c>
      <c r="J5806">
        <v>0.35122842959137401</v>
      </c>
      <c r="K5806">
        <v>7.31427577088999E-2</v>
      </c>
      <c r="L5806">
        <v>0.80802130165090202</v>
      </c>
      <c r="M5806">
        <v>0.34801484681184602</v>
      </c>
      <c r="N5806">
        <v>1.32010993310459</v>
      </c>
      <c r="O5806">
        <v>1.93954839546317</v>
      </c>
      <c r="P5806">
        <v>5.4368893529512796</v>
      </c>
      <c r="Q5806">
        <v>0</v>
      </c>
      <c r="R5806">
        <v>0</v>
      </c>
      <c r="S5806">
        <v>0</v>
      </c>
    </row>
    <row r="5807" spans="1:19" x14ac:dyDescent="0.35">
      <c r="A5807">
        <v>5805</v>
      </c>
      <c r="B5807">
        <v>2028</v>
      </c>
      <c r="C5807">
        <v>1</v>
      </c>
      <c r="D5807">
        <v>0.134773186880322</v>
      </c>
      <c r="E5807">
        <v>0.198602348852398</v>
      </c>
      <c r="F5807">
        <v>0.433070261761065</v>
      </c>
      <c r="G5807">
        <v>43110.249282127799</v>
      </c>
      <c r="H5807">
        <v>0.38948048698593302</v>
      </c>
      <c r="I5807">
        <v>8.66686967776788E-2</v>
      </c>
      <c r="J5807">
        <v>0.35573037339314001</v>
      </c>
      <c r="K5807">
        <v>7.54678034109625E-2</v>
      </c>
      <c r="L5807">
        <v>0.79221461104753399</v>
      </c>
      <c r="M5807">
        <v>0.34653879458238801</v>
      </c>
      <c r="N5807">
        <v>1.2890373351703499</v>
      </c>
      <c r="O5807">
        <v>1.8190541165627301</v>
      </c>
      <c r="P5807">
        <v>5.3694047592433902</v>
      </c>
      <c r="Q5807">
        <v>0</v>
      </c>
      <c r="R5807">
        <v>0</v>
      </c>
      <c r="S5807">
        <v>0</v>
      </c>
    </row>
    <row r="5808" spans="1:19" x14ac:dyDescent="0.35">
      <c r="A5808">
        <v>5806</v>
      </c>
      <c r="B5808">
        <v>2028</v>
      </c>
      <c r="C5808">
        <v>1</v>
      </c>
      <c r="D5808">
        <v>0.131594821579402</v>
      </c>
      <c r="E5808">
        <v>0.180383329882118</v>
      </c>
      <c r="F5808">
        <v>0.42587086824347697</v>
      </c>
      <c r="G5808">
        <v>39670.068733501597</v>
      </c>
      <c r="H5808">
        <v>0.400689365775241</v>
      </c>
      <c r="I5808">
        <v>8.91032163393181E-2</v>
      </c>
      <c r="J5808">
        <v>0.36309992144867598</v>
      </c>
      <c r="K5808">
        <v>7.9739179653092296E-2</v>
      </c>
      <c r="L5808">
        <v>0.77613232043299196</v>
      </c>
      <c r="M5808">
        <v>0.34694225428412701</v>
      </c>
      <c r="N5808">
        <v>1.2557052965881601</v>
      </c>
      <c r="O5808">
        <v>1.6851135275329501</v>
      </c>
      <c r="P5808">
        <v>5.3077232320539203</v>
      </c>
      <c r="Q5808">
        <v>0</v>
      </c>
      <c r="R5808">
        <v>0</v>
      </c>
      <c r="S5808">
        <v>0</v>
      </c>
    </row>
    <row r="5809" spans="1:19" x14ac:dyDescent="0.35">
      <c r="A5809">
        <v>5807</v>
      </c>
      <c r="B5809">
        <v>2028</v>
      </c>
      <c r="C5809">
        <v>1</v>
      </c>
      <c r="D5809">
        <v>0.133512001815113</v>
      </c>
      <c r="E5809">
        <v>0.18088911828617801</v>
      </c>
      <c r="F5809">
        <v>0.42186270098540901</v>
      </c>
      <c r="G5809">
        <v>35958.279157844197</v>
      </c>
      <c r="H5809">
        <v>0.40718749435420898</v>
      </c>
      <c r="I5809">
        <v>8.7464603887397005E-2</v>
      </c>
      <c r="J5809">
        <v>0.36447403599752398</v>
      </c>
      <c r="K5809">
        <v>7.9259247685466994E-2</v>
      </c>
      <c r="L5809">
        <v>0.771598917515533</v>
      </c>
      <c r="M5809">
        <v>0.34288710546374401</v>
      </c>
      <c r="N5809">
        <v>1.2774294037728999</v>
      </c>
      <c r="O5809">
        <v>1.6821305918338101</v>
      </c>
      <c r="P5809">
        <v>5.2820165487053403</v>
      </c>
      <c r="Q5809">
        <v>0</v>
      </c>
      <c r="R5809">
        <v>0</v>
      </c>
      <c r="S5809">
        <v>0</v>
      </c>
    </row>
    <row r="5810" spans="1:19" x14ac:dyDescent="0.35">
      <c r="A5810">
        <v>5808</v>
      </c>
      <c r="B5810">
        <v>2028</v>
      </c>
      <c r="C5810">
        <v>1</v>
      </c>
      <c r="D5810">
        <v>0.135692285317076</v>
      </c>
      <c r="E5810">
        <v>0.182048592984658</v>
      </c>
      <c r="F5810">
        <v>0.41748938099620297</v>
      </c>
      <c r="G5810">
        <v>32570.1233428782</v>
      </c>
      <c r="H5810">
        <v>0.414846540007691</v>
      </c>
      <c r="I5810">
        <v>8.7782872543375898E-2</v>
      </c>
      <c r="J5810">
        <v>0.36723708158617602</v>
      </c>
      <c r="K5810">
        <v>8.0006903767268503E-2</v>
      </c>
      <c r="L5810">
        <v>0.76475111941408203</v>
      </c>
      <c r="M5810">
        <v>0.34089196309807002</v>
      </c>
      <c r="N5810">
        <v>1.3015870709659201</v>
      </c>
      <c r="O5810">
        <v>1.68229915283834</v>
      </c>
      <c r="P5810">
        <v>5.2551202661229404</v>
      </c>
      <c r="Q5810">
        <v>0</v>
      </c>
      <c r="R5810">
        <v>0</v>
      </c>
      <c r="S5810">
        <v>0</v>
      </c>
    </row>
    <row r="5811" spans="1:19" x14ac:dyDescent="0.35">
      <c r="A5811">
        <v>5809</v>
      </c>
      <c r="B5811">
        <v>2028</v>
      </c>
      <c r="C5811">
        <v>1</v>
      </c>
      <c r="D5811">
        <v>0.97850218639723996</v>
      </c>
      <c r="E5811">
        <v>1.2553651524584</v>
      </c>
      <c r="F5811">
        <v>1.83142060354256</v>
      </c>
      <c r="G5811">
        <v>30430.386066087201</v>
      </c>
      <c r="H5811">
        <v>0.51083469441443596</v>
      </c>
      <c r="I5811">
        <v>0.111290676834505</v>
      </c>
      <c r="J5811">
        <v>0.19162587599341599</v>
      </c>
      <c r="K5811">
        <v>5.1131958032152897E-2</v>
      </c>
      <c r="L5811">
        <v>0.41386788607124803</v>
      </c>
      <c r="M5811">
        <v>0.12471215355623499</v>
      </c>
      <c r="N5811">
        <v>4.2223463333203304</v>
      </c>
      <c r="O5811">
        <v>3.8123738386034098</v>
      </c>
      <c r="P5811">
        <v>7.9682888491932502</v>
      </c>
      <c r="Q5811">
        <v>0</v>
      </c>
      <c r="R5811">
        <v>0</v>
      </c>
      <c r="S5811">
        <v>0</v>
      </c>
    </row>
    <row r="5812" spans="1:19" x14ac:dyDescent="0.35">
      <c r="A5812">
        <v>5810</v>
      </c>
      <c r="B5812">
        <v>2028</v>
      </c>
      <c r="C5812">
        <v>1</v>
      </c>
      <c r="D5812">
        <v>0.98057379103773201</v>
      </c>
      <c r="E5812">
        <v>1.19583246310709</v>
      </c>
      <c r="F5812">
        <v>1.8330447925909901</v>
      </c>
      <c r="G5812">
        <v>29084.292302344598</v>
      </c>
      <c r="H5812">
        <v>0.51044804800782395</v>
      </c>
      <c r="I5812">
        <v>0.111968889026466</v>
      </c>
      <c r="J5812">
        <v>0.18754652673246799</v>
      </c>
      <c r="K5812">
        <v>5.2128057588753399E-2</v>
      </c>
      <c r="L5812">
        <v>0.41563605527955</v>
      </c>
      <c r="M5812">
        <v>0.12264899168825399</v>
      </c>
      <c r="N5812">
        <v>4.2072173592651101</v>
      </c>
      <c r="O5812">
        <v>3.73979809397161</v>
      </c>
      <c r="P5812">
        <v>7.9603914607300696</v>
      </c>
      <c r="Q5812">
        <v>0</v>
      </c>
      <c r="R5812">
        <v>0</v>
      </c>
      <c r="S5812">
        <v>0</v>
      </c>
    </row>
    <row r="5813" spans="1:19" x14ac:dyDescent="0.35">
      <c r="A5813">
        <v>5811</v>
      </c>
      <c r="B5813">
        <v>2028</v>
      </c>
      <c r="C5813">
        <v>1</v>
      </c>
      <c r="D5813">
        <v>0.96750794447038002</v>
      </c>
      <c r="E5813">
        <v>1.1194384883214099</v>
      </c>
      <c r="F5813">
        <v>1.8180004296900001</v>
      </c>
      <c r="G5813">
        <v>28450.230814812501</v>
      </c>
      <c r="H5813">
        <v>0.51066165981322897</v>
      </c>
      <c r="I5813">
        <v>0.11407321621399</v>
      </c>
      <c r="J5813">
        <v>0.18855329255361999</v>
      </c>
      <c r="K5813">
        <v>5.3976021968799699E-2</v>
      </c>
      <c r="L5813">
        <v>0.42194664342246102</v>
      </c>
      <c r="M5813">
        <v>0.122491544387757</v>
      </c>
      <c r="N5813">
        <v>4.1641769514240101</v>
      </c>
      <c r="O5813">
        <v>3.6540779910692001</v>
      </c>
      <c r="P5813">
        <v>7.9235048329726201</v>
      </c>
      <c r="Q5813">
        <v>0</v>
      </c>
      <c r="R5813">
        <v>0</v>
      </c>
      <c r="S5813">
        <v>0</v>
      </c>
    </row>
    <row r="5814" spans="1:19" x14ac:dyDescent="0.35">
      <c r="A5814">
        <v>5812</v>
      </c>
      <c r="B5814">
        <v>2028</v>
      </c>
      <c r="C5814">
        <v>1</v>
      </c>
      <c r="D5814">
        <v>0.95424870663494499</v>
      </c>
      <c r="E5814">
        <v>1.04364350746712</v>
      </c>
      <c r="F5814">
        <v>1.80170496421836</v>
      </c>
      <c r="G5814">
        <v>28443.227803984701</v>
      </c>
      <c r="H5814">
        <v>0.51100425091270296</v>
      </c>
      <c r="I5814">
        <v>0.117627006836273</v>
      </c>
      <c r="J5814">
        <v>0.19373268689140899</v>
      </c>
      <c r="K5814">
        <v>5.6732447481146399E-2</v>
      </c>
      <c r="L5814">
        <v>0.43150856095446899</v>
      </c>
      <c r="M5814">
        <v>0.125002986027103</v>
      </c>
      <c r="N5814">
        <v>4.11331336348956</v>
      </c>
      <c r="O5814">
        <v>3.56645317928837</v>
      </c>
      <c r="P5814">
        <v>7.8771451678270301</v>
      </c>
      <c r="Q5814">
        <v>0</v>
      </c>
      <c r="R5814">
        <v>0</v>
      </c>
      <c r="S5814">
        <v>0</v>
      </c>
    </row>
    <row r="5815" spans="1:19" x14ac:dyDescent="0.35">
      <c r="A5815">
        <v>5813</v>
      </c>
      <c r="B5815">
        <v>2028</v>
      </c>
      <c r="C5815">
        <v>1</v>
      </c>
      <c r="D5815">
        <v>1.0048063725995899</v>
      </c>
      <c r="E5815">
        <v>1.1333347618654901</v>
      </c>
      <c r="F5815">
        <v>1.8542008134597801</v>
      </c>
      <c r="G5815">
        <v>29003.878302381399</v>
      </c>
      <c r="H5815">
        <v>0.51066951313501197</v>
      </c>
      <c r="I5815">
        <v>0.121833365230922</v>
      </c>
      <c r="J5815">
        <v>0.18540097290274299</v>
      </c>
      <c r="K5815">
        <v>5.5346451417284601E-2</v>
      </c>
      <c r="L5815">
        <v>0.42077354244811899</v>
      </c>
      <c r="M5815">
        <v>0.132744848822413</v>
      </c>
      <c r="N5815">
        <v>4.2365947742036099</v>
      </c>
      <c r="O5815">
        <v>3.7277909742570601</v>
      </c>
      <c r="P5815">
        <v>7.9774706264167996</v>
      </c>
      <c r="Q5815">
        <v>0</v>
      </c>
      <c r="R5815">
        <v>2.0938884828131002E-3</v>
      </c>
      <c r="S5815" s="7">
        <v>1.4353511381942599E-10</v>
      </c>
    </row>
    <row r="5816" spans="1:19" x14ac:dyDescent="0.35">
      <c r="A5816">
        <v>5814</v>
      </c>
      <c r="B5816">
        <v>2028</v>
      </c>
      <c r="C5816">
        <v>1</v>
      </c>
      <c r="D5816">
        <v>1.0390031459270499</v>
      </c>
      <c r="E5816">
        <v>1.2081574604311101</v>
      </c>
      <c r="F5816">
        <v>1.88955667351831</v>
      </c>
      <c r="G5816">
        <v>31271.574832001999</v>
      </c>
      <c r="H5816">
        <v>0.51141121303889403</v>
      </c>
      <c r="I5816">
        <v>0.12765524649490501</v>
      </c>
      <c r="J5816">
        <v>0.18047388846471801</v>
      </c>
      <c r="K5816">
        <v>5.4906189047958E-2</v>
      </c>
      <c r="L5816">
        <v>0.41080669972483802</v>
      </c>
      <c r="M5816">
        <v>0.14369876153669101</v>
      </c>
      <c r="N5816">
        <v>4.3119707022964997</v>
      </c>
      <c r="O5816">
        <v>3.8545921998995798</v>
      </c>
      <c r="P5816">
        <v>8.0121910914571508</v>
      </c>
      <c r="Q5816">
        <v>9.7045508398683703E-3</v>
      </c>
      <c r="R5816">
        <v>4.0650558449439302E-2</v>
      </c>
      <c r="S5816">
        <v>1.33181284007935E-3</v>
      </c>
    </row>
    <row r="5817" spans="1:19" x14ac:dyDescent="0.35">
      <c r="A5817">
        <v>5815</v>
      </c>
      <c r="B5817">
        <v>2028</v>
      </c>
      <c r="C5817">
        <v>1</v>
      </c>
      <c r="D5817">
        <v>1.07321303094125</v>
      </c>
      <c r="E5817">
        <v>1.2836555880518199</v>
      </c>
      <c r="F5817">
        <v>1.9250403084329</v>
      </c>
      <c r="G5817">
        <v>35831.791542109997</v>
      </c>
      <c r="H5817">
        <v>0.51238093890795799</v>
      </c>
      <c r="I5817">
        <v>0.13491067106173699</v>
      </c>
      <c r="J5817">
        <v>0.17944566775503001</v>
      </c>
      <c r="K5817">
        <v>5.5389915419755201E-2</v>
      </c>
      <c r="L5817">
        <v>0.40254139401456601</v>
      </c>
      <c r="M5817">
        <v>0.15804310917707301</v>
      </c>
      <c r="N5817">
        <v>4.3862646099293103</v>
      </c>
      <c r="O5817">
        <v>3.9760387090916001</v>
      </c>
      <c r="P5817">
        <v>8.0546788766044308</v>
      </c>
      <c r="Q5817">
        <v>0.13282860668350299</v>
      </c>
      <c r="R5817">
        <v>0.145810252251142</v>
      </c>
      <c r="S5817">
        <v>9.5540619633513693E-2</v>
      </c>
    </row>
    <row r="5818" spans="1:19" x14ac:dyDescent="0.35">
      <c r="A5818">
        <v>5816</v>
      </c>
      <c r="B5818">
        <v>2028</v>
      </c>
      <c r="C5818">
        <v>1</v>
      </c>
      <c r="D5818">
        <v>1.10905115898618</v>
      </c>
      <c r="E5818">
        <v>1.3382193798384701</v>
      </c>
      <c r="F5818">
        <v>1.9640756210282699</v>
      </c>
      <c r="G5818">
        <v>41020.253258152799</v>
      </c>
      <c r="H5818">
        <v>0.50232604792232305</v>
      </c>
      <c r="I5818">
        <v>0.14636327190317999</v>
      </c>
      <c r="J5818">
        <v>0.174464738411134</v>
      </c>
      <c r="K5818">
        <v>6.6025162768097598E-2</v>
      </c>
      <c r="L5818">
        <v>0.39854814200724098</v>
      </c>
      <c r="M5818">
        <v>0.16996087411214</v>
      </c>
      <c r="N5818">
        <v>4.4656588806088502</v>
      </c>
      <c r="O5818">
        <v>4.05764495477497</v>
      </c>
      <c r="P5818">
        <v>8.1136927488563408</v>
      </c>
      <c r="Q5818">
        <v>0.29499330662073397</v>
      </c>
      <c r="R5818">
        <v>0.26871935651194001</v>
      </c>
      <c r="S5818">
        <v>0.221718152235477</v>
      </c>
    </row>
    <row r="5819" spans="1:19" x14ac:dyDescent="0.35">
      <c r="A5819">
        <v>5817</v>
      </c>
      <c r="B5819">
        <v>2028</v>
      </c>
      <c r="C5819">
        <v>1</v>
      </c>
      <c r="D5819">
        <v>1.15190586210892</v>
      </c>
      <c r="E5819">
        <v>1.4112009143483299</v>
      </c>
      <c r="F5819">
        <v>2.01195881889265</v>
      </c>
      <c r="G5819">
        <v>44219.151029352499</v>
      </c>
      <c r="H5819">
        <v>0.49394192619302502</v>
      </c>
      <c r="I5819">
        <v>0.16139325061208601</v>
      </c>
      <c r="J5819">
        <v>0.17414833082602299</v>
      </c>
      <c r="K5819">
        <v>8.1089816809569601E-2</v>
      </c>
      <c r="L5819">
        <v>0.39757987693850599</v>
      </c>
      <c r="M5819">
        <v>0.18689551436754701</v>
      </c>
      <c r="N5819">
        <v>4.5609965171289799</v>
      </c>
      <c r="O5819">
        <v>4.1764692317103602</v>
      </c>
      <c r="P5819">
        <v>8.1942295766131394</v>
      </c>
      <c r="Q5819">
        <v>0.38012160280464602</v>
      </c>
      <c r="R5819">
        <v>0.34442821576368698</v>
      </c>
      <c r="S5819">
        <v>0.30629261485144599</v>
      </c>
    </row>
    <row r="5820" spans="1:19" x14ac:dyDescent="0.35">
      <c r="A5820">
        <v>5818</v>
      </c>
      <c r="B5820">
        <v>2028</v>
      </c>
      <c r="C5820">
        <v>1</v>
      </c>
      <c r="D5820">
        <v>1.1946839605045201</v>
      </c>
      <c r="E5820">
        <v>1.4841979373796299</v>
      </c>
      <c r="F5820">
        <v>2.0588702346692802</v>
      </c>
      <c r="G5820">
        <v>45715.384824027598</v>
      </c>
      <c r="H5820">
        <v>0.48768790552209601</v>
      </c>
      <c r="I5820">
        <v>0.180189184946209</v>
      </c>
      <c r="J5820">
        <v>0.17934638089536201</v>
      </c>
      <c r="K5820">
        <v>0.100828187391137</v>
      </c>
      <c r="L5820">
        <v>0.39840346858009801</v>
      </c>
      <c r="M5820">
        <v>0.20704141029261899</v>
      </c>
      <c r="N5820">
        <v>4.65147916336264</v>
      </c>
      <c r="O5820">
        <v>4.2798073905542999</v>
      </c>
      <c r="P5820">
        <v>8.2702641236785706</v>
      </c>
      <c r="Q5820">
        <v>0.45126086255641101</v>
      </c>
      <c r="R5820">
        <v>0.407976848186965</v>
      </c>
      <c r="S5820">
        <v>0.38068849892153001</v>
      </c>
    </row>
    <row r="5821" spans="1:19" x14ac:dyDescent="0.35">
      <c r="A5821">
        <v>5819</v>
      </c>
      <c r="B5821">
        <v>2028</v>
      </c>
      <c r="C5821">
        <v>1</v>
      </c>
      <c r="D5821">
        <v>1.2378845678328001</v>
      </c>
      <c r="E5821">
        <v>1.4080119499111601</v>
      </c>
      <c r="F5821">
        <v>2.1245636500259502</v>
      </c>
      <c r="G5821">
        <v>46500.727760430796</v>
      </c>
      <c r="H5821">
        <v>0.48854680916573101</v>
      </c>
      <c r="I5821">
        <v>0.19545597641797599</v>
      </c>
      <c r="J5821">
        <v>0.17463478759665699</v>
      </c>
      <c r="K5821">
        <v>0.109375407125948</v>
      </c>
      <c r="L5821">
        <v>0.40615499800673799</v>
      </c>
      <c r="M5821">
        <v>0.21283719081452099</v>
      </c>
      <c r="N5821">
        <v>4.8244984964726001</v>
      </c>
      <c r="O5821">
        <v>4.1884728566224902</v>
      </c>
      <c r="P5821">
        <v>8.3951685525562993</v>
      </c>
      <c r="Q5821">
        <v>0.52437087124849102</v>
      </c>
      <c r="R5821">
        <v>0.47163763141029402</v>
      </c>
      <c r="S5821">
        <v>0.45592337017192203</v>
      </c>
    </row>
    <row r="5822" spans="1:19" x14ac:dyDescent="0.35">
      <c r="A5822">
        <v>5820</v>
      </c>
      <c r="B5822">
        <v>2028</v>
      </c>
      <c r="C5822">
        <v>1</v>
      </c>
      <c r="D5822">
        <v>1.28938919739972</v>
      </c>
      <c r="E5822">
        <v>1.34656091763553</v>
      </c>
      <c r="F5822">
        <v>2.1983955141039302</v>
      </c>
      <c r="G5822">
        <v>46391.7236562576</v>
      </c>
      <c r="H5822">
        <v>0.49254917798206699</v>
      </c>
      <c r="I5822">
        <v>0.21505172893531399</v>
      </c>
      <c r="J5822">
        <v>0.17361261535018899</v>
      </c>
      <c r="K5822">
        <v>0.121894252941289</v>
      </c>
      <c r="L5822">
        <v>0.41620493914169898</v>
      </c>
      <c r="M5822">
        <v>0.22368547510423201</v>
      </c>
      <c r="N5822">
        <v>5.0225462378864503</v>
      </c>
      <c r="O5822">
        <v>4.1024622166306797</v>
      </c>
      <c r="P5822">
        <v>8.5469020103177602</v>
      </c>
      <c r="Q5822">
        <v>0.53659912148629496</v>
      </c>
      <c r="R5822">
        <v>0.48029123360887799</v>
      </c>
      <c r="S5822">
        <v>0.475246495596025</v>
      </c>
    </row>
    <row r="5823" spans="1:19" x14ac:dyDescent="0.35">
      <c r="A5823">
        <v>5821</v>
      </c>
      <c r="B5823">
        <v>2028</v>
      </c>
      <c r="C5823">
        <v>1</v>
      </c>
      <c r="D5823">
        <v>1.3407297448428701</v>
      </c>
      <c r="E5823">
        <v>1.2855575636924701</v>
      </c>
      <c r="F5823">
        <v>2.2719077411699899</v>
      </c>
      <c r="G5823">
        <v>45855.861567516498</v>
      </c>
      <c r="H5823">
        <v>0.49835092505837197</v>
      </c>
      <c r="I5823">
        <v>0.24011923741603999</v>
      </c>
      <c r="J5823">
        <v>0.17634322129247501</v>
      </c>
      <c r="K5823">
        <v>0.13854061452848501</v>
      </c>
      <c r="L5823">
        <v>0.42925374103005098</v>
      </c>
      <c r="M5823">
        <v>0.23977807318008801</v>
      </c>
      <c r="N5823">
        <v>5.2224201060553099</v>
      </c>
      <c r="O5823">
        <v>4.0179208208347204</v>
      </c>
      <c r="P5823">
        <v>8.7088102590355305</v>
      </c>
      <c r="Q5823">
        <v>0.49096710573757102</v>
      </c>
      <c r="R5823">
        <v>0.43626652804195498</v>
      </c>
      <c r="S5823">
        <v>0.44142458592969103</v>
      </c>
    </row>
    <row r="5824" spans="1:19" x14ac:dyDescent="0.35">
      <c r="A5824">
        <v>5822</v>
      </c>
      <c r="B5824">
        <v>2028</v>
      </c>
      <c r="C5824">
        <v>1</v>
      </c>
      <c r="D5824">
        <v>1.38153697272085</v>
      </c>
      <c r="E5824">
        <v>1.22073635357753</v>
      </c>
      <c r="F5824">
        <v>2.3383916592424701</v>
      </c>
      <c r="G5824">
        <v>45933.678242162801</v>
      </c>
      <c r="H5824">
        <v>0.50986973057392504</v>
      </c>
      <c r="I5824">
        <v>0.23760329959374199</v>
      </c>
      <c r="J5824">
        <v>0.17309471171309199</v>
      </c>
      <c r="K5824">
        <v>0.13553473220442</v>
      </c>
      <c r="L5824">
        <v>0.439329913720515</v>
      </c>
      <c r="M5824">
        <v>0.237683646582383</v>
      </c>
      <c r="N5824">
        <v>5.3999513912005197</v>
      </c>
      <c r="O5824">
        <v>3.9156364485797401</v>
      </c>
      <c r="P5824">
        <v>8.8126139533569106</v>
      </c>
      <c r="Q5824">
        <v>0.45152773388612799</v>
      </c>
      <c r="R5824">
        <v>0.39700110253645698</v>
      </c>
      <c r="S5824">
        <v>0.41460969562231098</v>
      </c>
    </row>
    <row r="5825" spans="1:19" x14ac:dyDescent="0.35">
      <c r="A5825">
        <v>5823</v>
      </c>
      <c r="B5825">
        <v>2028</v>
      </c>
      <c r="C5825">
        <v>1</v>
      </c>
      <c r="D5825">
        <v>1.4323187176950201</v>
      </c>
      <c r="E5825">
        <v>1.16591868205863</v>
      </c>
      <c r="F5825">
        <v>2.4095932370430702</v>
      </c>
      <c r="G5825">
        <v>46207.764487020097</v>
      </c>
      <c r="H5825">
        <v>0.52279230116238795</v>
      </c>
      <c r="I5825">
        <v>0.23819540271231701</v>
      </c>
      <c r="J5825">
        <v>0.17530912372837901</v>
      </c>
      <c r="K5825">
        <v>0.13485842457667599</v>
      </c>
      <c r="L5825">
        <v>0.45229509559931402</v>
      </c>
      <c r="M5825">
        <v>0.23813151863514601</v>
      </c>
      <c r="N5825">
        <v>5.5925090226119698</v>
      </c>
      <c r="O5825">
        <v>3.8085269766051399</v>
      </c>
      <c r="P5825">
        <v>8.9205465386776499</v>
      </c>
      <c r="Q5825">
        <v>0.38112188141261499</v>
      </c>
      <c r="R5825">
        <v>0.33502252808289001</v>
      </c>
      <c r="S5825">
        <v>0.35587216128942201</v>
      </c>
    </row>
    <row r="5826" spans="1:19" x14ac:dyDescent="0.35">
      <c r="A5826">
        <v>5824</v>
      </c>
      <c r="B5826">
        <v>2028</v>
      </c>
      <c r="C5826">
        <v>1</v>
      </c>
      <c r="D5826">
        <v>1.4832732872007199</v>
      </c>
      <c r="E5826">
        <v>1.11176645460537</v>
      </c>
      <c r="F5826">
        <v>2.4818338336723702</v>
      </c>
      <c r="G5826">
        <v>46285.961552905799</v>
      </c>
      <c r="H5826">
        <v>0.52975910345727195</v>
      </c>
      <c r="I5826">
        <v>0.24193782543923201</v>
      </c>
      <c r="J5826">
        <v>0.18222669410049999</v>
      </c>
      <c r="K5826">
        <v>0.13653738326174999</v>
      </c>
      <c r="L5826">
        <v>0.46582453466205898</v>
      </c>
      <c r="M5826">
        <v>0.240824992373038</v>
      </c>
      <c r="N5826">
        <v>5.8011558416948601</v>
      </c>
      <c r="O5826">
        <v>3.7286849755279898</v>
      </c>
      <c r="P5826">
        <v>9.0390355689777397</v>
      </c>
      <c r="Q5826">
        <v>0.280058942838808</v>
      </c>
      <c r="R5826">
        <v>0.26191429700503399</v>
      </c>
      <c r="S5826">
        <v>0.26029304980537199</v>
      </c>
    </row>
    <row r="5827" spans="1:19" x14ac:dyDescent="0.35">
      <c r="A5827">
        <v>5825</v>
      </c>
      <c r="B5827">
        <v>2028</v>
      </c>
      <c r="C5827">
        <v>1</v>
      </c>
      <c r="D5827">
        <v>1.4116717176015401</v>
      </c>
      <c r="E5827">
        <v>1.02395924791908</v>
      </c>
      <c r="F5827">
        <v>2.3843479936521499</v>
      </c>
      <c r="G5827">
        <v>45733.503215469798</v>
      </c>
      <c r="H5827">
        <v>0.52724197525291805</v>
      </c>
      <c r="I5827">
        <v>0.21510513019657501</v>
      </c>
      <c r="J5827">
        <v>0.177243218328972</v>
      </c>
      <c r="K5827">
        <v>0.108886773229629</v>
      </c>
      <c r="L5827">
        <v>0.47312060179301002</v>
      </c>
      <c r="M5827">
        <v>0.207935015806159</v>
      </c>
      <c r="N5827">
        <v>5.6526460121779101</v>
      </c>
      <c r="O5827">
        <v>3.5989792857062599</v>
      </c>
      <c r="P5827">
        <v>8.8510260871591697</v>
      </c>
      <c r="Q5827">
        <v>0.137498660146956</v>
      </c>
      <c r="R5827">
        <v>0.140223282019456</v>
      </c>
      <c r="S5827">
        <v>0.11774097933357</v>
      </c>
    </row>
    <row r="5828" spans="1:19" x14ac:dyDescent="0.35">
      <c r="A5828">
        <v>5826</v>
      </c>
      <c r="B5828">
        <v>2028</v>
      </c>
      <c r="C5828">
        <v>1</v>
      </c>
      <c r="D5828">
        <v>1.35028881672863</v>
      </c>
      <c r="E5828">
        <v>0.94767333750084704</v>
      </c>
      <c r="F5828">
        <v>2.29415561693208</v>
      </c>
      <c r="G5828">
        <v>44931.435561473801</v>
      </c>
      <c r="H5828">
        <v>0.52732239485223598</v>
      </c>
      <c r="I5828">
        <v>0.19368576892541201</v>
      </c>
      <c r="J5828">
        <v>0.17736603313555099</v>
      </c>
      <c r="K5828">
        <v>8.7421434996907299E-2</v>
      </c>
      <c r="L5828">
        <v>0.47823344113264699</v>
      </c>
      <c r="M5828">
        <v>0.18107146304569299</v>
      </c>
      <c r="N5828">
        <v>5.5368971513099599</v>
      </c>
      <c r="O5828">
        <v>3.5115527511984599</v>
      </c>
      <c r="P5828">
        <v>8.6939615799534895</v>
      </c>
      <c r="Q5828">
        <v>2.7835222822839598E-2</v>
      </c>
      <c r="R5828">
        <v>5.8938600814581098E-2</v>
      </c>
      <c r="S5828">
        <v>2.0466650945221099E-2</v>
      </c>
    </row>
    <row r="5829" spans="1:19" x14ac:dyDescent="0.35">
      <c r="A5829">
        <v>5827</v>
      </c>
      <c r="B5829">
        <v>2028</v>
      </c>
      <c r="C5829">
        <v>1</v>
      </c>
      <c r="D5829">
        <v>1.2891237837673999</v>
      </c>
      <c r="E5829">
        <v>0.87089528795887805</v>
      </c>
      <c r="F5829">
        <v>2.2042360352569998</v>
      </c>
      <c r="G5829">
        <v>44271.335542429901</v>
      </c>
      <c r="H5829">
        <v>0.52780542842662603</v>
      </c>
      <c r="I5829">
        <v>0.17767116973205699</v>
      </c>
      <c r="J5829">
        <v>0.18367422131153799</v>
      </c>
      <c r="K5829">
        <v>7.1277021743015298E-2</v>
      </c>
      <c r="L5829">
        <v>0.47980609727865697</v>
      </c>
      <c r="M5829">
        <v>0.16064478345786301</v>
      </c>
      <c r="N5829">
        <v>5.4234201683103098</v>
      </c>
      <c r="O5829">
        <v>3.4173817981717298</v>
      </c>
      <c r="P5829">
        <v>8.5305731344732898</v>
      </c>
      <c r="Q5829">
        <v>4.3302755060346598E-4</v>
      </c>
      <c r="R5829">
        <v>1.24111796193662E-2</v>
      </c>
      <c r="S5829" s="7">
        <v>3.4730889997032599E-7</v>
      </c>
    </row>
    <row r="5830" spans="1:19" x14ac:dyDescent="0.35">
      <c r="A5830">
        <v>5828</v>
      </c>
      <c r="B5830">
        <v>2028</v>
      </c>
      <c r="C5830">
        <v>1</v>
      </c>
      <c r="D5830">
        <v>1.23256230825794</v>
      </c>
      <c r="E5830">
        <v>0.80417963589285602</v>
      </c>
      <c r="F5830">
        <v>2.1150159111201798</v>
      </c>
      <c r="G5830">
        <v>43505.523612302903</v>
      </c>
      <c r="H5830">
        <v>0.51953601513133296</v>
      </c>
      <c r="I5830">
        <v>0.155264198798129</v>
      </c>
      <c r="J5830">
        <v>0.17917544317083001</v>
      </c>
      <c r="K5830">
        <v>6.2618906476433006E-2</v>
      </c>
      <c r="L5830">
        <v>0.48071715340944698</v>
      </c>
      <c r="M5830">
        <v>0.15302163588396001</v>
      </c>
      <c r="N5830">
        <v>5.3064998474116498</v>
      </c>
      <c r="O5830">
        <v>3.3197023212490202</v>
      </c>
      <c r="P5830">
        <v>8.3826449215854701</v>
      </c>
      <c r="Q5830">
        <v>0</v>
      </c>
      <c r="R5830" s="7">
        <v>2.5257470112517998E-6</v>
      </c>
      <c r="S5830" s="7">
        <v>1.82298609317065E-9</v>
      </c>
    </row>
    <row r="5831" spans="1:19" x14ac:dyDescent="0.35">
      <c r="A5831">
        <v>5829</v>
      </c>
      <c r="B5831">
        <v>2028</v>
      </c>
      <c r="C5831">
        <v>1</v>
      </c>
      <c r="D5831">
        <v>1.1741161314808599</v>
      </c>
      <c r="E5831">
        <v>0.73081355331635101</v>
      </c>
      <c r="F5831">
        <v>2.02849288978959</v>
      </c>
      <c r="G5831">
        <v>41860.894447045001</v>
      </c>
      <c r="H5831">
        <v>0.51094871600495995</v>
      </c>
      <c r="I5831">
        <v>0.13822612010247701</v>
      </c>
      <c r="J5831">
        <v>0.179264099552186</v>
      </c>
      <c r="K5831">
        <v>5.66701991226801E-2</v>
      </c>
      <c r="L5831">
        <v>0.478317258302627</v>
      </c>
      <c r="M5831">
        <v>0.148938380420362</v>
      </c>
      <c r="N5831">
        <v>5.1863286453197599</v>
      </c>
      <c r="O5831">
        <v>3.2085257661851299</v>
      </c>
      <c r="P5831">
        <v>8.2419256742987201</v>
      </c>
      <c r="Q5831">
        <v>0</v>
      </c>
      <c r="R5831">
        <v>0</v>
      </c>
      <c r="S5831">
        <v>0</v>
      </c>
    </row>
    <row r="5832" spans="1:19" x14ac:dyDescent="0.35">
      <c r="A5832">
        <v>5830</v>
      </c>
      <c r="B5832">
        <v>2028</v>
      </c>
      <c r="C5832">
        <v>1</v>
      </c>
      <c r="D5832">
        <v>1.11593845535808</v>
      </c>
      <c r="E5832">
        <v>0.65613664732948596</v>
      </c>
      <c r="F5832">
        <v>1.9431377278151301</v>
      </c>
      <c r="G5832">
        <v>38714.699934032098</v>
      </c>
      <c r="H5832">
        <v>0.50261334294690696</v>
      </c>
      <c r="I5832">
        <v>0.12688665424562101</v>
      </c>
      <c r="J5832">
        <v>0.18340774640979099</v>
      </c>
      <c r="K5832">
        <v>5.3554559058006199E-2</v>
      </c>
      <c r="L5832">
        <v>0.47610005012477502</v>
      </c>
      <c r="M5832">
        <v>0.14833979634474601</v>
      </c>
      <c r="N5832">
        <v>5.0672925920768597</v>
      </c>
      <c r="O5832">
        <v>3.08477950250023</v>
      </c>
      <c r="P5832">
        <v>8.1072083155304799</v>
      </c>
      <c r="Q5832">
        <v>0</v>
      </c>
      <c r="R5832">
        <v>0</v>
      </c>
      <c r="S5832">
        <v>0</v>
      </c>
    </row>
    <row r="5833" spans="1:19" x14ac:dyDescent="0.35">
      <c r="A5833">
        <v>5831</v>
      </c>
      <c r="B5833">
        <v>2028</v>
      </c>
      <c r="C5833">
        <v>1</v>
      </c>
      <c r="D5833">
        <v>1.09803288390746</v>
      </c>
      <c r="E5833">
        <v>0.67292260126474901</v>
      </c>
      <c r="F5833">
        <v>1.9788105916436201</v>
      </c>
      <c r="G5833">
        <v>35508.952644564997</v>
      </c>
      <c r="H5833">
        <v>0.50290748560793497</v>
      </c>
      <c r="I5833">
        <v>0.12015918086311</v>
      </c>
      <c r="J5833">
        <v>0.18564603457244799</v>
      </c>
      <c r="K5833">
        <v>5.4047403961825502E-2</v>
      </c>
      <c r="L5833">
        <v>0.47119971523020399</v>
      </c>
      <c r="M5833">
        <v>0.15077120008986</v>
      </c>
      <c r="N5833">
        <v>4.9450820045136901</v>
      </c>
      <c r="O5833">
        <v>3.0913507210757998</v>
      </c>
      <c r="P5833">
        <v>8.2362368678536306</v>
      </c>
      <c r="Q5833">
        <v>0</v>
      </c>
      <c r="R5833">
        <v>0</v>
      </c>
      <c r="S5833">
        <v>0</v>
      </c>
    </row>
    <row r="5834" spans="1:19" x14ac:dyDescent="0.35">
      <c r="A5834">
        <v>5832</v>
      </c>
      <c r="B5834">
        <v>2028</v>
      </c>
      <c r="C5834">
        <v>1</v>
      </c>
      <c r="D5834">
        <v>1.0785920817112</v>
      </c>
      <c r="E5834">
        <v>0.67711669758750503</v>
      </c>
      <c r="F5834">
        <v>2.0187325901039399</v>
      </c>
      <c r="G5834">
        <v>32290.315430881401</v>
      </c>
      <c r="H5834">
        <v>0.50273234619269602</v>
      </c>
      <c r="I5834">
        <v>0.11584887020442999</v>
      </c>
      <c r="J5834">
        <v>0.19267538895192901</v>
      </c>
      <c r="K5834">
        <v>5.5763956863176797E-2</v>
      </c>
      <c r="L5834">
        <v>0.46612059468516598</v>
      </c>
      <c r="M5834">
        <v>0.15628702228709801</v>
      </c>
      <c r="N5834">
        <v>4.8171626080320902</v>
      </c>
      <c r="O5834">
        <v>3.08335839751761</v>
      </c>
      <c r="P5834">
        <v>8.3837236595564999</v>
      </c>
      <c r="Q5834">
        <v>0</v>
      </c>
      <c r="R5834">
        <v>0</v>
      </c>
      <c r="S5834">
        <v>0</v>
      </c>
    </row>
    <row r="5835" spans="1:19" x14ac:dyDescent="0.35">
      <c r="A5835">
        <v>5833</v>
      </c>
      <c r="B5835">
        <v>2028</v>
      </c>
      <c r="C5835">
        <v>1</v>
      </c>
      <c r="D5835">
        <v>0.21554582575363501</v>
      </c>
      <c r="E5835">
        <v>0.154604072546631</v>
      </c>
      <c r="F5835">
        <v>0.322629946662495</v>
      </c>
      <c r="G5835">
        <v>28717.205685070901</v>
      </c>
      <c r="H5835">
        <v>0.79964302418771604</v>
      </c>
      <c r="I5835">
        <v>0.20930285212883001</v>
      </c>
      <c r="J5835">
        <v>0.205348257153631</v>
      </c>
      <c r="K5835">
        <v>4.9317917376696697E-2</v>
      </c>
      <c r="L5835">
        <v>0.68350171186249897</v>
      </c>
      <c r="M5835">
        <v>0.244536538284574</v>
      </c>
      <c r="N5835">
        <v>1.9229799139949699</v>
      </c>
      <c r="O5835">
        <v>1.73188843759738</v>
      </c>
      <c r="P5835">
        <v>3.8407512082062198</v>
      </c>
      <c r="Q5835">
        <v>0</v>
      </c>
      <c r="R5835">
        <v>0</v>
      </c>
      <c r="S5835">
        <v>0</v>
      </c>
    </row>
    <row r="5836" spans="1:19" x14ac:dyDescent="0.35">
      <c r="A5836">
        <v>5834</v>
      </c>
      <c r="B5836">
        <v>2028</v>
      </c>
      <c r="C5836">
        <v>1</v>
      </c>
      <c r="D5836">
        <v>0.21434363111999499</v>
      </c>
      <c r="E5836">
        <v>0.161127795886089</v>
      </c>
      <c r="F5836">
        <v>0.32373334376641</v>
      </c>
      <c r="G5836">
        <v>27047.315904433701</v>
      </c>
      <c r="H5836">
        <v>0.81287755211656199</v>
      </c>
      <c r="I5836">
        <v>0.209227144952601</v>
      </c>
      <c r="J5836">
        <v>0.19740015687693099</v>
      </c>
      <c r="K5836">
        <v>4.8861855252823001E-2</v>
      </c>
      <c r="L5836">
        <v>0.73256194776206396</v>
      </c>
      <c r="M5836">
        <v>0.24579862184857401</v>
      </c>
      <c r="N5836">
        <v>1.9137527538624599</v>
      </c>
      <c r="O5836">
        <v>1.73855450502253</v>
      </c>
      <c r="P5836">
        <v>3.83515936584398</v>
      </c>
      <c r="Q5836">
        <v>0</v>
      </c>
      <c r="R5836">
        <v>0</v>
      </c>
      <c r="S5836">
        <v>0</v>
      </c>
    </row>
    <row r="5837" spans="1:19" x14ac:dyDescent="0.35">
      <c r="A5837">
        <v>5835</v>
      </c>
      <c r="B5837">
        <v>2028</v>
      </c>
      <c r="C5837">
        <v>1</v>
      </c>
      <c r="D5837">
        <v>0.21074701098554</v>
      </c>
      <c r="E5837">
        <v>0.161510724793614</v>
      </c>
      <c r="F5837">
        <v>0.32190572807211898</v>
      </c>
      <c r="G5837">
        <v>26163.622104403901</v>
      </c>
      <c r="H5837">
        <v>0.81733820259185097</v>
      </c>
      <c r="I5837">
        <v>0.211677091466593</v>
      </c>
      <c r="J5837">
        <v>0.192198994977755</v>
      </c>
      <c r="K5837">
        <v>4.8939575498250697E-2</v>
      </c>
      <c r="L5837">
        <v>0.75144416582000595</v>
      </c>
      <c r="M5837">
        <v>0.25548285181915198</v>
      </c>
      <c r="N5837">
        <v>1.8986514438200499</v>
      </c>
      <c r="O5837">
        <v>1.7263251996065401</v>
      </c>
      <c r="P5837">
        <v>3.81958865013703</v>
      </c>
      <c r="Q5837">
        <v>0</v>
      </c>
      <c r="R5837">
        <v>0</v>
      </c>
      <c r="S5837">
        <v>0</v>
      </c>
    </row>
    <row r="5838" spans="1:19" x14ac:dyDescent="0.35">
      <c r="A5838">
        <v>5836</v>
      </c>
      <c r="B5838">
        <v>2028</v>
      </c>
      <c r="C5838">
        <v>1</v>
      </c>
      <c r="D5838">
        <v>0.206754066974808</v>
      </c>
      <c r="E5838">
        <v>0.161804311875999</v>
      </c>
      <c r="F5838">
        <v>0.31994395451062302</v>
      </c>
      <c r="G5838">
        <v>25942.113392716899</v>
      </c>
      <c r="H5838">
        <v>0.81482992280885003</v>
      </c>
      <c r="I5838">
        <v>0.21631382638253199</v>
      </c>
      <c r="J5838">
        <v>0.190114082253692</v>
      </c>
      <c r="K5838">
        <v>4.9620272738502003E-2</v>
      </c>
      <c r="L5838">
        <v>0.740404905306283</v>
      </c>
      <c r="M5838">
        <v>0.27098222026957702</v>
      </c>
      <c r="N5838">
        <v>1.8804716545173801</v>
      </c>
      <c r="O5838">
        <v>1.7082555189725299</v>
      </c>
      <c r="P5838">
        <v>3.8030055053387701</v>
      </c>
      <c r="Q5838">
        <v>0</v>
      </c>
      <c r="R5838">
        <v>0</v>
      </c>
      <c r="S5838">
        <v>0</v>
      </c>
    </row>
    <row r="5839" spans="1:19" x14ac:dyDescent="0.35">
      <c r="A5839">
        <v>5837</v>
      </c>
      <c r="B5839">
        <v>2028</v>
      </c>
      <c r="C5839">
        <v>1</v>
      </c>
      <c r="D5839">
        <v>0.21808679703615999</v>
      </c>
      <c r="E5839">
        <v>0.18885010137276501</v>
      </c>
      <c r="F5839">
        <v>0.329654531671143</v>
      </c>
      <c r="G5839">
        <v>26357.031004561901</v>
      </c>
      <c r="H5839">
        <v>0.82370074967008799</v>
      </c>
      <c r="I5839">
        <v>0.21376246945948699</v>
      </c>
      <c r="J5839">
        <v>0.184458656031839</v>
      </c>
      <c r="K5839">
        <v>4.9030220165135398E-2</v>
      </c>
      <c r="L5839">
        <v>0.74293794595233298</v>
      </c>
      <c r="M5839">
        <v>0.26445601288690301</v>
      </c>
      <c r="N5839">
        <v>1.9295085102351699</v>
      </c>
      <c r="O5839">
        <v>1.87818605474588</v>
      </c>
      <c r="P5839">
        <v>3.8343745127611299</v>
      </c>
      <c r="Q5839">
        <v>0</v>
      </c>
      <c r="R5839">
        <v>0</v>
      </c>
      <c r="S5839">
        <v>0</v>
      </c>
    </row>
    <row r="5840" spans="1:19" x14ac:dyDescent="0.35">
      <c r="A5840">
        <v>5838</v>
      </c>
      <c r="B5840">
        <v>2028</v>
      </c>
      <c r="C5840">
        <v>1</v>
      </c>
      <c r="D5840">
        <v>0.228274897002475</v>
      </c>
      <c r="E5840">
        <v>0.21353135821416799</v>
      </c>
      <c r="F5840">
        <v>0.33896289155382697</v>
      </c>
      <c r="G5840">
        <v>28340.447790944301</v>
      </c>
      <c r="H5840">
        <v>0.82668265614774095</v>
      </c>
      <c r="I5840">
        <v>0.21273623428028099</v>
      </c>
      <c r="J5840">
        <v>0.182730676682725</v>
      </c>
      <c r="K5840">
        <v>4.9003849171994199E-2</v>
      </c>
      <c r="L5840">
        <v>0.735846509016996</v>
      </c>
      <c r="M5840">
        <v>0.26050028905206102</v>
      </c>
      <c r="N5840">
        <v>1.97207871784208</v>
      </c>
      <c r="O5840">
        <v>2.0243425296862099</v>
      </c>
      <c r="P5840">
        <v>3.8627058911871002</v>
      </c>
      <c r="Q5840">
        <v>2.10648330774815E-4</v>
      </c>
      <c r="R5840">
        <v>6.4737799070110295E-4</v>
      </c>
      <c r="S5840">
        <v>0</v>
      </c>
    </row>
    <row r="5841" spans="1:19" x14ac:dyDescent="0.35">
      <c r="A5841">
        <v>5839</v>
      </c>
      <c r="B5841">
        <v>2028</v>
      </c>
      <c r="C5841">
        <v>1</v>
      </c>
      <c r="D5841">
        <v>0.23859622121603</v>
      </c>
      <c r="E5841">
        <v>0.23738814098713401</v>
      </c>
      <c r="F5841">
        <v>0.34798473712282602</v>
      </c>
      <c r="G5841">
        <v>32587.402891345999</v>
      </c>
      <c r="H5841">
        <v>0.82298404978170703</v>
      </c>
      <c r="I5841">
        <v>0.213680732019354</v>
      </c>
      <c r="J5841">
        <v>0.18598855625774699</v>
      </c>
      <c r="K5841">
        <v>4.95540734287288E-2</v>
      </c>
      <c r="L5841">
        <v>0.72213025540631204</v>
      </c>
      <c r="M5841">
        <v>0.259686388280221</v>
      </c>
      <c r="N5841">
        <v>2.0237014187891398</v>
      </c>
      <c r="O5841">
        <v>2.17191513063585</v>
      </c>
      <c r="P5841">
        <v>3.8945525077268002</v>
      </c>
      <c r="Q5841">
        <v>4.6055028102191503E-2</v>
      </c>
      <c r="R5841">
        <v>4.5858297382670603E-2</v>
      </c>
      <c r="S5841">
        <v>3.1253308012717203E-2</v>
      </c>
    </row>
    <row r="5842" spans="1:19" x14ac:dyDescent="0.35">
      <c r="A5842">
        <v>5840</v>
      </c>
      <c r="B5842">
        <v>2028</v>
      </c>
      <c r="C5842">
        <v>1</v>
      </c>
      <c r="D5842">
        <v>0.24953959611863299</v>
      </c>
      <c r="E5842">
        <v>0.25797540768091998</v>
      </c>
      <c r="F5842">
        <v>0.358014052608222</v>
      </c>
      <c r="G5842">
        <v>37530.489333408899</v>
      </c>
      <c r="H5842">
        <v>0.83630622862134396</v>
      </c>
      <c r="I5842">
        <v>0.223797045345933</v>
      </c>
      <c r="J5842">
        <v>0.18578473479174401</v>
      </c>
      <c r="K5842">
        <v>4.7403850415628702E-2</v>
      </c>
      <c r="L5842">
        <v>0.72688436575942805</v>
      </c>
      <c r="M5842">
        <v>0.28454077818722801</v>
      </c>
      <c r="N5842">
        <v>2.0803527706268299</v>
      </c>
      <c r="O5842">
        <v>2.3030057963186601</v>
      </c>
      <c r="P5842">
        <v>3.9258144913729298</v>
      </c>
      <c r="Q5842">
        <v>0.20609799851229399</v>
      </c>
      <c r="R5842">
        <v>0.18537334146544299</v>
      </c>
      <c r="S5842">
        <v>0.164621211081969</v>
      </c>
    </row>
    <row r="5843" spans="1:19" x14ac:dyDescent="0.35">
      <c r="A5843">
        <v>5841</v>
      </c>
      <c r="B5843">
        <v>2028</v>
      </c>
      <c r="C5843">
        <v>1</v>
      </c>
      <c r="D5843">
        <v>0.26192983999741598</v>
      </c>
      <c r="E5843">
        <v>0.28266808184771802</v>
      </c>
      <c r="F5843">
        <v>0.36953362816706498</v>
      </c>
      <c r="G5843">
        <v>41263.957347519601</v>
      </c>
      <c r="H5843">
        <v>0.84281023328875704</v>
      </c>
      <c r="I5843">
        <v>0.237969746947926</v>
      </c>
      <c r="J5843">
        <v>0.189121659932103</v>
      </c>
      <c r="K5843">
        <v>4.6240357309916401E-2</v>
      </c>
      <c r="L5843">
        <v>0.72684061824951696</v>
      </c>
      <c r="M5843">
        <v>0.31512988790404201</v>
      </c>
      <c r="N5843">
        <v>2.1378711362674099</v>
      </c>
      <c r="O5843">
        <v>2.44570496596066</v>
      </c>
      <c r="P5843">
        <v>3.9606315844823898</v>
      </c>
      <c r="Q5843">
        <v>0.21599735587174701</v>
      </c>
      <c r="R5843">
        <v>0.17127888434235</v>
      </c>
      <c r="S5843">
        <v>0.16780399586919201</v>
      </c>
    </row>
    <row r="5844" spans="1:19" x14ac:dyDescent="0.35">
      <c r="A5844">
        <v>5842</v>
      </c>
      <c r="B5844">
        <v>2028</v>
      </c>
      <c r="C5844">
        <v>1</v>
      </c>
      <c r="D5844">
        <v>0.27404307243703901</v>
      </c>
      <c r="E5844">
        <v>0.30742805276816298</v>
      </c>
      <c r="F5844">
        <v>0.38079616144769002</v>
      </c>
      <c r="G5844">
        <v>42966.306755183199</v>
      </c>
      <c r="H5844">
        <v>0.83771571700016201</v>
      </c>
      <c r="I5844">
        <v>0.25599101600697699</v>
      </c>
      <c r="J5844">
        <v>0.19596235487533001</v>
      </c>
      <c r="K5844">
        <v>4.6050247431690498E-2</v>
      </c>
      <c r="L5844">
        <v>0.72001526196179699</v>
      </c>
      <c r="M5844">
        <v>0.34934409253543602</v>
      </c>
      <c r="N5844">
        <v>2.1965739623743801</v>
      </c>
      <c r="O5844">
        <v>2.6034267532640198</v>
      </c>
      <c r="P5844">
        <v>3.99548261465914</v>
      </c>
      <c r="Q5844">
        <v>0.28974553391834401</v>
      </c>
      <c r="R5844">
        <v>0.24712447920321201</v>
      </c>
      <c r="S5844">
        <v>0.244862815989805</v>
      </c>
    </row>
    <row r="5845" spans="1:19" x14ac:dyDescent="0.35">
      <c r="A5845">
        <v>5843</v>
      </c>
      <c r="B5845">
        <v>2028</v>
      </c>
      <c r="C5845">
        <v>1</v>
      </c>
      <c r="D5845">
        <v>0.28073265219717902</v>
      </c>
      <c r="E5845">
        <v>0.31310265974462498</v>
      </c>
      <c r="F5845">
        <v>0.38715023902974099</v>
      </c>
      <c r="G5845">
        <v>43284.098164777999</v>
      </c>
      <c r="H5845">
        <v>0.84728599970679497</v>
      </c>
      <c r="I5845">
        <v>0.26777514102961902</v>
      </c>
      <c r="J5845">
        <v>0.18845966922076701</v>
      </c>
      <c r="K5845">
        <v>5.2132758991145001E-2</v>
      </c>
      <c r="L5845">
        <v>0.72287658915455499</v>
      </c>
      <c r="M5845">
        <v>0.36491714005899401</v>
      </c>
      <c r="N5845">
        <v>2.2403257886460199</v>
      </c>
      <c r="O5845">
        <v>2.6357092099142299</v>
      </c>
      <c r="P5845">
        <v>4.0380024994220101</v>
      </c>
      <c r="Q5845">
        <v>0.38204741566377498</v>
      </c>
      <c r="R5845">
        <v>0.33196141033321003</v>
      </c>
      <c r="S5845">
        <v>0.33940970378019297</v>
      </c>
    </row>
    <row r="5846" spans="1:19" x14ac:dyDescent="0.35">
      <c r="A5846">
        <v>5844</v>
      </c>
      <c r="B5846">
        <v>2028</v>
      </c>
      <c r="C5846">
        <v>1</v>
      </c>
      <c r="D5846">
        <v>0.287451714039826</v>
      </c>
      <c r="E5846">
        <v>0.31973385743758898</v>
      </c>
      <c r="F5846">
        <v>0.39303802849540198</v>
      </c>
      <c r="G5846">
        <v>42967.897260176898</v>
      </c>
      <c r="H5846">
        <v>0.84817102022050095</v>
      </c>
      <c r="I5846">
        <v>0.28422655913865202</v>
      </c>
      <c r="J5846">
        <v>0.18519927642870401</v>
      </c>
      <c r="K5846">
        <v>6.0906267357643797E-2</v>
      </c>
      <c r="L5846">
        <v>0.72384883285677903</v>
      </c>
      <c r="M5846">
        <v>0.38372726542622299</v>
      </c>
      <c r="N5846">
        <v>2.2783870113031299</v>
      </c>
      <c r="O5846">
        <v>2.6795292720704502</v>
      </c>
      <c r="P5846">
        <v>4.0819792480039796</v>
      </c>
      <c r="Q5846">
        <v>0.39856231353994398</v>
      </c>
      <c r="R5846">
        <v>0.34863105747698198</v>
      </c>
      <c r="S5846">
        <v>0.357083502869806</v>
      </c>
    </row>
    <row r="5847" spans="1:19" x14ac:dyDescent="0.35">
      <c r="A5847">
        <v>5845</v>
      </c>
      <c r="B5847">
        <v>2028</v>
      </c>
      <c r="C5847">
        <v>1</v>
      </c>
      <c r="D5847">
        <v>0.294089497336671</v>
      </c>
      <c r="E5847">
        <v>0.326161112937841</v>
      </c>
      <c r="F5847">
        <v>0.39870682516008099</v>
      </c>
      <c r="G5847">
        <v>41774.068465035802</v>
      </c>
      <c r="H5847">
        <v>0.84228052932431796</v>
      </c>
      <c r="I5847">
        <v>0.30484611797768602</v>
      </c>
      <c r="J5847">
        <v>0.187057455306744</v>
      </c>
      <c r="K5847">
        <v>7.2485975574171496E-2</v>
      </c>
      <c r="L5847">
        <v>0.72145775124977896</v>
      </c>
      <c r="M5847">
        <v>0.40429121270659402</v>
      </c>
      <c r="N5847">
        <v>2.3169396157129598</v>
      </c>
      <c r="O5847">
        <v>2.72787808520523</v>
      </c>
      <c r="P5847">
        <v>4.1356912356743702</v>
      </c>
      <c r="Q5847">
        <v>0.347487874361671</v>
      </c>
      <c r="R5847">
        <v>0.30429172128754101</v>
      </c>
      <c r="S5847">
        <v>0.30609697814401698</v>
      </c>
    </row>
    <row r="5848" spans="1:19" x14ac:dyDescent="0.35">
      <c r="A5848">
        <v>5846</v>
      </c>
      <c r="B5848">
        <v>2028</v>
      </c>
      <c r="C5848">
        <v>1</v>
      </c>
      <c r="D5848">
        <v>0.29812377405735402</v>
      </c>
      <c r="E5848">
        <v>0.32406080570842799</v>
      </c>
      <c r="F5848">
        <v>0.40225064601473298</v>
      </c>
      <c r="G5848">
        <v>40851.288491752901</v>
      </c>
      <c r="H5848">
        <v>0.85096019667106904</v>
      </c>
      <c r="I5848">
        <v>0.30354654321690999</v>
      </c>
      <c r="J5848">
        <v>0.179796582800448</v>
      </c>
      <c r="K5848">
        <v>6.9490565122005798E-2</v>
      </c>
      <c r="L5848">
        <v>0.734613629006031</v>
      </c>
      <c r="M5848">
        <v>0.386371221861178</v>
      </c>
      <c r="N5848">
        <v>2.3418322259592799</v>
      </c>
      <c r="O5848">
        <v>2.73272459251793</v>
      </c>
      <c r="P5848">
        <v>4.1827667553630201</v>
      </c>
      <c r="Q5848">
        <v>0.32181226261752899</v>
      </c>
      <c r="R5848">
        <v>0.27862864252314101</v>
      </c>
      <c r="S5848">
        <v>0.27929297131402397</v>
      </c>
    </row>
    <row r="5849" spans="1:19" x14ac:dyDescent="0.35">
      <c r="A5849">
        <v>5847</v>
      </c>
      <c r="B5849">
        <v>2028</v>
      </c>
      <c r="C5849">
        <v>1</v>
      </c>
      <c r="D5849">
        <v>0.302927658591361</v>
      </c>
      <c r="E5849">
        <v>0.32524180752870502</v>
      </c>
      <c r="F5849">
        <v>0.40646866242595597</v>
      </c>
      <c r="G5849">
        <v>40837.461471906798</v>
      </c>
      <c r="H5849">
        <v>0.85295835815191101</v>
      </c>
      <c r="I5849">
        <v>0.30418603912664</v>
      </c>
      <c r="J5849">
        <v>0.17778850861984799</v>
      </c>
      <c r="K5849">
        <v>6.8205366693348299E-2</v>
      </c>
      <c r="L5849">
        <v>0.73987331280500601</v>
      </c>
      <c r="M5849">
        <v>0.36983866874316701</v>
      </c>
      <c r="N5849">
        <v>2.3630602800830598</v>
      </c>
      <c r="O5849">
        <v>2.7389633484238698</v>
      </c>
      <c r="P5849">
        <v>4.2292711042381299</v>
      </c>
      <c r="Q5849">
        <v>0.27492573091299299</v>
      </c>
      <c r="R5849">
        <v>0.235122288751832</v>
      </c>
      <c r="S5849">
        <v>0.232015210003054</v>
      </c>
    </row>
    <row r="5850" spans="1:19" x14ac:dyDescent="0.35">
      <c r="A5850">
        <v>5848</v>
      </c>
      <c r="B5850">
        <v>2028</v>
      </c>
      <c r="C5850">
        <v>1</v>
      </c>
      <c r="D5850">
        <v>0.30846072454519002</v>
      </c>
      <c r="E5850">
        <v>0.326558767333752</v>
      </c>
      <c r="F5850">
        <v>0.41079563057884999</v>
      </c>
      <c r="G5850">
        <v>40716.319345454896</v>
      </c>
      <c r="H5850">
        <v>0.84554991567323301</v>
      </c>
      <c r="I5850">
        <v>0.30676189011454102</v>
      </c>
      <c r="J5850">
        <v>0.179751979146234</v>
      </c>
      <c r="K5850">
        <v>6.8566579193854602E-2</v>
      </c>
      <c r="L5850">
        <v>0.73595826863455105</v>
      </c>
      <c r="M5850">
        <v>0.35642578730581198</v>
      </c>
      <c r="N5850">
        <v>2.3879549089494598</v>
      </c>
      <c r="O5850">
        <v>2.75652324374385</v>
      </c>
      <c r="P5850">
        <v>4.27825224650819</v>
      </c>
      <c r="Q5850">
        <v>0.19838627007061199</v>
      </c>
      <c r="R5850">
        <v>0.17793202400768701</v>
      </c>
      <c r="S5850">
        <v>0.15771854053627299</v>
      </c>
    </row>
    <row r="5851" spans="1:19" x14ac:dyDescent="0.35">
      <c r="A5851">
        <v>5849</v>
      </c>
      <c r="B5851">
        <v>2028</v>
      </c>
      <c r="C5851">
        <v>1</v>
      </c>
      <c r="D5851">
        <v>0.29191288866609699</v>
      </c>
      <c r="E5851">
        <v>0.29412614331380998</v>
      </c>
      <c r="F5851">
        <v>0.39547104549371098</v>
      </c>
      <c r="G5851">
        <v>40780.5327502523</v>
      </c>
      <c r="H5851">
        <v>0.84977050523415598</v>
      </c>
      <c r="I5851">
        <v>0.28151679514408001</v>
      </c>
      <c r="J5851">
        <v>0.17627814141574999</v>
      </c>
      <c r="K5851">
        <v>5.9555610868751899E-2</v>
      </c>
      <c r="L5851">
        <v>0.73815667722119205</v>
      </c>
      <c r="M5851">
        <v>0.315323063527223</v>
      </c>
      <c r="N5851">
        <v>2.3138811064882399</v>
      </c>
      <c r="O5851">
        <v>2.5590447349882499</v>
      </c>
      <c r="P5851">
        <v>4.2318190287423301</v>
      </c>
      <c r="Q5851">
        <v>8.4701185632887296E-2</v>
      </c>
      <c r="R5851">
        <v>9.8904618172271905E-2</v>
      </c>
      <c r="S5851">
        <v>6.2431387048639202E-2</v>
      </c>
    </row>
    <row r="5852" spans="1:19" x14ac:dyDescent="0.35">
      <c r="A5852">
        <v>5850</v>
      </c>
      <c r="B5852">
        <v>2028</v>
      </c>
      <c r="C5852">
        <v>1</v>
      </c>
      <c r="D5852">
        <v>0.27627287070085998</v>
      </c>
      <c r="E5852">
        <v>0.26316297277677297</v>
      </c>
      <c r="F5852">
        <v>0.38073001565998099</v>
      </c>
      <c r="G5852">
        <v>41978.671791458801</v>
      </c>
      <c r="H5852">
        <v>0.84677348007712705</v>
      </c>
      <c r="I5852">
        <v>0.26064598027164199</v>
      </c>
      <c r="J5852">
        <v>0.178697359467723</v>
      </c>
      <c r="K5852">
        <v>5.3047095485576297E-2</v>
      </c>
      <c r="L5852">
        <v>0.73570892853287495</v>
      </c>
      <c r="M5852">
        <v>0.28014681935452002</v>
      </c>
      <c r="N5852">
        <v>2.2471321341359198</v>
      </c>
      <c r="O5852">
        <v>2.3741574241964898</v>
      </c>
      <c r="P5852">
        <v>4.1816747603084998</v>
      </c>
      <c r="Q5852">
        <v>6.0363838432354704E-3</v>
      </c>
      <c r="R5852">
        <v>8.7175728131516899E-3</v>
      </c>
      <c r="S5852">
        <v>4.63692269858384E-3</v>
      </c>
    </row>
    <row r="5853" spans="1:19" x14ac:dyDescent="0.35">
      <c r="A5853">
        <v>5851</v>
      </c>
      <c r="B5853">
        <v>2028</v>
      </c>
      <c r="C5853">
        <v>1</v>
      </c>
      <c r="D5853">
        <v>0.260438037948588</v>
      </c>
      <c r="E5853">
        <v>0.23287093446187099</v>
      </c>
      <c r="F5853">
        <v>0.36629645379091702</v>
      </c>
      <c r="G5853">
        <v>43504.872150125397</v>
      </c>
      <c r="H5853">
        <v>0.83623640577449998</v>
      </c>
      <c r="I5853">
        <v>0.24340436176271299</v>
      </c>
      <c r="J5853">
        <v>0.184775168156813</v>
      </c>
      <c r="K5853">
        <v>4.9216218415058702E-2</v>
      </c>
      <c r="L5853">
        <v>0.73039139248447904</v>
      </c>
      <c r="M5853">
        <v>0.25206059752790699</v>
      </c>
      <c r="N5853">
        <v>2.1817847868406299</v>
      </c>
      <c r="O5853">
        <v>2.1916654734237899</v>
      </c>
      <c r="P5853">
        <v>4.1179645615559597</v>
      </c>
      <c r="Q5853">
        <v>0</v>
      </c>
      <c r="R5853">
        <v>0</v>
      </c>
      <c r="S5853">
        <v>0</v>
      </c>
    </row>
    <row r="5854" spans="1:19" x14ac:dyDescent="0.35">
      <c r="A5854">
        <v>5852</v>
      </c>
      <c r="B5854">
        <v>2028</v>
      </c>
      <c r="C5854">
        <v>1</v>
      </c>
      <c r="D5854">
        <v>0.24577479391986401</v>
      </c>
      <c r="E5854">
        <v>0.20702981186547201</v>
      </c>
      <c r="F5854">
        <v>0.35203138198737599</v>
      </c>
      <c r="G5854">
        <v>43669.641049276703</v>
      </c>
      <c r="H5854">
        <v>0.83966781166635496</v>
      </c>
      <c r="I5854">
        <v>0.23684259372185301</v>
      </c>
      <c r="J5854">
        <v>0.18643862515852999</v>
      </c>
      <c r="K5854">
        <v>4.9103098972143801E-2</v>
      </c>
      <c r="L5854">
        <v>0.73263300766609596</v>
      </c>
      <c r="M5854">
        <v>0.24743411792989001</v>
      </c>
      <c r="N5854">
        <v>2.1232422468169001</v>
      </c>
      <c r="O5854">
        <v>2.0310264954091299</v>
      </c>
      <c r="P5854">
        <v>4.0587602311313002</v>
      </c>
      <c r="Q5854">
        <v>0</v>
      </c>
      <c r="R5854">
        <v>0</v>
      </c>
      <c r="S5854">
        <v>0</v>
      </c>
    </row>
    <row r="5855" spans="1:19" x14ac:dyDescent="0.35">
      <c r="A5855">
        <v>5853</v>
      </c>
      <c r="B5855">
        <v>2028</v>
      </c>
      <c r="C5855">
        <v>1</v>
      </c>
      <c r="D5855">
        <v>0.23097646885912601</v>
      </c>
      <c r="E5855">
        <v>0.18071423487275301</v>
      </c>
      <c r="F5855">
        <v>0.33926950736460598</v>
      </c>
      <c r="G5855">
        <v>41197.896694763003</v>
      </c>
      <c r="H5855">
        <v>0.83827829755077099</v>
      </c>
      <c r="I5855">
        <v>0.232059360506298</v>
      </c>
      <c r="J5855">
        <v>0.194091655193593</v>
      </c>
      <c r="K5855">
        <v>5.00322338278762E-2</v>
      </c>
      <c r="L5855">
        <v>0.73241433758376595</v>
      </c>
      <c r="M5855">
        <v>0.24630320963312199</v>
      </c>
      <c r="N5855">
        <v>2.0724966857949099</v>
      </c>
      <c r="O5855">
        <v>1.87961069692878</v>
      </c>
      <c r="P5855">
        <v>4.0083604818993299</v>
      </c>
      <c r="Q5855">
        <v>0</v>
      </c>
      <c r="R5855">
        <v>0</v>
      </c>
      <c r="S5855">
        <v>0</v>
      </c>
    </row>
    <row r="5856" spans="1:19" x14ac:dyDescent="0.35">
      <c r="A5856">
        <v>5854</v>
      </c>
      <c r="B5856">
        <v>2028</v>
      </c>
      <c r="C5856">
        <v>1</v>
      </c>
      <c r="D5856">
        <v>0.216132505679275</v>
      </c>
      <c r="E5856">
        <v>0.154326439888056</v>
      </c>
      <c r="F5856">
        <v>0.326993158985803</v>
      </c>
      <c r="G5856">
        <v>38003.332070881297</v>
      </c>
      <c r="H5856">
        <v>0.82821964482330601</v>
      </c>
      <c r="I5856">
        <v>0.22946568677038401</v>
      </c>
      <c r="J5856">
        <v>0.201621889817761</v>
      </c>
      <c r="K5856">
        <v>5.2073279622902098E-2</v>
      </c>
      <c r="L5856">
        <v>0.72577137575551298</v>
      </c>
      <c r="M5856">
        <v>0.24886009004038701</v>
      </c>
      <c r="N5856">
        <v>2.0200008764416499</v>
      </c>
      <c r="O5856">
        <v>1.7079079046301699</v>
      </c>
      <c r="P5856">
        <v>3.9569502904259499</v>
      </c>
      <c r="Q5856">
        <v>0</v>
      </c>
      <c r="R5856">
        <v>0</v>
      </c>
      <c r="S5856">
        <v>0</v>
      </c>
    </row>
    <row r="5857" spans="1:19" x14ac:dyDescent="0.35">
      <c r="A5857">
        <v>5855</v>
      </c>
      <c r="B5857">
        <v>2028</v>
      </c>
      <c r="C5857">
        <v>1</v>
      </c>
      <c r="D5857">
        <v>0.21517160698789201</v>
      </c>
      <c r="E5857">
        <v>0.155244264390968</v>
      </c>
      <c r="F5857">
        <v>0.329119172533273</v>
      </c>
      <c r="G5857">
        <v>34438.886403976998</v>
      </c>
      <c r="H5857">
        <v>0.83308572700376504</v>
      </c>
      <c r="I5857">
        <v>0.223368291086424</v>
      </c>
      <c r="J5857">
        <v>0.204459451251503</v>
      </c>
      <c r="K5857">
        <v>5.3273534092461799E-2</v>
      </c>
      <c r="L5857">
        <v>0.72287937470229802</v>
      </c>
      <c r="M5857">
        <v>0.241395474495985</v>
      </c>
      <c r="N5857">
        <v>2.01759804088814</v>
      </c>
      <c r="O5857">
        <v>1.70197262372094</v>
      </c>
      <c r="P5857">
        <v>3.9640597838306801</v>
      </c>
      <c r="Q5857">
        <v>0</v>
      </c>
      <c r="R5857">
        <v>0</v>
      </c>
      <c r="S5857">
        <v>0</v>
      </c>
    </row>
    <row r="5858" spans="1:19" x14ac:dyDescent="0.35">
      <c r="A5858">
        <v>5856</v>
      </c>
      <c r="B5858">
        <v>2028</v>
      </c>
      <c r="C5858">
        <v>1</v>
      </c>
      <c r="D5858">
        <v>0.21439873740981899</v>
      </c>
      <c r="E5858">
        <v>0.15640335180978601</v>
      </c>
      <c r="F5858">
        <v>0.33194312330589498</v>
      </c>
      <c r="G5858">
        <v>31285.255313614201</v>
      </c>
      <c r="H5858">
        <v>0.82995996838879704</v>
      </c>
      <c r="I5858">
        <v>0.21971344422307501</v>
      </c>
      <c r="J5858">
        <v>0.21013644218355901</v>
      </c>
      <c r="K5858">
        <v>5.5404739472872798E-2</v>
      </c>
      <c r="L5858">
        <v>0.71763325243562404</v>
      </c>
      <c r="M5858">
        <v>0.23623925520483599</v>
      </c>
      <c r="N5858">
        <v>2.0208730671406299</v>
      </c>
      <c r="O5858">
        <v>1.69569239448686</v>
      </c>
      <c r="P5858">
        <v>3.9765464980991299</v>
      </c>
      <c r="Q5858">
        <v>0</v>
      </c>
      <c r="R5858">
        <v>0</v>
      </c>
      <c r="S5858">
        <v>0</v>
      </c>
    </row>
    <row r="5859" spans="1:19" x14ac:dyDescent="0.35">
      <c r="A5859">
        <v>5857</v>
      </c>
      <c r="B5859">
        <v>2028</v>
      </c>
      <c r="C5859">
        <v>1</v>
      </c>
      <c r="D5859">
        <v>1.693658401</v>
      </c>
      <c r="E5859">
        <v>0.93226877099999905</v>
      </c>
      <c r="F5859">
        <v>3.40970482</v>
      </c>
      <c r="G5859">
        <v>35207.407709999999</v>
      </c>
      <c r="H5859">
        <v>0.61595593299999996</v>
      </c>
      <c r="I5859">
        <v>8.8292651999999999E-2</v>
      </c>
      <c r="J5859">
        <v>0.33862313100000002</v>
      </c>
      <c r="K5859">
        <v>8.0813224000000003E-2</v>
      </c>
      <c r="L5859">
        <v>0.59789690200000001</v>
      </c>
      <c r="M5859">
        <v>0.23954953100000001</v>
      </c>
      <c r="N5859">
        <v>5.1480239540000001</v>
      </c>
      <c r="O5859">
        <v>5.4058722980000002</v>
      </c>
      <c r="P5859">
        <v>9.8158447980000005</v>
      </c>
      <c r="Q5859">
        <v>0</v>
      </c>
      <c r="R5859">
        <v>0</v>
      </c>
      <c r="S5859">
        <v>0</v>
      </c>
    </row>
    <row r="5860" spans="1:19" x14ac:dyDescent="0.35">
      <c r="A5860">
        <v>5858</v>
      </c>
      <c r="B5860">
        <v>2028</v>
      </c>
      <c r="C5860">
        <v>1</v>
      </c>
      <c r="D5860">
        <v>1.7129296469999999</v>
      </c>
      <c r="E5860">
        <v>0.86504506199999998</v>
      </c>
      <c r="F5860">
        <v>3.5279828160000002</v>
      </c>
      <c r="G5860">
        <v>33795.667200000004</v>
      </c>
      <c r="H5860">
        <v>0.63763558099999995</v>
      </c>
      <c r="I5860">
        <v>9.6121559999999995E-2</v>
      </c>
      <c r="J5860">
        <v>0.33489024299999998</v>
      </c>
      <c r="K5860">
        <v>7.7396824000000003E-2</v>
      </c>
      <c r="L5860">
        <v>0.61386365700000001</v>
      </c>
      <c r="M5860">
        <v>0.225521419999999</v>
      </c>
      <c r="N5860">
        <v>5.1554136939999999</v>
      </c>
      <c r="O5860">
        <v>5.5846455989999999</v>
      </c>
      <c r="P5860">
        <v>10.045286989999999</v>
      </c>
      <c r="Q5860">
        <v>0</v>
      </c>
      <c r="R5860">
        <v>0</v>
      </c>
      <c r="S5860">
        <v>0</v>
      </c>
    </row>
    <row r="5861" spans="1:19" x14ac:dyDescent="0.35">
      <c r="A5861">
        <v>5859</v>
      </c>
      <c r="B5861">
        <v>2028</v>
      </c>
      <c r="C5861">
        <v>1</v>
      </c>
      <c r="D5861">
        <v>1.7139704149999999</v>
      </c>
      <c r="E5861">
        <v>0.80394692999999995</v>
      </c>
      <c r="F5861">
        <v>3.6348504620000002</v>
      </c>
      <c r="G5861">
        <v>33164.134899999997</v>
      </c>
      <c r="H5861">
        <v>0.65167641799999998</v>
      </c>
      <c r="I5861">
        <v>0.10885462999999999</v>
      </c>
      <c r="J5861">
        <v>0.34191404199999997</v>
      </c>
      <c r="K5861">
        <v>7.5259551999999993E-2</v>
      </c>
      <c r="L5861">
        <v>0.63448950500000001</v>
      </c>
      <c r="M5861">
        <v>0.21123387399999999</v>
      </c>
      <c r="N5861">
        <v>5.1442642689999998</v>
      </c>
      <c r="O5861">
        <v>5.7943582530000004</v>
      </c>
      <c r="P5861">
        <v>10.253188659999999</v>
      </c>
      <c r="Q5861">
        <v>0</v>
      </c>
      <c r="R5861">
        <v>0</v>
      </c>
      <c r="S5861">
        <v>0</v>
      </c>
    </row>
    <row r="5862" spans="1:19" x14ac:dyDescent="0.35">
      <c r="A5862">
        <v>5860</v>
      </c>
      <c r="B5862">
        <v>2028</v>
      </c>
      <c r="C5862">
        <v>1</v>
      </c>
      <c r="D5862">
        <v>1.7150121460000001</v>
      </c>
      <c r="E5862">
        <v>0.74899636199999997</v>
      </c>
      <c r="F5862">
        <v>3.7451487779999999</v>
      </c>
      <c r="G5862">
        <v>33199.401310000001</v>
      </c>
      <c r="H5862">
        <v>0.64458124299999997</v>
      </c>
      <c r="I5862">
        <v>0.124041704</v>
      </c>
      <c r="J5862">
        <v>0.356949662</v>
      </c>
      <c r="K5862">
        <v>7.4319996999999999E-2</v>
      </c>
      <c r="L5862">
        <v>0.63995786799999999</v>
      </c>
      <c r="M5862">
        <v>0.205613085</v>
      </c>
      <c r="N5862">
        <v>5.1206363970000002</v>
      </c>
      <c r="O5862">
        <v>5.9922518929999997</v>
      </c>
      <c r="P5862">
        <v>10.46570736</v>
      </c>
      <c r="Q5862">
        <v>0</v>
      </c>
      <c r="R5862">
        <v>0</v>
      </c>
      <c r="S5862">
        <v>0</v>
      </c>
    </row>
    <row r="5863" spans="1:19" x14ac:dyDescent="0.35">
      <c r="A5863">
        <v>5861</v>
      </c>
      <c r="B5863">
        <v>2028</v>
      </c>
      <c r="C5863">
        <v>1</v>
      </c>
      <c r="D5863">
        <v>1.80971322699999</v>
      </c>
      <c r="E5863">
        <v>0.84463507199999999</v>
      </c>
      <c r="F5863">
        <v>3.9431187919999902</v>
      </c>
      <c r="G5863">
        <v>34121.075960000002</v>
      </c>
      <c r="H5863">
        <v>0.64690587099999997</v>
      </c>
      <c r="I5863">
        <v>0.122467797</v>
      </c>
      <c r="J5863">
        <v>0.34198916400000001</v>
      </c>
      <c r="K5863">
        <v>7.1286098000000006E-2</v>
      </c>
      <c r="L5863">
        <v>0.66064336000000001</v>
      </c>
      <c r="M5863">
        <v>0.22059525399999999</v>
      </c>
      <c r="N5863">
        <v>5.2763590349999996</v>
      </c>
      <c r="O5863">
        <v>6.1690514040000002</v>
      </c>
      <c r="P5863">
        <v>10.87376654</v>
      </c>
      <c r="Q5863">
        <v>0</v>
      </c>
      <c r="R5863">
        <v>6.8335760000000001E-3</v>
      </c>
      <c r="S5863">
        <v>0</v>
      </c>
    </row>
    <row r="5864" spans="1:19" x14ac:dyDescent="0.35">
      <c r="A5864">
        <v>5862</v>
      </c>
      <c r="B5864">
        <v>2028</v>
      </c>
      <c r="C5864">
        <v>1</v>
      </c>
      <c r="D5864">
        <v>1.8780993779999899</v>
      </c>
      <c r="E5864">
        <v>0.96979214700000005</v>
      </c>
      <c r="F5864">
        <v>4.0745182550000001</v>
      </c>
      <c r="G5864">
        <v>37646.136319999998</v>
      </c>
      <c r="H5864">
        <v>0.63781219099999997</v>
      </c>
      <c r="I5864">
        <v>0.121925122</v>
      </c>
      <c r="J5864">
        <v>0.327191538</v>
      </c>
      <c r="K5864">
        <v>6.9402499000000006E-2</v>
      </c>
      <c r="L5864">
        <v>0.67816966499999998</v>
      </c>
      <c r="M5864">
        <v>0.24257620799999999</v>
      </c>
      <c r="N5864">
        <v>5.3736334909999997</v>
      </c>
      <c r="O5864">
        <v>6.4220208110000003</v>
      </c>
      <c r="P5864">
        <v>11.08013892</v>
      </c>
      <c r="Q5864">
        <v>1.9994195999999999E-2</v>
      </c>
      <c r="R5864">
        <v>6.9919111000000006E-2</v>
      </c>
      <c r="S5864">
        <v>6.2399939999999996E-3</v>
      </c>
    </row>
    <row r="5865" spans="1:19" x14ac:dyDescent="0.35">
      <c r="A5865">
        <v>5863</v>
      </c>
      <c r="B5865">
        <v>2028</v>
      </c>
      <c r="C5865">
        <v>1</v>
      </c>
      <c r="D5865">
        <v>1.9466071739999999</v>
      </c>
      <c r="E5865">
        <v>1.1019656579999999</v>
      </c>
      <c r="F5865">
        <v>4.2072356129999999</v>
      </c>
      <c r="G5865">
        <v>44102.371650000001</v>
      </c>
      <c r="H5865">
        <v>0.60652401199999995</v>
      </c>
      <c r="I5865">
        <v>0.12577012900000001</v>
      </c>
      <c r="J5865">
        <v>0.31163323100000001</v>
      </c>
      <c r="K5865">
        <v>6.8411896E-2</v>
      </c>
      <c r="L5865">
        <v>0.68888232199999999</v>
      </c>
      <c r="M5865">
        <v>0.27155705499999999</v>
      </c>
      <c r="N5865">
        <v>5.4739970250000001</v>
      </c>
      <c r="O5865">
        <v>6.5891694950000002</v>
      </c>
      <c r="P5865">
        <v>11.29333748</v>
      </c>
      <c r="Q5865">
        <v>0.10653786599999999</v>
      </c>
      <c r="R5865">
        <v>0.215925853</v>
      </c>
      <c r="S5865">
        <v>0.11164162399999999</v>
      </c>
    </row>
    <row r="5866" spans="1:19" x14ac:dyDescent="0.35">
      <c r="A5866">
        <v>5864</v>
      </c>
      <c r="B5866">
        <v>2028</v>
      </c>
      <c r="C5866">
        <v>1</v>
      </c>
      <c r="D5866">
        <v>2.0235002710000001</v>
      </c>
      <c r="E5866">
        <v>1.2352229610000001</v>
      </c>
      <c r="F5866">
        <v>4.341923124</v>
      </c>
      <c r="G5866">
        <v>50104.03542</v>
      </c>
      <c r="H5866">
        <v>0.60360115700000005</v>
      </c>
      <c r="I5866">
        <v>0.13435240900000001</v>
      </c>
      <c r="J5866">
        <v>0.281636683</v>
      </c>
      <c r="K5866">
        <v>7.6302993E-2</v>
      </c>
      <c r="L5866">
        <v>0.72616868499999998</v>
      </c>
      <c r="M5866">
        <v>0.30748953800000001</v>
      </c>
      <c r="N5866">
        <v>5.5618066649999998</v>
      </c>
      <c r="O5866">
        <v>6.678758545</v>
      </c>
      <c r="P5866">
        <v>11.534506159999999</v>
      </c>
      <c r="Q5866">
        <v>0.19628868199999999</v>
      </c>
      <c r="R5866">
        <v>0.3604521</v>
      </c>
      <c r="S5866">
        <v>0.22473384099999999</v>
      </c>
    </row>
    <row r="5867" spans="1:19" x14ac:dyDescent="0.35">
      <c r="A5867">
        <v>5865</v>
      </c>
      <c r="B5867">
        <v>2028</v>
      </c>
      <c r="C5867">
        <v>1</v>
      </c>
      <c r="D5867">
        <v>2.1115696559999999</v>
      </c>
      <c r="E5867">
        <v>1.3701867489999899</v>
      </c>
      <c r="F5867">
        <v>4.4829237419999997</v>
      </c>
      <c r="G5867">
        <v>53834.992680000003</v>
      </c>
      <c r="H5867">
        <v>0.58769411999999999</v>
      </c>
      <c r="I5867">
        <v>0.150247886</v>
      </c>
      <c r="J5867">
        <v>0.25471060000000001</v>
      </c>
      <c r="K5867">
        <v>8.7730892000000005E-2</v>
      </c>
      <c r="L5867">
        <v>0.77130425599999997</v>
      </c>
      <c r="M5867">
        <v>0.35455731899999998</v>
      </c>
      <c r="N5867">
        <v>5.6646946659999999</v>
      </c>
      <c r="O5867">
        <v>6.8393423550000003</v>
      </c>
      <c r="P5867">
        <v>11.80389005</v>
      </c>
      <c r="Q5867">
        <v>0.27001088699999998</v>
      </c>
      <c r="R5867">
        <v>0.47288772600000001</v>
      </c>
      <c r="S5867">
        <v>0.30966122800000001</v>
      </c>
    </row>
    <row r="5868" spans="1:19" x14ac:dyDescent="0.35">
      <c r="A5868">
        <v>5866</v>
      </c>
      <c r="B5868">
        <v>2028</v>
      </c>
      <c r="C5868">
        <v>1</v>
      </c>
      <c r="D5868">
        <v>2.1994428259999999</v>
      </c>
      <c r="E5868">
        <v>1.5052641069999999</v>
      </c>
      <c r="F5868">
        <v>4.6062030470000002</v>
      </c>
      <c r="G5868">
        <v>55677.315730000002</v>
      </c>
      <c r="H5868">
        <v>0.57291347699999995</v>
      </c>
      <c r="I5868">
        <v>0.174384803</v>
      </c>
      <c r="J5868">
        <v>0.23397374800000001</v>
      </c>
      <c r="K5868">
        <v>0.102652491</v>
      </c>
      <c r="L5868">
        <v>0.80715768399999999</v>
      </c>
      <c r="M5868">
        <v>0.41067683900000002</v>
      </c>
      <c r="N5868">
        <v>5.7661246000000004</v>
      </c>
      <c r="O5868">
        <v>6.9666832359999997</v>
      </c>
      <c r="P5868">
        <v>12.03885285</v>
      </c>
      <c r="Q5868">
        <v>0.32687217400000002</v>
      </c>
      <c r="R5868">
        <v>0.553406179</v>
      </c>
      <c r="S5868">
        <v>0.36541729499999898</v>
      </c>
    </row>
    <row r="5869" spans="1:19" x14ac:dyDescent="0.35">
      <c r="A5869">
        <v>5867</v>
      </c>
      <c r="B5869">
        <v>2028</v>
      </c>
      <c r="C5869">
        <v>1</v>
      </c>
      <c r="D5869">
        <v>2.2240302430000001</v>
      </c>
      <c r="E5869">
        <v>1.449100241</v>
      </c>
      <c r="F5869">
        <v>4.7277367950000002</v>
      </c>
      <c r="G5869">
        <v>56734.659760000002</v>
      </c>
      <c r="H5869">
        <v>0.60625757199999997</v>
      </c>
      <c r="I5869">
        <v>0.189982707</v>
      </c>
      <c r="J5869">
        <v>0.21381106</v>
      </c>
      <c r="K5869">
        <v>0.10143653900000001</v>
      </c>
      <c r="L5869">
        <v>0.78543593</v>
      </c>
      <c r="M5869">
        <v>0.42033462399999999</v>
      </c>
      <c r="N5869">
        <v>5.7954480390000001</v>
      </c>
      <c r="O5869">
        <v>7.0740536299999999</v>
      </c>
      <c r="P5869">
        <v>12.277853410000001</v>
      </c>
      <c r="Q5869">
        <v>0.38208651199999899</v>
      </c>
      <c r="R5869">
        <v>0.62935914800000003</v>
      </c>
      <c r="S5869">
        <v>0.41820120100000002</v>
      </c>
    </row>
    <row r="5870" spans="1:19" x14ac:dyDescent="0.35">
      <c r="A5870">
        <v>5868</v>
      </c>
      <c r="B5870">
        <v>2028</v>
      </c>
      <c r="C5870">
        <v>1</v>
      </c>
      <c r="D5870">
        <v>2.2619994459999999</v>
      </c>
      <c r="E5870">
        <v>1.3948099249999899</v>
      </c>
      <c r="F5870">
        <v>4.8773859039999996</v>
      </c>
      <c r="G5870">
        <v>56239.676140000003</v>
      </c>
      <c r="H5870">
        <v>0.63568148199999996</v>
      </c>
      <c r="I5870">
        <v>0.21161222299999999</v>
      </c>
      <c r="J5870">
        <v>0.20185250499999999</v>
      </c>
      <c r="K5870">
        <v>0.103138887</v>
      </c>
      <c r="L5870">
        <v>0.74918177500000005</v>
      </c>
      <c r="M5870">
        <v>0.43600817800000002</v>
      </c>
      <c r="N5870">
        <v>5.8503072740000004</v>
      </c>
      <c r="O5870">
        <v>6.914615843</v>
      </c>
      <c r="P5870">
        <v>12.573160440000001</v>
      </c>
      <c r="Q5870">
        <v>0.39161271800000003</v>
      </c>
      <c r="R5870">
        <v>0.64504407799999997</v>
      </c>
      <c r="S5870">
        <v>0.42872833999999999</v>
      </c>
    </row>
    <row r="5871" spans="1:19" x14ac:dyDescent="0.35">
      <c r="A5871">
        <v>5869</v>
      </c>
      <c r="B5871">
        <v>2028</v>
      </c>
      <c r="C5871">
        <v>1</v>
      </c>
      <c r="D5871">
        <v>2.2994458760000001</v>
      </c>
      <c r="E5871">
        <v>1.34107606999999</v>
      </c>
      <c r="F5871">
        <v>5.0285044770000003</v>
      </c>
      <c r="G5871">
        <v>56773.293109999999</v>
      </c>
      <c r="H5871">
        <v>0.66008145299999998</v>
      </c>
      <c r="I5871">
        <v>0.24258518499999901</v>
      </c>
      <c r="J5871">
        <v>0.194814391</v>
      </c>
      <c r="K5871">
        <v>0.107582148</v>
      </c>
      <c r="L5871">
        <v>0.71556845899999999</v>
      </c>
      <c r="M5871">
        <v>0.45662765900000002</v>
      </c>
      <c r="N5871">
        <v>5.9077705710000004</v>
      </c>
      <c r="O5871">
        <v>6.7548086209999996</v>
      </c>
      <c r="P5871">
        <v>12.91174533</v>
      </c>
      <c r="Q5871">
        <v>0.35632447499999997</v>
      </c>
      <c r="R5871">
        <v>0.60276122300000001</v>
      </c>
      <c r="S5871">
        <v>0.39790019100000001</v>
      </c>
    </row>
    <row r="5872" spans="1:19" x14ac:dyDescent="0.35">
      <c r="A5872">
        <v>5870</v>
      </c>
      <c r="B5872">
        <v>2028</v>
      </c>
      <c r="C5872">
        <v>1</v>
      </c>
      <c r="D5872">
        <v>2.3013737719999998</v>
      </c>
      <c r="E5872">
        <v>1.2881329859999999</v>
      </c>
      <c r="F5872">
        <v>5.1638134850000004</v>
      </c>
      <c r="G5872">
        <v>57620.378230000002</v>
      </c>
      <c r="H5872">
        <v>0.68135188999999996</v>
      </c>
      <c r="I5872">
        <v>0.227589442</v>
      </c>
      <c r="J5872">
        <v>0.19283334799999999</v>
      </c>
      <c r="K5872">
        <v>0.11407494999999999</v>
      </c>
      <c r="L5872">
        <v>0.75818019199999998</v>
      </c>
      <c r="M5872">
        <v>0.43923132999999998</v>
      </c>
      <c r="N5872">
        <v>5.9148639239999996</v>
      </c>
      <c r="O5872">
        <v>6.6054011130000001</v>
      </c>
      <c r="P5872">
        <v>13.114329809999999</v>
      </c>
      <c r="Q5872">
        <v>0.32197220100000001</v>
      </c>
      <c r="R5872">
        <v>0.56189793899999996</v>
      </c>
      <c r="S5872">
        <v>0.36691732399999999</v>
      </c>
    </row>
    <row r="5873" spans="1:19" x14ac:dyDescent="0.35">
      <c r="A5873">
        <v>5871</v>
      </c>
      <c r="B5873">
        <v>2028</v>
      </c>
      <c r="C5873">
        <v>1</v>
      </c>
      <c r="D5873">
        <v>2.3055872260000001</v>
      </c>
      <c r="E5873">
        <v>1.239743432</v>
      </c>
      <c r="F5873">
        <v>5.2841681019999998</v>
      </c>
      <c r="G5873">
        <v>57958.144260000001</v>
      </c>
      <c r="H5873">
        <v>0.692859699</v>
      </c>
      <c r="I5873">
        <v>0.2204007</v>
      </c>
      <c r="J5873">
        <v>0.199727759</v>
      </c>
      <c r="K5873">
        <v>0.123257058</v>
      </c>
      <c r="L5873">
        <v>0.79249442400000003</v>
      </c>
      <c r="M5873">
        <v>0.42624648399999998</v>
      </c>
      <c r="N5873">
        <v>5.9236055209999998</v>
      </c>
      <c r="O5873">
        <v>6.394434543</v>
      </c>
      <c r="P5873">
        <v>13.30404663</v>
      </c>
      <c r="Q5873">
        <v>0.26197541600000002</v>
      </c>
      <c r="R5873">
        <v>0.477799052</v>
      </c>
      <c r="S5873">
        <v>0.30603441599999998</v>
      </c>
    </row>
    <row r="5874" spans="1:19" x14ac:dyDescent="0.35">
      <c r="A5874">
        <v>5872</v>
      </c>
      <c r="B5874">
        <v>2028</v>
      </c>
      <c r="C5874">
        <v>1</v>
      </c>
      <c r="D5874">
        <v>2.3099583539999999</v>
      </c>
      <c r="E5874">
        <v>1.19135387399999</v>
      </c>
      <c r="F5874">
        <v>5.4163245629999999</v>
      </c>
      <c r="G5874">
        <v>58097.988109999998</v>
      </c>
      <c r="H5874">
        <v>0.69326370199999998</v>
      </c>
      <c r="I5874">
        <v>0.22062825699999999</v>
      </c>
      <c r="J5874">
        <v>0.213908762</v>
      </c>
      <c r="K5874">
        <v>0.134944958</v>
      </c>
      <c r="L5874">
        <v>0.82006240100000005</v>
      </c>
      <c r="M5874">
        <v>0.41500308400000002</v>
      </c>
      <c r="N5874">
        <v>5.959430523</v>
      </c>
      <c r="O5874">
        <v>6.2259047990000003</v>
      </c>
      <c r="P5874">
        <v>13.518618500000001</v>
      </c>
      <c r="Q5874">
        <v>0.175952468</v>
      </c>
      <c r="R5874">
        <v>0.34838375399999999</v>
      </c>
      <c r="S5874">
        <v>0.21378076299999901</v>
      </c>
    </row>
    <row r="5875" spans="1:19" x14ac:dyDescent="0.35">
      <c r="A5875">
        <v>5873</v>
      </c>
      <c r="B5875">
        <v>2028</v>
      </c>
      <c r="C5875">
        <v>1</v>
      </c>
      <c r="D5875">
        <v>2.170277864</v>
      </c>
      <c r="E5875">
        <v>1.14983390599999</v>
      </c>
      <c r="F5875">
        <v>5.161620847</v>
      </c>
      <c r="G5875">
        <v>56446.798560000003</v>
      </c>
      <c r="H5875">
        <v>0.69321329700000001</v>
      </c>
      <c r="I5875">
        <v>0.187860946</v>
      </c>
      <c r="J5875">
        <v>0.21969287600000001</v>
      </c>
      <c r="K5875">
        <v>0.104190295</v>
      </c>
      <c r="L5875">
        <v>0.85708664499999998</v>
      </c>
      <c r="M5875">
        <v>0.36392437700000002</v>
      </c>
      <c r="N5875">
        <v>5.7478856839999999</v>
      </c>
      <c r="O5875">
        <v>5.9458494179999999</v>
      </c>
      <c r="P5875">
        <v>13.01868436</v>
      </c>
      <c r="Q5875">
        <v>8.8494251999999995E-2</v>
      </c>
      <c r="R5875">
        <v>0.213647954</v>
      </c>
      <c r="S5875">
        <v>0.114914513</v>
      </c>
    </row>
    <row r="5876" spans="1:19" x14ac:dyDescent="0.35">
      <c r="A5876">
        <v>5874</v>
      </c>
      <c r="B5876">
        <v>2028</v>
      </c>
      <c r="C5876">
        <v>1</v>
      </c>
      <c r="D5876">
        <v>2.0445770630000002</v>
      </c>
      <c r="E5876">
        <v>1.1091195119999899</v>
      </c>
      <c r="F5876">
        <v>4.922817598</v>
      </c>
      <c r="G5876">
        <v>54050.224459999998</v>
      </c>
      <c r="H5876">
        <v>0.69967855599999995</v>
      </c>
      <c r="I5876">
        <v>0.16513013000000001</v>
      </c>
      <c r="J5876">
        <v>0.23064626399999999</v>
      </c>
      <c r="K5876">
        <v>8.0426574000000001E-2</v>
      </c>
      <c r="L5876">
        <v>0.87854143799999995</v>
      </c>
      <c r="M5876">
        <v>0.31603846899999999</v>
      </c>
      <c r="N5876">
        <v>5.5720655700000004</v>
      </c>
      <c r="O5876">
        <v>5.8045622769999996</v>
      </c>
      <c r="P5876">
        <v>12.58901457</v>
      </c>
      <c r="Q5876">
        <v>1.8889066999999999E-2</v>
      </c>
      <c r="R5876">
        <v>8.4619145000000007E-2</v>
      </c>
      <c r="S5876">
        <v>1.8516854999999999E-2</v>
      </c>
    </row>
    <row r="5877" spans="1:19" x14ac:dyDescent="0.35">
      <c r="A5877">
        <v>5875</v>
      </c>
      <c r="B5877">
        <v>2028</v>
      </c>
      <c r="C5877">
        <v>1</v>
      </c>
      <c r="D5877">
        <v>1.9192028480000001</v>
      </c>
      <c r="E5877">
        <v>1.06854833</v>
      </c>
      <c r="F5877">
        <v>4.6836394419999996</v>
      </c>
      <c r="G5877">
        <v>51796.52766</v>
      </c>
      <c r="H5877">
        <v>0.69305699399999998</v>
      </c>
      <c r="I5877">
        <v>0.15103819399999999</v>
      </c>
      <c r="J5877">
        <v>0.25159258000000001</v>
      </c>
      <c r="K5877">
        <v>6.3060757999999995E-2</v>
      </c>
      <c r="L5877">
        <v>0.87388956100000004</v>
      </c>
      <c r="M5877">
        <v>0.28036935400000002</v>
      </c>
      <c r="N5877">
        <v>5.3932403769999997</v>
      </c>
      <c r="O5877">
        <v>5.6961349989999999</v>
      </c>
      <c r="P5877">
        <v>12.101755949999999</v>
      </c>
      <c r="Q5877" s="7">
        <v>5.0900000000000004E-6</v>
      </c>
      <c r="R5877">
        <v>2.52127469999999E-2</v>
      </c>
      <c r="S5877">
        <v>0</v>
      </c>
    </row>
    <row r="5878" spans="1:19" x14ac:dyDescent="0.35">
      <c r="A5878">
        <v>5876</v>
      </c>
      <c r="B5878">
        <v>2028</v>
      </c>
      <c r="C5878">
        <v>1</v>
      </c>
      <c r="D5878">
        <v>1.81210567</v>
      </c>
      <c r="E5878">
        <v>1.0298570489999901</v>
      </c>
      <c r="F5878">
        <v>4.4539090860000004</v>
      </c>
      <c r="G5878">
        <v>49517.733520000002</v>
      </c>
      <c r="H5878">
        <v>0.70403528999999998</v>
      </c>
      <c r="I5878">
        <v>0.14442618700000001</v>
      </c>
      <c r="J5878">
        <v>0.237231951</v>
      </c>
      <c r="K5878">
        <v>5.1398434999999999E-2</v>
      </c>
      <c r="L5878">
        <v>0.89278767800000003</v>
      </c>
      <c r="M5878">
        <v>0.30325485499999999</v>
      </c>
      <c r="N5878">
        <v>5.2367886449999999</v>
      </c>
      <c r="O5878">
        <v>5.5878971369999997</v>
      </c>
      <c r="P5878">
        <v>11.69063646</v>
      </c>
      <c r="Q5878">
        <v>0</v>
      </c>
      <c r="R5878" s="7">
        <v>2.3800000000000001E-6</v>
      </c>
      <c r="S5878">
        <v>0</v>
      </c>
    </row>
    <row r="5879" spans="1:19" x14ac:dyDescent="0.35">
      <c r="A5879">
        <v>5877</v>
      </c>
      <c r="B5879">
        <v>2028</v>
      </c>
      <c r="C5879">
        <v>1</v>
      </c>
      <c r="D5879">
        <v>1.708453319</v>
      </c>
      <c r="E5879">
        <v>0.99892765299999897</v>
      </c>
      <c r="F5879">
        <v>4.2357113460000004</v>
      </c>
      <c r="G5879">
        <v>47749.569369999997</v>
      </c>
      <c r="H5879">
        <v>0.71008996400000002</v>
      </c>
      <c r="I5879">
        <v>0.14208341899999999</v>
      </c>
      <c r="J5879">
        <v>0.231118776</v>
      </c>
      <c r="K5879">
        <v>4.2664365000000003E-2</v>
      </c>
      <c r="L5879">
        <v>0.88012529100000003</v>
      </c>
      <c r="M5879">
        <v>0.32822534799999997</v>
      </c>
      <c r="N5879">
        <v>5.0852909129999997</v>
      </c>
      <c r="O5879">
        <v>5.4467646109999999</v>
      </c>
      <c r="P5879">
        <v>11.29654021</v>
      </c>
      <c r="Q5879">
        <v>0</v>
      </c>
      <c r="R5879">
        <v>0</v>
      </c>
      <c r="S5879">
        <v>0</v>
      </c>
    </row>
    <row r="5880" spans="1:19" x14ac:dyDescent="0.35">
      <c r="A5880">
        <v>5878</v>
      </c>
      <c r="B5880">
        <v>2028</v>
      </c>
      <c r="C5880">
        <v>1</v>
      </c>
      <c r="D5880">
        <v>1.604501097</v>
      </c>
      <c r="E5880">
        <v>0.96799826699999902</v>
      </c>
      <c r="F5880">
        <v>4.0176293960000002</v>
      </c>
      <c r="G5880">
        <v>44516.629419999997</v>
      </c>
      <c r="H5880">
        <v>0.71781508699999996</v>
      </c>
      <c r="I5880">
        <v>0.14474633100000001</v>
      </c>
      <c r="J5880">
        <v>0.231152581</v>
      </c>
      <c r="K5880">
        <v>3.6377037000000001E-2</v>
      </c>
      <c r="L5880">
        <v>0.85938294000000004</v>
      </c>
      <c r="M5880">
        <v>0.34699081500000001</v>
      </c>
      <c r="N5880">
        <v>4.9118988010000004</v>
      </c>
      <c r="O5880">
        <v>5.2864833149999999</v>
      </c>
      <c r="P5880">
        <v>10.9205097</v>
      </c>
      <c r="Q5880">
        <v>0</v>
      </c>
      <c r="R5880">
        <v>0</v>
      </c>
      <c r="S5880">
        <v>0</v>
      </c>
    </row>
    <row r="5881" spans="1:19" x14ac:dyDescent="0.35">
      <c r="A5881">
        <v>5879</v>
      </c>
      <c r="B5881">
        <v>2028</v>
      </c>
      <c r="C5881">
        <v>1</v>
      </c>
      <c r="D5881">
        <v>1.604290832</v>
      </c>
      <c r="E5881">
        <v>1.03055813299999</v>
      </c>
      <c r="F5881">
        <v>4.0112008230000002</v>
      </c>
      <c r="G5881">
        <v>40768.736629999999</v>
      </c>
      <c r="H5881">
        <v>0.75548404300000005</v>
      </c>
      <c r="I5881">
        <v>0.13846351600000001</v>
      </c>
      <c r="J5881">
        <v>0.24575428999999999</v>
      </c>
      <c r="K5881">
        <v>3.8850430999999998E-2</v>
      </c>
      <c r="L5881">
        <v>0.89862071600000004</v>
      </c>
      <c r="M5881">
        <v>0.35861437099999999</v>
      </c>
      <c r="N5881">
        <v>4.8622575220000002</v>
      </c>
      <c r="O5881">
        <v>5.3373332930000004</v>
      </c>
      <c r="P5881">
        <v>10.93601849</v>
      </c>
      <c r="Q5881">
        <v>0</v>
      </c>
      <c r="R5881">
        <v>0</v>
      </c>
      <c r="S5881">
        <v>0</v>
      </c>
    </row>
    <row r="5882" spans="1:19" x14ac:dyDescent="0.35">
      <c r="A5882">
        <v>5880</v>
      </c>
      <c r="B5882">
        <v>2028</v>
      </c>
      <c r="C5882">
        <v>1</v>
      </c>
      <c r="D5882">
        <v>1.6046221089999999</v>
      </c>
      <c r="E5882">
        <v>1.0970500919999999</v>
      </c>
      <c r="F5882">
        <v>4.0247025790000004</v>
      </c>
      <c r="G5882">
        <v>37462.753579999997</v>
      </c>
      <c r="H5882">
        <v>0.791416377</v>
      </c>
      <c r="I5882">
        <v>0.135733093</v>
      </c>
      <c r="J5882">
        <v>0.26546776399999999</v>
      </c>
      <c r="K5882">
        <v>4.2606129999999999E-2</v>
      </c>
      <c r="L5882">
        <v>0.91474583200000004</v>
      </c>
      <c r="M5882">
        <v>0.37354261</v>
      </c>
      <c r="N5882">
        <v>4.8163827780000004</v>
      </c>
      <c r="O5882">
        <v>5.3866204409999998</v>
      </c>
      <c r="P5882">
        <v>11.00571195</v>
      </c>
      <c r="Q5882">
        <v>0</v>
      </c>
      <c r="R5882">
        <v>0</v>
      </c>
      <c r="S5882">
        <v>0</v>
      </c>
    </row>
    <row r="5883" spans="1:19" x14ac:dyDescent="0.35">
      <c r="A5883">
        <v>5881</v>
      </c>
      <c r="B5883">
        <v>2028</v>
      </c>
      <c r="C5883">
        <v>2</v>
      </c>
      <c r="D5883">
        <v>0.64869494235439495</v>
      </c>
      <c r="E5883">
        <v>0.774388596426692</v>
      </c>
      <c r="F5883">
        <v>1.5615564573042799</v>
      </c>
      <c r="G5883">
        <v>26648.124581431999</v>
      </c>
      <c r="H5883">
        <v>0.57739456860019001</v>
      </c>
      <c r="I5883">
        <v>0.121720760517355</v>
      </c>
      <c r="J5883">
        <v>0.73333446243476597</v>
      </c>
      <c r="K5883">
        <v>0.23778306126585599</v>
      </c>
      <c r="L5883">
        <v>0.40950219649576602</v>
      </c>
      <c r="M5883">
        <v>0.10681370162515599</v>
      </c>
      <c r="N5883">
        <v>2.65745983992807</v>
      </c>
      <c r="O5883">
        <v>2.9393366958736</v>
      </c>
      <c r="P5883">
        <v>7.6933154013284701</v>
      </c>
      <c r="Q5883">
        <v>0</v>
      </c>
      <c r="R5883">
        <v>0</v>
      </c>
      <c r="S5883">
        <v>0</v>
      </c>
    </row>
    <row r="5884" spans="1:19" x14ac:dyDescent="0.35">
      <c r="A5884">
        <v>5882</v>
      </c>
      <c r="B5884">
        <v>2028</v>
      </c>
      <c r="C5884">
        <v>2</v>
      </c>
      <c r="D5884">
        <v>0.64929175561872499</v>
      </c>
      <c r="E5884">
        <v>0.83060483664299301</v>
      </c>
      <c r="F5884">
        <v>1.58786003766391</v>
      </c>
      <c r="G5884">
        <v>25821.731675824401</v>
      </c>
      <c r="H5884">
        <v>0.57638517934683098</v>
      </c>
      <c r="I5884">
        <v>0.118333860748267</v>
      </c>
      <c r="J5884">
        <v>0.74381191687372294</v>
      </c>
      <c r="K5884">
        <v>0.23676116395139199</v>
      </c>
      <c r="L5884">
        <v>0.40042264915997899</v>
      </c>
      <c r="M5884">
        <v>9.9633602066051902E-2</v>
      </c>
      <c r="N5884">
        <v>2.66827544300798</v>
      </c>
      <c r="O5884">
        <v>3.0750820871492301</v>
      </c>
      <c r="P5884">
        <v>7.7097626905041796</v>
      </c>
      <c r="Q5884">
        <v>0</v>
      </c>
      <c r="R5884">
        <v>0</v>
      </c>
      <c r="S5884">
        <v>0</v>
      </c>
    </row>
    <row r="5885" spans="1:19" x14ac:dyDescent="0.35">
      <c r="A5885">
        <v>5883</v>
      </c>
      <c r="B5885">
        <v>2028</v>
      </c>
      <c r="C5885">
        <v>2</v>
      </c>
      <c r="D5885">
        <v>0.63983029732568797</v>
      </c>
      <c r="E5885">
        <v>0.88781136920978598</v>
      </c>
      <c r="F5885">
        <v>1.5802466661527601</v>
      </c>
      <c r="G5885">
        <v>25453.7534271697</v>
      </c>
      <c r="H5885">
        <v>0.57399649353058901</v>
      </c>
      <c r="I5885">
        <v>0.11640144684378401</v>
      </c>
      <c r="J5885">
        <v>0.74879700388624704</v>
      </c>
      <c r="K5885">
        <v>0.23937695800883099</v>
      </c>
      <c r="L5885">
        <v>0.39319071055934102</v>
      </c>
      <c r="M5885">
        <v>9.4654722361615803E-2</v>
      </c>
      <c r="N5885">
        <v>2.66049729260238</v>
      </c>
      <c r="O5885">
        <v>3.2164775586944701</v>
      </c>
      <c r="P5885">
        <v>7.6623669854132803</v>
      </c>
      <c r="Q5885">
        <v>0</v>
      </c>
      <c r="R5885">
        <v>0</v>
      </c>
      <c r="S5885">
        <v>0</v>
      </c>
    </row>
    <row r="5886" spans="1:19" x14ac:dyDescent="0.35">
      <c r="A5886">
        <v>5884</v>
      </c>
      <c r="B5886">
        <v>2028</v>
      </c>
      <c r="C5886">
        <v>2</v>
      </c>
      <c r="D5886">
        <v>0.62938368856821802</v>
      </c>
      <c r="E5886">
        <v>0.94395981044561905</v>
      </c>
      <c r="F5886">
        <v>1.5712221832772599</v>
      </c>
      <c r="G5886">
        <v>25691.368371424302</v>
      </c>
      <c r="H5886">
        <v>0.56836469027699099</v>
      </c>
      <c r="I5886">
        <v>0.11600977339037299</v>
      </c>
      <c r="J5886">
        <v>0.74505774549873804</v>
      </c>
      <c r="K5886">
        <v>0.245177534537627</v>
      </c>
      <c r="L5886">
        <v>0.388885689279169</v>
      </c>
      <c r="M5886">
        <v>9.2395514285834104E-2</v>
      </c>
      <c r="N5886">
        <v>2.63952345164128</v>
      </c>
      <c r="O5886">
        <v>3.3609085053313601</v>
      </c>
      <c r="P5886">
        <v>7.6062488884731803</v>
      </c>
      <c r="Q5886">
        <v>0</v>
      </c>
      <c r="R5886">
        <v>0</v>
      </c>
      <c r="S5886">
        <v>0</v>
      </c>
    </row>
    <row r="5887" spans="1:19" x14ac:dyDescent="0.35">
      <c r="A5887">
        <v>5885</v>
      </c>
      <c r="B5887">
        <v>2028</v>
      </c>
      <c r="C5887">
        <v>2</v>
      </c>
      <c r="D5887">
        <v>0.69976619877540303</v>
      </c>
      <c r="E5887">
        <v>1.01688647208546</v>
      </c>
      <c r="F5887">
        <v>1.6329191449143401</v>
      </c>
      <c r="G5887">
        <v>26927.922033176401</v>
      </c>
      <c r="H5887">
        <v>0.57150935876999898</v>
      </c>
      <c r="I5887">
        <v>0.113556400008597</v>
      </c>
      <c r="J5887">
        <v>0.74733181931509496</v>
      </c>
      <c r="K5887">
        <v>0.24102565530900599</v>
      </c>
      <c r="L5887">
        <v>0.37880005979241399</v>
      </c>
      <c r="M5887">
        <v>9.5076144918083305E-2</v>
      </c>
      <c r="N5887">
        <v>2.8268222941151402</v>
      </c>
      <c r="O5887">
        <v>3.6090467800108001</v>
      </c>
      <c r="P5887">
        <v>7.7449613510197297</v>
      </c>
      <c r="Q5887">
        <v>0</v>
      </c>
      <c r="R5887">
        <v>0</v>
      </c>
      <c r="S5887">
        <v>0</v>
      </c>
    </row>
    <row r="5888" spans="1:19" x14ac:dyDescent="0.35">
      <c r="A5888">
        <v>5886</v>
      </c>
      <c r="B5888">
        <v>2028</v>
      </c>
      <c r="C5888">
        <v>2</v>
      </c>
      <c r="D5888">
        <v>0.76209589901246899</v>
      </c>
      <c r="E5888">
        <v>1.0866578971668699</v>
      </c>
      <c r="F5888">
        <v>1.6796833144965599</v>
      </c>
      <c r="G5888">
        <v>29782.269278575201</v>
      </c>
      <c r="H5888">
        <v>0.57268226801814304</v>
      </c>
      <c r="I5888">
        <v>0.11267574110081099</v>
      </c>
      <c r="J5888">
        <v>0.745043223273814</v>
      </c>
      <c r="K5888">
        <v>0.24033635739629799</v>
      </c>
      <c r="L5888">
        <v>0.37096912373593799</v>
      </c>
      <c r="M5888">
        <v>9.9909268491459202E-2</v>
      </c>
      <c r="N5888">
        <v>2.9810248872975098</v>
      </c>
      <c r="O5888">
        <v>3.8488437189554299</v>
      </c>
      <c r="P5888">
        <v>7.8096520017667697</v>
      </c>
      <c r="Q5888">
        <v>4.2753396002094398E-3</v>
      </c>
      <c r="R5888">
        <v>1.84484798907779E-2</v>
      </c>
      <c r="S5888" s="7">
        <v>2.85094768760241E-5</v>
      </c>
    </row>
    <row r="5889" spans="1:19" x14ac:dyDescent="0.35">
      <c r="A5889">
        <v>5887</v>
      </c>
      <c r="B5889">
        <v>2028</v>
      </c>
      <c r="C5889">
        <v>2</v>
      </c>
      <c r="D5889">
        <v>0.82373196516792802</v>
      </c>
      <c r="E5889">
        <v>1.15471567167361</v>
      </c>
      <c r="F5889">
        <v>1.7235321991582</v>
      </c>
      <c r="G5889">
        <v>33233.284842658701</v>
      </c>
      <c r="H5889">
        <v>0.57343071632653997</v>
      </c>
      <c r="I5889">
        <v>0.113382347991695</v>
      </c>
      <c r="J5889">
        <v>0.73540018356727499</v>
      </c>
      <c r="K5889">
        <v>0.24380609204745901</v>
      </c>
      <c r="L5889">
        <v>0.367100365584275</v>
      </c>
      <c r="M5889">
        <v>0.107053836405773</v>
      </c>
      <c r="N5889">
        <v>3.1372111897892099</v>
      </c>
      <c r="O5889">
        <v>4.0572647673516702</v>
      </c>
      <c r="P5889">
        <v>7.8807080870825601</v>
      </c>
      <c r="Q5889">
        <v>0.13492491642012899</v>
      </c>
      <c r="R5889">
        <v>0.118063852679447</v>
      </c>
      <c r="S5889">
        <v>0.106184069817557</v>
      </c>
    </row>
    <row r="5890" spans="1:19" x14ac:dyDescent="0.35">
      <c r="A5890">
        <v>5888</v>
      </c>
      <c r="B5890">
        <v>2028</v>
      </c>
      <c r="C5890">
        <v>2</v>
      </c>
      <c r="D5890">
        <v>0.88855728721660898</v>
      </c>
      <c r="E5890">
        <v>1.2205415543959599</v>
      </c>
      <c r="F5890">
        <v>1.77819249356102</v>
      </c>
      <c r="G5890">
        <v>37222.146912341901</v>
      </c>
      <c r="H5890">
        <v>0.57509685989809001</v>
      </c>
      <c r="I5890">
        <v>0.12238851784666201</v>
      </c>
      <c r="J5890">
        <v>0.75446797015490397</v>
      </c>
      <c r="K5890">
        <v>0.28051368057390103</v>
      </c>
      <c r="L5890">
        <v>0.35568070615120401</v>
      </c>
      <c r="M5890">
        <v>0.110740445361802</v>
      </c>
      <c r="N5890">
        <v>3.2919034868236401</v>
      </c>
      <c r="O5890">
        <v>4.2358054306950503</v>
      </c>
      <c r="P5890">
        <v>7.9717190378440597</v>
      </c>
      <c r="Q5890">
        <v>0.26091191244061002</v>
      </c>
      <c r="R5890">
        <v>0.203523046978141</v>
      </c>
      <c r="S5890">
        <v>0.239889905579274</v>
      </c>
    </row>
    <row r="5891" spans="1:19" x14ac:dyDescent="0.35">
      <c r="A5891">
        <v>5889</v>
      </c>
      <c r="B5891">
        <v>2028</v>
      </c>
      <c r="C5891">
        <v>2</v>
      </c>
      <c r="D5891">
        <v>0.95837312638531802</v>
      </c>
      <c r="E5891">
        <v>1.28857982613936</v>
      </c>
      <c r="F5891">
        <v>1.8457024465246801</v>
      </c>
      <c r="G5891">
        <v>38808.759685364799</v>
      </c>
      <c r="H5891">
        <v>0.57623719805012297</v>
      </c>
      <c r="I5891">
        <v>0.13571443550083201</v>
      </c>
      <c r="J5891">
        <v>0.76709906472063205</v>
      </c>
      <c r="K5891">
        <v>0.32803302884985103</v>
      </c>
      <c r="L5891">
        <v>0.34818505839043301</v>
      </c>
      <c r="M5891">
        <v>0.11796370289192799</v>
      </c>
      <c r="N5891">
        <v>3.4560514651302601</v>
      </c>
      <c r="O5891">
        <v>4.4180041080287697</v>
      </c>
      <c r="P5891">
        <v>8.1096788216914906</v>
      </c>
      <c r="Q5891">
        <v>0.351370132656186</v>
      </c>
      <c r="R5891">
        <v>0.27770016751649401</v>
      </c>
      <c r="S5891">
        <v>0.34438594443516501</v>
      </c>
    </row>
    <row r="5892" spans="1:19" x14ac:dyDescent="0.35">
      <c r="A5892">
        <v>5890</v>
      </c>
      <c r="B5892">
        <v>2028</v>
      </c>
      <c r="C5892">
        <v>2</v>
      </c>
      <c r="D5892">
        <v>1.0278388009468999</v>
      </c>
      <c r="E5892">
        <v>1.3572609755135501</v>
      </c>
      <c r="F5892">
        <v>1.9132267766678701</v>
      </c>
      <c r="G5892">
        <v>38727.781868960999</v>
      </c>
      <c r="H5892">
        <v>0.575268979352758</v>
      </c>
      <c r="I5892">
        <v>0.15239013865019099</v>
      </c>
      <c r="J5892">
        <v>0.76669072728418097</v>
      </c>
      <c r="K5892">
        <v>0.38586977829473901</v>
      </c>
      <c r="L5892">
        <v>0.34547837478000798</v>
      </c>
      <c r="M5892">
        <v>0.128668958517067</v>
      </c>
      <c r="N5892">
        <v>3.6359293691962402</v>
      </c>
      <c r="O5892">
        <v>4.6183444709723496</v>
      </c>
      <c r="P5892">
        <v>8.2703752273956201</v>
      </c>
      <c r="Q5892">
        <v>0.409108814561495</v>
      </c>
      <c r="R5892">
        <v>0.34519025296925898</v>
      </c>
      <c r="S5892">
        <v>0.43043543642446302</v>
      </c>
    </row>
    <row r="5893" spans="1:19" x14ac:dyDescent="0.35">
      <c r="A5893">
        <v>5891</v>
      </c>
      <c r="B5893">
        <v>2028</v>
      </c>
      <c r="C5893">
        <v>2</v>
      </c>
      <c r="D5893">
        <v>1.06476747040757</v>
      </c>
      <c r="E5893">
        <v>1.28726037094541</v>
      </c>
      <c r="F5893">
        <v>2.01323571689684</v>
      </c>
      <c r="G5893">
        <v>38514.251728348499</v>
      </c>
      <c r="H5893">
        <v>0.57691331348028496</v>
      </c>
      <c r="I5893">
        <v>0.16186828552314</v>
      </c>
      <c r="J5893">
        <v>0.76690783588674905</v>
      </c>
      <c r="K5893">
        <v>0.39811899549500801</v>
      </c>
      <c r="L5893">
        <v>0.34026400328804002</v>
      </c>
      <c r="M5893">
        <v>0.13259724232557399</v>
      </c>
      <c r="N5893">
        <v>3.7660849383794499</v>
      </c>
      <c r="O5893">
        <v>4.4386605650938202</v>
      </c>
      <c r="P5893">
        <v>8.5021649320010209</v>
      </c>
      <c r="Q5893">
        <v>0.470491288435053</v>
      </c>
      <c r="R5893">
        <v>0.41440815840148698</v>
      </c>
      <c r="S5893">
        <v>0.51808280001393703</v>
      </c>
    </row>
    <row r="5894" spans="1:19" x14ac:dyDescent="0.35">
      <c r="A5894">
        <v>5892</v>
      </c>
      <c r="B5894">
        <v>2028</v>
      </c>
      <c r="C5894">
        <v>2</v>
      </c>
      <c r="D5894">
        <v>1.10282902936196</v>
      </c>
      <c r="E5894">
        <v>1.2207326718707301</v>
      </c>
      <c r="F5894">
        <v>2.1185106930854301</v>
      </c>
      <c r="G5894">
        <v>37163.351228223801</v>
      </c>
      <c r="H5894">
        <v>0.578378186672449</v>
      </c>
      <c r="I5894">
        <v>0.175037164263767</v>
      </c>
      <c r="J5894">
        <v>0.75726546311715004</v>
      </c>
      <c r="K5894">
        <v>0.416824511896567</v>
      </c>
      <c r="L5894">
        <v>0.34024300710201499</v>
      </c>
      <c r="M5894">
        <v>0.139803784383281</v>
      </c>
      <c r="N5894">
        <v>3.90895652475532</v>
      </c>
      <c r="O5894">
        <v>4.2741711578643198</v>
      </c>
      <c r="P5894">
        <v>8.7717989739877797</v>
      </c>
      <c r="Q5894">
        <v>0.47778706394854897</v>
      </c>
      <c r="R5894">
        <v>0.43207916452101303</v>
      </c>
      <c r="S5894">
        <v>0.536001747523557</v>
      </c>
    </row>
    <row r="5895" spans="1:19" x14ac:dyDescent="0.35">
      <c r="A5895">
        <v>5893</v>
      </c>
      <c r="B5895">
        <v>2028</v>
      </c>
      <c r="C5895">
        <v>2</v>
      </c>
      <c r="D5895">
        <v>1.1412108971969399</v>
      </c>
      <c r="E5895">
        <v>1.1540580676276</v>
      </c>
      <c r="F5895">
        <v>2.22371121146492</v>
      </c>
      <c r="G5895">
        <v>36271.1021608882</v>
      </c>
      <c r="H5895">
        <v>0.57881464235772495</v>
      </c>
      <c r="I5895">
        <v>0.19057830287426999</v>
      </c>
      <c r="J5895">
        <v>0.74020983172200205</v>
      </c>
      <c r="K5895">
        <v>0.44247680409713003</v>
      </c>
      <c r="L5895">
        <v>0.34613203709826801</v>
      </c>
      <c r="M5895">
        <v>0.150357832284159</v>
      </c>
      <c r="N5895">
        <v>4.0528785541904799</v>
      </c>
      <c r="O5895">
        <v>4.1264897495010402</v>
      </c>
      <c r="P5895">
        <v>9.0288916687603198</v>
      </c>
      <c r="Q5895">
        <v>0.433451511262963</v>
      </c>
      <c r="R5895">
        <v>0.40055654973215299</v>
      </c>
      <c r="S5895">
        <v>0.48795313999384599</v>
      </c>
    </row>
    <row r="5896" spans="1:19" x14ac:dyDescent="0.35">
      <c r="A5896">
        <v>5894</v>
      </c>
      <c r="B5896">
        <v>2028</v>
      </c>
      <c r="C5896">
        <v>2</v>
      </c>
      <c r="D5896">
        <v>1.1728093001788</v>
      </c>
      <c r="E5896">
        <v>1.08313371687381</v>
      </c>
      <c r="F5896">
        <v>2.3024869794643199</v>
      </c>
      <c r="G5896">
        <v>36259.626991224199</v>
      </c>
      <c r="H5896">
        <v>0.58482508245270703</v>
      </c>
      <c r="I5896">
        <v>0.18667730763639701</v>
      </c>
      <c r="J5896">
        <v>0.742633782808516</v>
      </c>
      <c r="K5896">
        <v>0.43304622303179902</v>
      </c>
      <c r="L5896">
        <v>0.36108966709082302</v>
      </c>
      <c r="M5896">
        <v>0.149522930322222</v>
      </c>
      <c r="N5896">
        <v>4.1407909537597103</v>
      </c>
      <c r="O5896">
        <v>3.93917579277913</v>
      </c>
      <c r="P5896">
        <v>9.1995763025428001</v>
      </c>
      <c r="Q5896">
        <v>0.39600990790627599</v>
      </c>
      <c r="R5896">
        <v>0.37505316259670801</v>
      </c>
      <c r="S5896">
        <v>0.44789283122353502</v>
      </c>
    </row>
    <row r="5897" spans="1:19" x14ac:dyDescent="0.35">
      <c r="A5897">
        <v>5895</v>
      </c>
      <c r="B5897">
        <v>2028</v>
      </c>
      <c r="C5897">
        <v>2</v>
      </c>
      <c r="D5897">
        <v>1.2099941823421501</v>
      </c>
      <c r="E5897">
        <v>1.0115191884083901</v>
      </c>
      <c r="F5897">
        <v>2.3932392605110402</v>
      </c>
      <c r="G5897">
        <v>36085.094938664901</v>
      </c>
      <c r="H5897">
        <v>0.58931982886504097</v>
      </c>
      <c r="I5897">
        <v>0.18552258958377699</v>
      </c>
      <c r="J5897">
        <v>0.740480601212403</v>
      </c>
      <c r="K5897">
        <v>0.425809509061986</v>
      </c>
      <c r="L5897">
        <v>0.37995780951479402</v>
      </c>
      <c r="M5897">
        <v>0.15127494608883901</v>
      </c>
      <c r="N5897">
        <v>4.2291108183484996</v>
      </c>
      <c r="O5897">
        <v>3.75674084676875</v>
      </c>
      <c r="P5897">
        <v>9.3694155653684508</v>
      </c>
      <c r="Q5897">
        <v>0.32393494437956799</v>
      </c>
      <c r="R5897">
        <v>0.31519870053395999</v>
      </c>
      <c r="S5897">
        <v>0.36698473606292797</v>
      </c>
    </row>
    <row r="5898" spans="1:19" x14ac:dyDescent="0.35">
      <c r="A5898">
        <v>5896</v>
      </c>
      <c r="B5898">
        <v>2028</v>
      </c>
      <c r="C5898">
        <v>2</v>
      </c>
      <c r="D5898">
        <v>1.2483847161661901</v>
      </c>
      <c r="E5898">
        <v>0.94013248109542502</v>
      </c>
      <c r="F5898">
        <v>2.4850224234903799</v>
      </c>
      <c r="G5898">
        <v>36012.3837861914</v>
      </c>
      <c r="H5898">
        <v>0.59363988842761595</v>
      </c>
      <c r="I5898">
        <v>0.18630536217928501</v>
      </c>
      <c r="J5898">
        <v>0.73208765394106301</v>
      </c>
      <c r="K5898">
        <v>0.42196498123195197</v>
      </c>
      <c r="L5898">
        <v>0.40016034541091999</v>
      </c>
      <c r="M5898">
        <v>0.155897758714377</v>
      </c>
      <c r="N5898">
        <v>4.3264841945055297</v>
      </c>
      <c r="O5898">
        <v>3.5801519740124101</v>
      </c>
      <c r="P5898">
        <v>9.5679348554392902</v>
      </c>
      <c r="Q5898">
        <v>0.21187892511435699</v>
      </c>
      <c r="R5898">
        <v>0.216898584072266</v>
      </c>
      <c r="S5898">
        <v>0.238200621267663</v>
      </c>
    </row>
    <row r="5899" spans="1:19" x14ac:dyDescent="0.35">
      <c r="A5899">
        <v>5897</v>
      </c>
      <c r="B5899">
        <v>2028</v>
      </c>
      <c r="C5899">
        <v>2</v>
      </c>
      <c r="D5899">
        <v>1.1463290151697501</v>
      </c>
      <c r="E5899">
        <v>0.872310493892683</v>
      </c>
      <c r="F5899">
        <v>2.3170809463768398</v>
      </c>
      <c r="G5899">
        <v>35378.995432426098</v>
      </c>
      <c r="H5899">
        <v>0.59779991764336604</v>
      </c>
      <c r="I5899">
        <v>0.162024078814373</v>
      </c>
      <c r="J5899">
        <v>0.725888085628974</v>
      </c>
      <c r="K5899">
        <v>0.35110606478940798</v>
      </c>
      <c r="L5899">
        <v>0.41174953257778701</v>
      </c>
      <c r="M5899">
        <v>0.12993450866002099</v>
      </c>
      <c r="N5899">
        <v>4.0520776194024899</v>
      </c>
      <c r="O5899">
        <v>3.4629608366217899</v>
      </c>
      <c r="P5899">
        <v>9.1283022373394598</v>
      </c>
      <c r="Q5899">
        <v>9.6967266595081106E-2</v>
      </c>
      <c r="R5899">
        <v>0.116936536536142</v>
      </c>
      <c r="S5899">
        <v>0.10290959436401199</v>
      </c>
    </row>
    <row r="5900" spans="1:19" x14ac:dyDescent="0.35">
      <c r="A5900">
        <v>5898</v>
      </c>
      <c r="B5900">
        <v>2028</v>
      </c>
      <c r="C5900">
        <v>2</v>
      </c>
      <c r="D5900">
        <v>1.04971747730273</v>
      </c>
      <c r="E5900">
        <v>0.81201373737648996</v>
      </c>
      <c r="F5900">
        <v>2.15770643828446</v>
      </c>
      <c r="G5900">
        <v>35311.009627245898</v>
      </c>
      <c r="H5900">
        <v>0.59814196540422004</v>
      </c>
      <c r="I5900">
        <v>0.14286673026227001</v>
      </c>
      <c r="J5900">
        <v>0.71735307342212296</v>
      </c>
      <c r="K5900">
        <v>0.289939479924545</v>
      </c>
      <c r="L5900">
        <v>0.42596154228567101</v>
      </c>
      <c r="M5900">
        <v>0.10972679353295101</v>
      </c>
      <c r="N5900">
        <v>3.8035871974391999</v>
      </c>
      <c r="O5900">
        <v>3.3757524640604899</v>
      </c>
      <c r="P5900">
        <v>8.7062701895338197</v>
      </c>
      <c r="Q5900">
        <v>1.10640595785669E-2</v>
      </c>
      <c r="R5900">
        <v>3.5330787517794497E-2</v>
      </c>
      <c r="S5900">
        <v>7.6632605706608396E-3</v>
      </c>
    </row>
    <row r="5901" spans="1:19" x14ac:dyDescent="0.35">
      <c r="A5901">
        <v>5899</v>
      </c>
      <c r="B5901">
        <v>2028</v>
      </c>
      <c r="C5901">
        <v>2</v>
      </c>
      <c r="D5901">
        <v>0.95323155256844105</v>
      </c>
      <c r="E5901">
        <v>0.75388749018878798</v>
      </c>
      <c r="F5901">
        <v>2.0006927979893598</v>
      </c>
      <c r="G5901">
        <v>37379.961920431197</v>
      </c>
      <c r="H5901">
        <v>0.59482544851692098</v>
      </c>
      <c r="I5901">
        <v>0.129293533519341</v>
      </c>
      <c r="J5901">
        <v>0.69894755567571898</v>
      </c>
      <c r="K5901">
        <v>0.24146833930964801</v>
      </c>
      <c r="L5901">
        <v>0.43861681882387898</v>
      </c>
      <c r="M5901">
        <v>9.50893938033332E-2</v>
      </c>
      <c r="N5901">
        <v>3.5573381388682401</v>
      </c>
      <c r="O5901">
        <v>3.27642048523087</v>
      </c>
      <c r="P5901">
        <v>8.3048097717263794</v>
      </c>
      <c r="Q5901" s="7">
        <v>1.36934684990288E-8</v>
      </c>
      <c r="R5901">
        <v>5.7887727298606398E-4</v>
      </c>
      <c r="S5901">
        <v>0</v>
      </c>
    </row>
    <row r="5902" spans="1:19" x14ac:dyDescent="0.35">
      <c r="A5902">
        <v>5900</v>
      </c>
      <c r="B5902">
        <v>2028</v>
      </c>
      <c r="C5902">
        <v>2</v>
      </c>
      <c r="D5902">
        <v>0.85856240487223501</v>
      </c>
      <c r="E5902">
        <v>0.69821773509422203</v>
      </c>
      <c r="F5902">
        <v>1.84484534959371</v>
      </c>
      <c r="G5902">
        <v>38663.722438499703</v>
      </c>
      <c r="H5902">
        <v>0.58930205387258605</v>
      </c>
      <c r="I5902">
        <v>0.118188938284412</v>
      </c>
      <c r="J5902">
        <v>0.70704882200900798</v>
      </c>
      <c r="K5902">
        <v>0.219792500248847</v>
      </c>
      <c r="L5902">
        <v>0.43242462725519898</v>
      </c>
      <c r="M5902">
        <v>9.2630287140635495E-2</v>
      </c>
      <c r="N5902">
        <v>3.33967998475896</v>
      </c>
      <c r="O5902">
        <v>3.2029817481873502</v>
      </c>
      <c r="P5902">
        <v>7.9283618785366796</v>
      </c>
      <c r="Q5902">
        <v>0</v>
      </c>
      <c r="R5902">
        <v>0</v>
      </c>
      <c r="S5902">
        <v>0</v>
      </c>
    </row>
    <row r="5903" spans="1:19" x14ac:dyDescent="0.35">
      <c r="A5903">
        <v>5901</v>
      </c>
      <c r="B5903">
        <v>2028</v>
      </c>
      <c r="C5903">
        <v>2</v>
      </c>
      <c r="D5903">
        <v>0.76433749373838</v>
      </c>
      <c r="E5903">
        <v>0.64032679555533001</v>
      </c>
      <c r="F5903">
        <v>1.70113454589561</v>
      </c>
      <c r="G5903">
        <v>36151.865666218699</v>
      </c>
      <c r="H5903">
        <v>0.58020350540920496</v>
      </c>
      <c r="I5903">
        <v>0.11083232339639899</v>
      </c>
      <c r="J5903">
        <v>0.70464830101946097</v>
      </c>
      <c r="K5903">
        <v>0.20352924196722599</v>
      </c>
      <c r="L5903">
        <v>0.42866107914658602</v>
      </c>
      <c r="M5903">
        <v>9.3445598387908502E-2</v>
      </c>
      <c r="N5903">
        <v>3.1332319115347</v>
      </c>
      <c r="O5903">
        <v>3.10935571795918</v>
      </c>
      <c r="P5903">
        <v>7.5844750713525304</v>
      </c>
      <c r="Q5903">
        <v>0</v>
      </c>
      <c r="R5903">
        <v>0</v>
      </c>
      <c r="S5903">
        <v>0</v>
      </c>
    </row>
    <row r="5904" spans="1:19" x14ac:dyDescent="0.35">
      <c r="A5904">
        <v>5902</v>
      </c>
      <c r="B5904">
        <v>2028</v>
      </c>
      <c r="C5904">
        <v>2</v>
      </c>
      <c r="D5904">
        <v>0.67023555936014101</v>
      </c>
      <c r="E5904">
        <v>0.58278238370005997</v>
      </c>
      <c r="F5904">
        <v>1.5580249468385501</v>
      </c>
      <c r="G5904">
        <v>32985.3207274913</v>
      </c>
      <c r="H5904">
        <v>0.57041188997318304</v>
      </c>
      <c r="I5904">
        <v>0.107177808098032</v>
      </c>
      <c r="J5904">
        <v>0.69264095172067297</v>
      </c>
      <c r="K5904">
        <v>0.193139811961239</v>
      </c>
      <c r="L5904">
        <v>0.42643410051153102</v>
      </c>
      <c r="M5904">
        <v>9.74417142412322E-2</v>
      </c>
      <c r="N5904">
        <v>2.9163668011691799</v>
      </c>
      <c r="O5904">
        <v>2.9811808772339901</v>
      </c>
      <c r="P5904">
        <v>7.2110571979656504</v>
      </c>
      <c r="Q5904">
        <v>0</v>
      </c>
      <c r="R5904">
        <v>0</v>
      </c>
      <c r="S5904">
        <v>0</v>
      </c>
    </row>
    <row r="5905" spans="1:19" x14ac:dyDescent="0.35">
      <c r="A5905">
        <v>5903</v>
      </c>
      <c r="B5905">
        <v>2028</v>
      </c>
      <c r="C5905">
        <v>2</v>
      </c>
      <c r="D5905">
        <v>0.66655529942321301</v>
      </c>
      <c r="E5905">
        <v>0.60969362755979295</v>
      </c>
      <c r="F5905">
        <v>1.5771347946041601</v>
      </c>
      <c r="G5905">
        <v>30045.849720527702</v>
      </c>
      <c r="H5905">
        <v>0.57083411989174304</v>
      </c>
      <c r="I5905">
        <v>0.10790383450792999</v>
      </c>
      <c r="J5905">
        <v>0.69815273675547196</v>
      </c>
      <c r="K5905">
        <v>0.191249225852582</v>
      </c>
      <c r="L5905">
        <v>0.42377262722202502</v>
      </c>
      <c r="M5905">
        <v>9.8051586284765999E-2</v>
      </c>
      <c r="N5905">
        <v>2.9051579051261802</v>
      </c>
      <c r="O5905">
        <v>2.99477332046943</v>
      </c>
      <c r="P5905">
        <v>7.23082873356769</v>
      </c>
      <c r="Q5905">
        <v>0</v>
      </c>
      <c r="R5905">
        <v>0</v>
      </c>
      <c r="S5905">
        <v>0</v>
      </c>
    </row>
    <row r="5906" spans="1:19" x14ac:dyDescent="0.35">
      <c r="A5906">
        <v>5904</v>
      </c>
      <c r="B5906">
        <v>2028</v>
      </c>
      <c r="C5906">
        <v>2</v>
      </c>
      <c r="D5906">
        <v>0.66422907783061802</v>
      </c>
      <c r="E5906">
        <v>0.62984207189086505</v>
      </c>
      <c r="F5906">
        <v>1.5992786103905801</v>
      </c>
      <c r="G5906">
        <v>27563.477639184101</v>
      </c>
      <c r="H5906">
        <v>0.57072585800663</v>
      </c>
      <c r="I5906">
        <v>0.111395486153461</v>
      </c>
      <c r="J5906">
        <v>0.69735675783278295</v>
      </c>
      <c r="K5906">
        <v>0.192936128045466</v>
      </c>
      <c r="L5906">
        <v>0.42459447036780401</v>
      </c>
      <c r="M5906">
        <v>0.10084187038297</v>
      </c>
      <c r="N5906">
        <v>2.8931310976080602</v>
      </c>
      <c r="O5906">
        <v>2.9671564870945599</v>
      </c>
      <c r="P5906">
        <v>7.2666315400940098</v>
      </c>
      <c r="Q5906">
        <v>0</v>
      </c>
      <c r="R5906">
        <v>0</v>
      </c>
      <c r="S5906">
        <v>0</v>
      </c>
    </row>
    <row r="5907" spans="1:19" x14ac:dyDescent="0.35">
      <c r="A5907">
        <v>5905</v>
      </c>
      <c r="B5907">
        <v>2028</v>
      </c>
      <c r="C5907">
        <v>2</v>
      </c>
      <c r="D5907">
        <v>0.80763483155946203</v>
      </c>
      <c r="E5907">
        <v>0.84160349327486605</v>
      </c>
      <c r="F5907">
        <v>2.8337013421472901</v>
      </c>
      <c r="G5907">
        <v>27156.6681331162</v>
      </c>
      <c r="H5907">
        <v>0.67333309088165905</v>
      </c>
      <c r="I5907">
        <v>0.170211086068569</v>
      </c>
      <c r="J5907">
        <v>0.34105084143512598</v>
      </c>
      <c r="K5907">
        <v>8.2231038219864702E-2</v>
      </c>
      <c r="L5907">
        <v>0.71105806976593999</v>
      </c>
      <c r="M5907">
        <v>0.225867321839824</v>
      </c>
      <c r="N5907">
        <v>3.36486195524681</v>
      </c>
      <c r="O5907">
        <v>3.4174283504416398</v>
      </c>
      <c r="P5907">
        <v>12.3485420295724</v>
      </c>
      <c r="Q5907">
        <v>0</v>
      </c>
      <c r="R5907">
        <v>0</v>
      </c>
      <c r="S5907">
        <v>0</v>
      </c>
    </row>
    <row r="5908" spans="1:19" x14ac:dyDescent="0.35">
      <c r="A5908">
        <v>5906</v>
      </c>
      <c r="B5908">
        <v>2028</v>
      </c>
      <c r="C5908">
        <v>2</v>
      </c>
      <c r="D5908">
        <v>0.80695815503575696</v>
      </c>
      <c r="E5908">
        <v>0.85977679212820901</v>
      </c>
      <c r="F5908">
        <v>2.8197052687189599</v>
      </c>
      <c r="G5908">
        <v>26126.1972399349</v>
      </c>
      <c r="H5908">
        <v>0.69068645101924298</v>
      </c>
      <c r="I5908">
        <v>0.16611165777856299</v>
      </c>
      <c r="J5908">
        <v>0.32861736775457501</v>
      </c>
      <c r="K5908">
        <v>7.9776176272972302E-2</v>
      </c>
      <c r="L5908">
        <v>0.71075959715975701</v>
      </c>
      <c r="M5908">
        <v>0.21816166393603401</v>
      </c>
      <c r="N5908">
        <v>3.3389831947684598</v>
      </c>
      <c r="O5908">
        <v>3.46565674825337</v>
      </c>
      <c r="P5908">
        <v>12.3397681943883</v>
      </c>
      <c r="Q5908">
        <v>0</v>
      </c>
      <c r="R5908">
        <v>0</v>
      </c>
      <c r="S5908">
        <v>0</v>
      </c>
    </row>
    <row r="5909" spans="1:19" x14ac:dyDescent="0.35">
      <c r="A5909">
        <v>5907</v>
      </c>
      <c r="B5909">
        <v>2028</v>
      </c>
      <c r="C5909">
        <v>2</v>
      </c>
      <c r="D5909">
        <v>0.79115239384207303</v>
      </c>
      <c r="E5909">
        <v>0.85094788421081702</v>
      </c>
      <c r="F5909">
        <v>2.7696235897102199</v>
      </c>
      <c r="G5909">
        <v>25754.6267906961</v>
      </c>
      <c r="H5909">
        <v>0.70155386320611102</v>
      </c>
      <c r="I5909">
        <v>0.164128899052952</v>
      </c>
      <c r="J5909">
        <v>0.32033528272742401</v>
      </c>
      <c r="K5909">
        <v>7.9143127333827404E-2</v>
      </c>
      <c r="L5909">
        <v>0.70544712855061198</v>
      </c>
      <c r="M5909">
        <v>0.21340298594111601</v>
      </c>
      <c r="N5909">
        <v>3.2938480684961098</v>
      </c>
      <c r="O5909">
        <v>3.5026594686577499</v>
      </c>
      <c r="P5909">
        <v>12.2850154082539</v>
      </c>
      <c r="Q5909">
        <v>0</v>
      </c>
      <c r="R5909">
        <v>0</v>
      </c>
      <c r="S5909">
        <v>0</v>
      </c>
    </row>
    <row r="5910" spans="1:19" x14ac:dyDescent="0.35">
      <c r="A5910">
        <v>5908</v>
      </c>
      <c r="B5910">
        <v>2028</v>
      </c>
      <c r="C5910">
        <v>2</v>
      </c>
      <c r="D5910">
        <v>0.77520002185422698</v>
      </c>
      <c r="E5910">
        <v>0.84212533046628102</v>
      </c>
      <c r="F5910">
        <v>2.71772972109386</v>
      </c>
      <c r="G5910">
        <v>25906.9340140922</v>
      </c>
      <c r="H5910">
        <v>0.70171589942616497</v>
      </c>
      <c r="I5910">
        <v>0.16439824620954199</v>
      </c>
      <c r="J5910">
        <v>0.31614977018206503</v>
      </c>
      <c r="K5910">
        <v>8.0304062468539106E-2</v>
      </c>
      <c r="L5910">
        <v>0.69693677870759196</v>
      </c>
      <c r="M5910">
        <v>0.21128797406851799</v>
      </c>
      <c r="N5910">
        <v>3.23589806686069</v>
      </c>
      <c r="O5910">
        <v>3.5269256920885899</v>
      </c>
      <c r="P5910">
        <v>12.2068941819642</v>
      </c>
      <c r="Q5910">
        <v>0</v>
      </c>
      <c r="R5910">
        <v>0</v>
      </c>
      <c r="S5910">
        <v>0</v>
      </c>
    </row>
    <row r="5911" spans="1:19" x14ac:dyDescent="0.35">
      <c r="A5911">
        <v>5909</v>
      </c>
      <c r="B5911">
        <v>2028</v>
      </c>
      <c r="C5911">
        <v>2</v>
      </c>
      <c r="D5911">
        <v>0.82214719326577101</v>
      </c>
      <c r="E5911">
        <v>0.99001699522339004</v>
      </c>
      <c r="F5911">
        <v>2.92755155279007</v>
      </c>
      <c r="G5911">
        <v>26983.973691600098</v>
      </c>
      <c r="H5911">
        <v>0.70965561198786797</v>
      </c>
      <c r="I5911">
        <v>0.16522100724571201</v>
      </c>
      <c r="J5911">
        <v>0.306298336244616</v>
      </c>
      <c r="K5911">
        <v>7.9163642473270998E-2</v>
      </c>
      <c r="L5911">
        <v>0.69963479954845997</v>
      </c>
      <c r="M5911">
        <v>0.22150018543547001</v>
      </c>
      <c r="N5911">
        <v>3.3309340576439102</v>
      </c>
      <c r="O5911">
        <v>3.92664963799719</v>
      </c>
      <c r="P5911">
        <v>12.8609462803289</v>
      </c>
      <c r="Q5911" s="7">
        <v>3.9450230675773496E-9</v>
      </c>
      <c r="R5911">
        <v>6.31787739968933E-4</v>
      </c>
      <c r="S5911">
        <v>0</v>
      </c>
    </row>
    <row r="5912" spans="1:19" x14ac:dyDescent="0.35">
      <c r="A5912">
        <v>5910</v>
      </c>
      <c r="B5912">
        <v>2028</v>
      </c>
      <c r="C5912">
        <v>2</v>
      </c>
      <c r="D5912">
        <v>0.86033813480066301</v>
      </c>
      <c r="E5912">
        <v>1.12105718724764</v>
      </c>
      <c r="F5912">
        <v>3.11656434788007</v>
      </c>
      <c r="G5912">
        <v>29989.534030052899</v>
      </c>
      <c r="H5912">
        <v>0.708699723264547</v>
      </c>
      <c r="I5912">
        <v>0.16863834652979301</v>
      </c>
      <c r="J5912">
        <v>0.30042809074722998</v>
      </c>
      <c r="K5912">
        <v>7.9489406051393999E-2</v>
      </c>
      <c r="L5912">
        <v>0.69861667001181305</v>
      </c>
      <c r="M5912">
        <v>0.23546805052238101</v>
      </c>
      <c r="N5912">
        <v>3.38979184633699</v>
      </c>
      <c r="O5912">
        <v>4.2688669751127497</v>
      </c>
      <c r="P5912">
        <v>13.3870369608718</v>
      </c>
      <c r="Q5912">
        <v>8.8467597666888591E-3</v>
      </c>
      <c r="R5912">
        <v>2.6102681796052699E-2</v>
      </c>
      <c r="S5912">
        <v>6.5035268600642103E-4</v>
      </c>
    </row>
    <row r="5913" spans="1:19" x14ac:dyDescent="0.35">
      <c r="A5913">
        <v>5911</v>
      </c>
      <c r="B5913">
        <v>2028</v>
      </c>
      <c r="C5913">
        <v>2</v>
      </c>
      <c r="D5913">
        <v>0.89760699985290904</v>
      </c>
      <c r="E5913">
        <v>1.25079701755809</v>
      </c>
      <c r="F5913">
        <v>3.3020210918104298</v>
      </c>
      <c r="G5913">
        <v>34614.213986678798</v>
      </c>
      <c r="H5913">
        <v>0.69776909722916503</v>
      </c>
      <c r="I5913">
        <v>0.175187390283188</v>
      </c>
      <c r="J5913">
        <v>0.29855511797304002</v>
      </c>
      <c r="K5913">
        <v>8.1396501093259105E-2</v>
      </c>
      <c r="L5913">
        <v>0.69433814879857703</v>
      </c>
      <c r="M5913">
        <v>0.25333752586856501</v>
      </c>
      <c r="N5913">
        <v>3.45000787582575</v>
      </c>
      <c r="O5913">
        <v>4.6076764284534804</v>
      </c>
      <c r="P5913">
        <v>13.9105318328536</v>
      </c>
      <c r="Q5913">
        <v>0.149073164321292</v>
      </c>
      <c r="R5913">
        <v>0.14895632189387001</v>
      </c>
      <c r="S5913">
        <v>9.0676705336949506E-2</v>
      </c>
    </row>
    <row r="5914" spans="1:19" x14ac:dyDescent="0.35">
      <c r="A5914">
        <v>5912</v>
      </c>
      <c r="B5914">
        <v>2028</v>
      </c>
      <c r="C5914">
        <v>2</v>
      </c>
      <c r="D5914">
        <v>0.93190650153767296</v>
      </c>
      <c r="E5914">
        <v>1.37408366628951</v>
      </c>
      <c r="F5914">
        <v>3.4908417950002901</v>
      </c>
      <c r="G5914">
        <v>39576.219022596801</v>
      </c>
      <c r="H5914">
        <v>0.69303661940243699</v>
      </c>
      <c r="I5914">
        <v>0.18966847247175</v>
      </c>
      <c r="J5914">
        <v>0.30001463251456201</v>
      </c>
      <c r="K5914">
        <v>9.7255624627176601E-2</v>
      </c>
      <c r="L5914">
        <v>0.69256516898625697</v>
      </c>
      <c r="M5914">
        <v>0.27911041603658998</v>
      </c>
      <c r="N5914">
        <v>3.5059293663568201</v>
      </c>
      <c r="O5914">
        <v>4.8695045353678399</v>
      </c>
      <c r="P5914">
        <v>14.4340706072953</v>
      </c>
      <c r="Q5914">
        <v>0.29365146397387498</v>
      </c>
      <c r="R5914">
        <v>0.25531042186367198</v>
      </c>
      <c r="S5914">
        <v>0.209974210751222</v>
      </c>
    </row>
    <row r="5915" spans="1:19" x14ac:dyDescent="0.35">
      <c r="A5915">
        <v>5913</v>
      </c>
      <c r="B5915">
        <v>2028</v>
      </c>
      <c r="C5915">
        <v>2</v>
      </c>
      <c r="D5915">
        <v>0.97572968490642698</v>
      </c>
      <c r="E5915">
        <v>1.51620546491726</v>
      </c>
      <c r="F5915">
        <v>3.6956579142925299</v>
      </c>
      <c r="G5915">
        <v>42356.812346769999</v>
      </c>
      <c r="H5915">
        <v>0.67967382577887903</v>
      </c>
      <c r="I5915">
        <v>0.21002196340871901</v>
      </c>
      <c r="J5915">
        <v>0.30502377658389301</v>
      </c>
      <c r="K5915">
        <v>0.117600634631744</v>
      </c>
      <c r="L5915">
        <v>0.68895616369171697</v>
      </c>
      <c r="M5915">
        <v>0.31018664005978802</v>
      </c>
      <c r="N5915">
        <v>3.5762182872207999</v>
      </c>
      <c r="O5915">
        <v>5.1471692918220002</v>
      </c>
      <c r="P5915">
        <v>15.0313762158055</v>
      </c>
      <c r="Q5915">
        <v>0.391336815199059</v>
      </c>
      <c r="R5915">
        <v>0.34376121757612499</v>
      </c>
      <c r="S5915">
        <v>0.30209676320830098</v>
      </c>
    </row>
    <row r="5916" spans="1:19" x14ac:dyDescent="0.35">
      <c r="A5916">
        <v>5914</v>
      </c>
      <c r="B5916">
        <v>2028</v>
      </c>
      <c r="C5916">
        <v>2</v>
      </c>
      <c r="D5916">
        <v>1.0192366931661201</v>
      </c>
      <c r="E5916">
        <v>1.6582938466530599</v>
      </c>
      <c r="F5916">
        <v>3.8997204497715798</v>
      </c>
      <c r="G5916">
        <v>42833.807923075197</v>
      </c>
      <c r="H5916">
        <v>0.66355869024223701</v>
      </c>
      <c r="I5916">
        <v>0.235334288673861</v>
      </c>
      <c r="J5916">
        <v>0.31132158717786801</v>
      </c>
      <c r="K5916">
        <v>0.142652875484619</v>
      </c>
      <c r="L5916">
        <v>0.68588965590517703</v>
      </c>
      <c r="M5916">
        <v>0.34698502083671801</v>
      </c>
      <c r="N5916">
        <v>3.65269009046802</v>
      </c>
      <c r="O5916">
        <v>5.4382159876337504</v>
      </c>
      <c r="P5916">
        <v>15.664241524171199</v>
      </c>
      <c r="Q5916">
        <v>0.456936783369289</v>
      </c>
      <c r="R5916">
        <v>0.42198999997849501</v>
      </c>
      <c r="S5916">
        <v>0.38474262849617102</v>
      </c>
    </row>
    <row r="5917" spans="1:19" x14ac:dyDescent="0.35">
      <c r="A5917">
        <v>5915</v>
      </c>
      <c r="B5917">
        <v>2028</v>
      </c>
      <c r="C5917">
        <v>2</v>
      </c>
      <c r="D5917">
        <v>1.0311532532090799</v>
      </c>
      <c r="E5917">
        <v>1.66345168661886</v>
      </c>
      <c r="F5917">
        <v>3.9911753478735199</v>
      </c>
      <c r="G5917">
        <v>42736.200241387902</v>
      </c>
      <c r="H5917">
        <v>0.66491222131571404</v>
      </c>
      <c r="I5917">
        <v>0.242993858388558</v>
      </c>
      <c r="J5917">
        <v>0.31023717225507902</v>
      </c>
      <c r="K5917">
        <v>0.15709705567071999</v>
      </c>
      <c r="L5917">
        <v>0.68766812851194203</v>
      </c>
      <c r="M5917">
        <v>0.361503751952232</v>
      </c>
      <c r="N5917">
        <v>3.6870326100097501</v>
      </c>
      <c r="O5917">
        <v>5.4351638724736802</v>
      </c>
      <c r="P5917">
        <v>16.021367844660599</v>
      </c>
      <c r="Q5917">
        <v>0.52559691112385998</v>
      </c>
      <c r="R5917">
        <v>0.50114980059806902</v>
      </c>
      <c r="S5917">
        <v>0.46906906727139103</v>
      </c>
    </row>
    <row r="5918" spans="1:19" x14ac:dyDescent="0.35">
      <c r="A5918">
        <v>5916</v>
      </c>
      <c r="B5918">
        <v>2028</v>
      </c>
      <c r="C5918">
        <v>2</v>
      </c>
      <c r="D5918">
        <v>1.0464707227679</v>
      </c>
      <c r="E5918">
        <v>1.68213424525739</v>
      </c>
      <c r="F5918">
        <v>4.0826937872927598</v>
      </c>
      <c r="G5918">
        <v>41625.729048134599</v>
      </c>
      <c r="H5918">
        <v>0.65979192517223195</v>
      </c>
      <c r="I5918">
        <v>0.25413368887936599</v>
      </c>
      <c r="J5918">
        <v>0.31214628078319401</v>
      </c>
      <c r="K5918">
        <v>0.17638984718607001</v>
      </c>
      <c r="L5918">
        <v>0.688825766047234</v>
      </c>
      <c r="M5918">
        <v>0.379340236868978</v>
      </c>
      <c r="N5918">
        <v>3.73788821062971</v>
      </c>
      <c r="O5918">
        <v>5.4782576386172597</v>
      </c>
      <c r="P5918">
        <v>16.428082480289099</v>
      </c>
      <c r="Q5918">
        <v>0.53356546491687296</v>
      </c>
      <c r="R5918">
        <v>0.51796211860744501</v>
      </c>
      <c r="S5918">
        <v>0.48988504956965701</v>
      </c>
    </row>
    <row r="5919" spans="1:19" x14ac:dyDescent="0.35">
      <c r="A5919">
        <v>5917</v>
      </c>
      <c r="B5919">
        <v>2028</v>
      </c>
      <c r="C5919">
        <v>2</v>
      </c>
      <c r="D5919">
        <v>1.06128748170193</v>
      </c>
      <c r="E5919">
        <v>1.7018443141311901</v>
      </c>
      <c r="F5919">
        <v>4.1728940751311301</v>
      </c>
      <c r="G5919">
        <v>40697.7370790309</v>
      </c>
      <c r="H5919">
        <v>0.649766555151578</v>
      </c>
      <c r="I5919">
        <v>0.26873746454296399</v>
      </c>
      <c r="J5919">
        <v>0.31829609487251298</v>
      </c>
      <c r="K5919">
        <v>0.20016603298791599</v>
      </c>
      <c r="L5919">
        <v>0.68816013350773397</v>
      </c>
      <c r="M5919">
        <v>0.39977037932237303</v>
      </c>
      <c r="N5919">
        <v>3.7905704817448198</v>
      </c>
      <c r="O5919">
        <v>5.5241564578539899</v>
      </c>
      <c r="P5919">
        <v>16.8536083803812</v>
      </c>
      <c r="Q5919">
        <v>0.48329557268535001</v>
      </c>
      <c r="R5919">
        <v>0.475431961254282</v>
      </c>
      <c r="S5919">
        <v>0.45071062971958298</v>
      </c>
    </row>
    <row r="5920" spans="1:19" x14ac:dyDescent="0.35">
      <c r="A5920">
        <v>5918</v>
      </c>
      <c r="B5920">
        <v>2028</v>
      </c>
      <c r="C5920">
        <v>2</v>
      </c>
      <c r="D5920">
        <v>1.0647440514464399</v>
      </c>
      <c r="E5920">
        <v>1.7021835930097899</v>
      </c>
      <c r="F5920">
        <v>4.2428831588851903</v>
      </c>
      <c r="G5920">
        <v>40746.805187439299</v>
      </c>
      <c r="H5920">
        <v>0.65119875714075504</v>
      </c>
      <c r="I5920">
        <v>0.26323751982084997</v>
      </c>
      <c r="J5920">
        <v>0.322044951074693</v>
      </c>
      <c r="K5920">
        <v>0.198609468236987</v>
      </c>
      <c r="L5920">
        <v>0.69711916670517404</v>
      </c>
      <c r="M5920">
        <v>0.39370464361016699</v>
      </c>
      <c r="N5920">
        <v>3.7946032976997</v>
      </c>
      <c r="O5920">
        <v>5.5053797322091196</v>
      </c>
      <c r="P5920">
        <v>17.125567680196902</v>
      </c>
      <c r="Q5920">
        <v>0.43991996251427601</v>
      </c>
      <c r="R5920">
        <v>0.43975921587787298</v>
      </c>
      <c r="S5920">
        <v>0.41957293633116399</v>
      </c>
    </row>
    <row r="5921" spans="1:19" x14ac:dyDescent="0.35">
      <c r="A5921">
        <v>5919</v>
      </c>
      <c r="B5921">
        <v>2028</v>
      </c>
      <c r="C5921">
        <v>2</v>
      </c>
      <c r="D5921">
        <v>1.0760638010421899</v>
      </c>
      <c r="E5921">
        <v>1.7207866658005699</v>
      </c>
      <c r="F5921">
        <v>4.3331804474184104</v>
      </c>
      <c r="G5921">
        <v>40905.101960604603</v>
      </c>
      <c r="H5921">
        <v>0.64961739722022704</v>
      </c>
      <c r="I5921">
        <v>0.260576920518438</v>
      </c>
      <c r="J5921">
        <v>0.33138765730534198</v>
      </c>
      <c r="K5921">
        <v>0.19978973074228701</v>
      </c>
      <c r="L5921">
        <v>0.70488188781489203</v>
      </c>
      <c r="M5921">
        <v>0.388994254811802</v>
      </c>
      <c r="N5921">
        <v>3.7997312507165999</v>
      </c>
      <c r="O5921">
        <v>5.5173781156064603</v>
      </c>
      <c r="P5921">
        <v>17.352726408442699</v>
      </c>
      <c r="Q5921">
        <v>0.36207951531766602</v>
      </c>
      <c r="R5921">
        <v>0.36827180354321198</v>
      </c>
      <c r="S5921">
        <v>0.34819104536603501</v>
      </c>
    </row>
    <row r="5922" spans="1:19" x14ac:dyDescent="0.35">
      <c r="A5922">
        <v>5920</v>
      </c>
      <c r="B5922">
        <v>2028</v>
      </c>
      <c r="C5922">
        <v>2</v>
      </c>
      <c r="D5922">
        <v>1.0876375199749599</v>
      </c>
      <c r="E5922">
        <v>1.73951858780735</v>
      </c>
      <c r="F5922">
        <v>4.4245292154504199</v>
      </c>
      <c r="G5922">
        <v>40474.723970337698</v>
      </c>
      <c r="H5922">
        <v>0.64534680626038099</v>
      </c>
      <c r="I5922">
        <v>0.26072824396330702</v>
      </c>
      <c r="J5922">
        <v>0.34304295487481201</v>
      </c>
      <c r="K5922">
        <v>0.203950948508764</v>
      </c>
      <c r="L5922">
        <v>0.70865492516145401</v>
      </c>
      <c r="M5922">
        <v>0.38668314529042003</v>
      </c>
      <c r="N5922">
        <v>3.8168007747263299</v>
      </c>
      <c r="O5922">
        <v>5.5568460649701699</v>
      </c>
      <c r="P5922">
        <v>17.6348632556622</v>
      </c>
      <c r="Q5922">
        <v>0.245738865536828</v>
      </c>
      <c r="R5922">
        <v>0.258727549747434</v>
      </c>
      <c r="S5922">
        <v>0.231210120555286</v>
      </c>
    </row>
    <row r="5923" spans="1:19" x14ac:dyDescent="0.35">
      <c r="A5923">
        <v>5921</v>
      </c>
      <c r="B5923">
        <v>2028</v>
      </c>
      <c r="C5923">
        <v>2</v>
      </c>
      <c r="D5923">
        <v>1.02469872585218</v>
      </c>
      <c r="E5923">
        <v>1.6105623787016601</v>
      </c>
      <c r="F5923">
        <v>4.1730895778466301</v>
      </c>
      <c r="G5923">
        <v>39913.6225543049</v>
      </c>
      <c r="H5923">
        <v>0.64989350571804105</v>
      </c>
      <c r="I5923">
        <v>0.23390312768093999</v>
      </c>
      <c r="J5923">
        <v>0.34930026527781</v>
      </c>
      <c r="K5923">
        <v>0.16410134852244099</v>
      </c>
      <c r="L5923">
        <v>0.71584359848316004</v>
      </c>
      <c r="M5923">
        <v>0.339327722221131</v>
      </c>
      <c r="N5923">
        <v>3.6710453047174201</v>
      </c>
      <c r="O5923">
        <v>5.3532271840718701</v>
      </c>
      <c r="P5923">
        <v>16.888767024981401</v>
      </c>
      <c r="Q5923">
        <v>0.119192609073972</v>
      </c>
      <c r="R5923">
        <v>0.13925914258272401</v>
      </c>
      <c r="S5923">
        <v>9.9376413771580394E-2</v>
      </c>
    </row>
    <row r="5924" spans="1:19" x14ac:dyDescent="0.35">
      <c r="A5924">
        <v>5922</v>
      </c>
      <c r="B5924">
        <v>2028</v>
      </c>
      <c r="C5924">
        <v>2</v>
      </c>
      <c r="D5924">
        <v>0.96757859559125603</v>
      </c>
      <c r="E5924">
        <v>1.5003587130323901</v>
      </c>
      <c r="F5924">
        <v>3.93906841867254</v>
      </c>
      <c r="G5924">
        <v>39470.789541470898</v>
      </c>
      <c r="H5924">
        <v>0.65380634994399001</v>
      </c>
      <c r="I5924">
        <v>0.21104716833357801</v>
      </c>
      <c r="J5924">
        <v>0.35915845419160097</v>
      </c>
      <c r="K5924">
        <v>0.13193379480093201</v>
      </c>
      <c r="L5924">
        <v>0.71896480961075004</v>
      </c>
      <c r="M5924">
        <v>0.29905749974968099</v>
      </c>
      <c r="N5924">
        <v>3.5530796907715398</v>
      </c>
      <c r="O5924">
        <v>5.2217258614417696</v>
      </c>
      <c r="P5924">
        <v>16.216711225694102</v>
      </c>
      <c r="Q5924">
        <v>1.77575027582818E-2</v>
      </c>
      <c r="R5924">
        <v>4.4283191342655903E-2</v>
      </c>
      <c r="S5924">
        <v>9.1581975872567292E-3</v>
      </c>
    </row>
    <row r="5925" spans="1:19" x14ac:dyDescent="0.35">
      <c r="A5925">
        <v>5923</v>
      </c>
      <c r="B5925">
        <v>2028</v>
      </c>
      <c r="C5925">
        <v>2</v>
      </c>
      <c r="D5925">
        <v>0.91088055934085399</v>
      </c>
      <c r="E5925">
        <v>1.3913975817841699</v>
      </c>
      <c r="F5925">
        <v>3.7079603464317898</v>
      </c>
      <c r="G5925">
        <v>40845.528631864101</v>
      </c>
      <c r="H5925">
        <v>0.65288858271525396</v>
      </c>
      <c r="I5925">
        <v>0.19277171526524001</v>
      </c>
      <c r="J5925">
        <v>0.37050031576473902</v>
      </c>
      <c r="K5925">
        <v>0.1071069794638</v>
      </c>
      <c r="L5925">
        <v>0.71931001252522297</v>
      </c>
      <c r="M5925">
        <v>0.26695064290464399</v>
      </c>
      <c r="N5925">
        <v>3.4372479937470599</v>
      </c>
      <c r="O5925">
        <v>5.0903044732575102</v>
      </c>
      <c r="P5925">
        <v>15.545798224968699</v>
      </c>
      <c r="Q5925" s="7">
        <v>7.5917018780983196E-5</v>
      </c>
      <c r="R5925">
        <v>3.9365526341810803E-3</v>
      </c>
      <c r="S5925">
        <v>0</v>
      </c>
    </row>
    <row r="5926" spans="1:19" x14ac:dyDescent="0.35">
      <c r="A5926">
        <v>5924</v>
      </c>
      <c r="B5926">
        <v>2028</v>
      </c>
      <c r="C5926">
        <v>2</v>
      </c>
      <c r="D5926">
        <v>0.86082105247785101</v>
      </c>
      <c r="E5926">
        <v>1.2946959005758001</v>
      </c>
      <c r="F5926">
        <v>3.4838116029797201</v>
      </c>
      <c r="G5926">
        <v>41987.942832786503</v>
      </c>
      <c r="H5926">
        <v>0.65197969995407601</v>
      </c>
      <c r="I5926">
        <v>0.17819435931654101</v>
      </c>
      <c r="J5926">
        <v>0.36971343132943402</v>
      </c>
      <c r="K5926">
        <v>0.10114761165160201</v>
      </c>
      <c r="L5926">
        <v>0.72729794310462403</v>
      </c>
      <c r="M5926">
        <v>0.25455659115489998</v>
      </c>
      <c r="N5926">
        <v>3.3368343614357001</v>
      </c>
      <c r="O5926">
        <v>4.9914204358136196</v>
      </c>
      <c r="P5926">
        <v>14.925724728405999</v>
      </c>
      <c r="Q5926">
        <v>0</v>
      </c>
      <c r="R5926" s="7">
        <v>2.2626105146396901E-7</v>
      </c>
      <c r="S5926">
        <v>0</v>
      </c>
    </row>
    <row r="5927" spans="1:19" x14ac:dyDescent="0.35">
      <c r="A5927">
        <v>5925</v>
      </c>
      <c r="B5927">
        <v>2028</v>
      </c>
      <c r="C5927">
        <v>2</v>
      </c>
      <c r="D5927">
        <v>0.80802616696887097</v>
      </c>
      <c r="E5927">
        <v>1.1884482041847</v>
      </c>
      <c r="F5927">
        <v>3.2588598144113599</v>
      </c>
      <c r="G5927">
        <v>39654.035142074703</v>
      </c>
      <c r="H5927">
        <v>0.64945256425443298</v>
      </c>
      <c r="I5927">
        <v>0.16746574663404401</v>
      </c>
      <c r="J5927">
        <v>0.36982313482539902</v>
      </c>
      <c r="K5927">
        <v>9.7901828511847894E-2</v>
      </c>
      <c r="L5927">
        <v>0.73367018083925795</v>
      </c>
      <c r="M5927">
        <v>0.24623471424993201</v>
      </c>
      <c r="N5927">
        <v>3.24011514188956</v>
      </c>
      <c r="O5927">
        <v>4.8579009669199396</v>
      </c>
      <c r="P5927">
        <v>14.319456395887199</v>
      </c>
      <c r="Q5927">
        <v>0</v>
      </c>
      <c r="R5927">
        <v>0</v>
      </c>
      <c r="S5927">
        <v>0</v>
      </c>
    </row>
    <row r="5928" spans="1:19" x14ac:dyDescent="0.35">
      <c r="A5928">
        <v>5926</v>
      </c>
      <c r="B5928">
        <v>2028</v>
      </c>
      <c r="C5928">
        <v>2</v>
      </c>
      <c r="D5928">
        <v>0.75538620078634999</v>
      </c>
      <c r="E5928">
        <v>1.08214836232207</v>
      </c>
      <c r="F5928">
        <v>3.0353712606067802</v>
      </c>
      <c r="G5928">
        <v>36065.611126569602</v>
      </c>
      <c r="H5928">
        <v>0.64078239800485803</v>
      </c>
      <c r="I5928">
        <v>0.160358158933746</v>
      </c>
      <c r="J5928">
        <v>0.37030957498387301</v>
      </c>
      <c r="K5928">
        <v>9.7122160653963799E-2</v>
      </c>
      <c r="L5928">
        <v>0.73286710139612499</v>
      </c>
      <c r="M5928">
        <v>0.241726176733602</v>
      </c>
      <c r="N5928">
        <v>3.1369597445834101</v>
      </c>
      <c r="O5928">
        <v>4.6987166989611202</v>
      </c>
      <c r="P5928">
        <v>13.6412481007228</v>
      </c>
      <c r="Q5928">
        <v>0</v>
      </c>
      <c r="R5928">
        <v>0</v>
      </c>
      <c r="S5928">
        <v>0</v>
      </c>
    </row>
    <row r="5929" spans="1:19" x14ac:dyDescent="0.35">
      <c r="A5929">
        <v>5927</v>
      </c>
      <c r="B5929">
        <v>2028</v>
      </c>
      <c r="C5929">
        <v>2</v>
      </c>
      <c r="D5929">
        <v>0.75405129640592095</v>
      </c>
      <c r="E5929">
        <v>1.0788644307170501</v>
      </c>
      <c r="F5929">
        <v>2.99120977697656</v>
      </c>
      <c r="G5929">
        <v>32646.930602099001</v>
      </c>
      <c r="H5929">
        <v>0.63968856837754295</v>
      </c>
      <c r="I5929">
        <v>0.15670321324178399</v>
      </c>
      <c r="J5929">
        <v>0.36004084736721997</v>
      </c>
      <c r="K5929">
        <v>9.6255312702149501E-2</v>
      </c>
      <c r="L5929">
        <v>0.72466518754086795</v>
      </c>
      <c r="M5929">
        <v>0.23192821631454999</v>
      </c>
      <c r="N5929">
        <v>3.1409010285633201</v>
      </c>
      <c r="O5929">
        <v>4.57926946104996</v>
      </c>
      <c r="P5929">
        <v>13.4633226306188</v>
      </c>
      <c r="Q5929">
        <v>0</v>
      </c>
      <c r="R5929">
        <v>0</v>
      </c>
      <c r="S5929">
        <v>0</v>
      </c>
    </row>
    <row r="5930" spans="1:19" x14ac:dyDescent="0.35">
      <c r="A5930">
        <v>5928</v>
      </c>
      <c r="B5930">
        <v>2028</v>
      </c>
      <c r="C5930">
        <v>2</v>
      </c>
      <c r="D5930">
        <v>0.75136076360842696</v>
      </c>
      <c r="E5930">
        <v>1.0564822762517501</v>
      </c>
      <c r="F5930">
        <v>2.94952830700386</v>
      </c>
      <c r="G5930">
        <v>29725.489298887998</v>
      </c>
      <c r="H5930">
        <v>0.63384520752963103</v>
      </c>
      <c r="I5930">
        <v>0.15552156199473499</v>
      </c>
      <c r="J5930">
        <v>0.35323674147731898</v>
      </c>
      <c r="K5930">
        <v>9.7448923716018807E-2</v>
      </c>
      <c r="L5930">
        <v>0.71711387331399801</v>
      </c>
      <c r="M5930">
        <v>0.225199227743652</v>
      </c>
      <c r="N5930">
        <v>3.13657196020608</v>
      </c>
      <c r="O5930">
        <v>4.3986332002384003</v>
      </c>
      <c r="P5930">
        <v>13.286601309877801</v>
      </c>
      <c r="Q5930">
        <v>0</v>
      </c>
      <c r="R5930">
        <v>0</v>
      </c>
      <c r="S5930">
        <v>0</v>
      </c>
    </row>
    <row r="5931" spans="1:19" x14ac:dyDescent="0.35">
      <c r="A5931">
        <v>5929</v>
      </c>
      <c r="B5931">
        <v>2028</v>
      </c>
      <c r="C5931">
        <v>2</v>
      </c>
      <c r="D5931">
        <v>0.40458679553496002</v>
      </c>
      <c r="E5931">
        <v>0.45071114053720901</v>
      </c>
      <c r="F5931">
        <v>0.68841116280172499</v>
      </c>
      <c r="G5931">
        <v>28613.284270669101</v>
      </c>
      <c r="H5931">
        <v>0.69591221805899295</v>
      </c>
      <c r="I5931">
        <v>0.13547760517493099</v>
      </c>
      <c r="J5931">
        <v>0.67956701923577501</v>
      </c>
      <c r="K5931">
        <v>0.16599756947662</v>
      </c>
      <c r="L5931">
        <v>0.77575119341972398</v>
      </c>
      <c r="M5931">
        <v>0.26005417378083401</v>
      </c>
      <c r="N5931">
        <v>3.0655110306262201</v>
      </c>
      <c r="O5931">
        <v>3.80980824506682</v>
      </c>
      <c r="P5931">
        <v>4.2417386246231201</v>
      </c>
      <c r="Q5931">
        <v>0</v>
      </c>
      <c r="R5931">
        <v>0</v>
      </c>
      <c r="S5931">
        <v>0</v>
      </c>
    </row>
    <row r="5932" spans="1:19" x14ac:dyDescent="0.35">
      <c r="A5932">
        <v>5930</v>
      </c>
      <c r="B5932">
        <v>2028</v>
      </c>
      <c r="C5932">
        <v>2</v>
      </c>
      <c r="D5932">
        <v>0.40533460997683102</v>
      </c>
      <c r="E5932">
        <v>0.42049483164065798</v>
      </c>
      <c r="F5932">
        <v>0.68971182861654601</v>
      </c>
      <c r="G5932">
        <v>27108.107907773199</v>
      </c>
      <c r="H5932">
        <v>0.70147231161419199</v>
      </c>
      <c r="I5932">
        <v>0.130776075955814</v>
      </c>
      <c r="J5932">
        <v>0.68844124506168303</v>
      </c>
      <c r="K5932">
        <v>0.16271693118927499</v>
      </c>
      <c r="L5932">
        <v>0.78576779619070203</v>
      </c>
      <c r="M5932">
        <v>0.25949017292389798</v>
      </c>
      <c r="N5932">
        <v>3.0545151279212202</v>
      </c>
      <c r="O5932">
        <v>3.6310502751816101</v>
      </c>
      <c r="P5932">
        <v>4.2381594363069901</v>
      </c>
      <c r="Q5932">
        <v>0</v>
      </c>
      <c r="R5932">
        <v>0</v>
      </c>
      <c r="S5932">
        <v>0</v>
      </c>
    </row>
    <row r="5933" spans="1:19" x14ac:dyDescent="0.35">
      <c r="A5933">
        <v>5931</v>
      </c>
      <c r="B5933">
        <v>2028</v>
      </c>
      <c r="C5933">
        <v>2</v>
      </c>
      <c r="D5933">
        <v>0.400746788664961</v>
      </c>
      <c r="E5933">
        <v>0.39167955845986102</v>
      </c>
      <c r="F5933">
        <v>0.68757179181203598</v>
      </c>
      <c r="G5933">
        <v>26458.036877721799</v>
      </c>
      <c r="H5933">
        <v>0.69678300001745297</v>
      </c>
      <c r="I5933">
        <v>0.128404793104543</v>
      </c>
      <c r="J5933">
        <v>0.692738426356308</v>
      </c>
      <c r="K5933">
        <v>0.16198689459416199</v>
      </c>
      <c r="L5933">
        <v>0.789866093968279</v>
      </c>
      <c r="M5933">
        <v>0.26148538367650498</v>
      </c>
      <c r="N5933">
        <v>3.0372729391649802</v>
      </c>
      <c r="O5933">
        <v>3.45901136893993</v>
      </c>
      <c r="P5933">
        <v>4.21842011375628</v>
      </c>
      <c r="Q5933">
        <v>0</v>
      </c>
      <c r="R5933">
        <v>0</v>
      </c>
      <c r="S5933">
        <v>0</v>
      </c>
    </row>
    <row r="5934" spans="1:19" x14ac:dyDescent="0.35">
      <c r="A5934">
        <v>5932</v>
      </c>
      <c r="B5934">
        <v>2028</v>
      </c>
      <c r="C5934">
        <v>2</v>
      </c>
      <c r="D5934">
        <v>0.39572766536744097</v>
      </c>
      <c r="E5934">
        <v>0.36171997304935799</v>
      </c>
      <c r="F5934">
        <v>0.68518757051583901</v>
      </c>
      <c r="G5934">
        <v>26300.378723682599</v>
      </c>
      <c r="H5934">
        <v>0.68571156986637705</v>
      </c>
      <c r="I5934">
        <v>0.128215311574218</v>
      </c>
      <c r="J5934">
        <v>0.68873786381959301</v>
      </c>
      <c r="K5934">
        <v>0.16389776589072999</v>
      </c>
      <c r="L5934">
        <v>0.78924573036998702</v>
      </c>
      <c r="M5934">
        <v>0.26596354982099202</v>
      </c>
      <c r="N5934">
        <v>3.01213055120208</v>
      </c>
      <c r="O5934">
        <v>3.2719984909660198</v>
      </c>
      <c r="P5934">
        <v>4.1836933702604098</v>
      </c>
      <c r="Q5934">
        <v>0</v>
      </c>
      <c r="R5934">
        <v>0</v>
      </c>
      <c r="S5934">
        <v>0</v>
      </c>
    </row>
    <row r="5935" spans="1:19" x14ac:dyDescent="0.35">
      <c r="A5935">
        <v>5933</v>
      </c>
      <c r="B5935">
        <v>2028</v>
      </c>
      <c r="C5935">
        <v>2</v>
      </c>
      <c r="D5935">
        <v>0.42149197688965001</v>
      </c>
      <c r="E5935">
        <v>0.40299756349904398</v>
      </c>
      <c r="F5935">
        <v>0.71604586946486604</v>
      </c>
      <c r="G5935">
        <v>26813.3654401124</v>
      </c>
      <c r="H5935">
        <v>0.68104974887398695</v>
      </c>
      <c r="I5935">
        <v>0.12588037800490301</v>
      </c>
      <c r="J5935">
        <v>0.69345320613333095</v>
      </c>
      <c r="K5935">
        <v>0.16214984700926299</v>
      </c>
      <c r="L5935">
        <v>0.78697829385478602</v>
      </c>
      <c r="M5935">
        <v>0.266961875276996</v>
      </c>
      <c r="N5935">
        <v>3.0633547307149498</v>
      </c>
      <c r="O5935">
        <v>3.4139927698680399</v>
      </c>
      <c r="P5935">
        <v>4.3063015569520999</v>
      </c>
      <c r="Q5935">
        <v>0</v>
      </c>
      <c r="R5935">
        <v>0</v>
      </c>
      <c r="S5935">
        <v>0</v>
      </c>
    </row>
    <row r="5936" spans="1:19" x14ac:dyDescent="0.35">
      <c r="A5936">
        <v>5934</v>
      </c>
      <c r="B5936">
        <v>2028</v>
      </c>
      <c r="C5936">
        <v>2</v>
      </c>
      <c r="D5936">
        <v>0.44434025555693402</v>
      </c>
      <c r="E5936">
        <v>0.44162841453760199</v>
      </c>
      <c r="F5936">
        <v>0.74366648408081204</v>
      </c>
      <c r="G5936">
        <v>28704.5523086869</v>
      </c>
      <c r="H5936">
        <v>0.67074610253593603</v>
      </c>
      <c r="I5936">
        <v>0.12551455188548299</v>
      </c>
      <c r="J5936">
        <v>0.69702410802621295</v>
      </c>
      <c r="K5936">
        <v>0.16344621910710599</v>
      </c>
      <c r="L5936">
        <v>0.78241047662619601</v>
      </c>
      <c r="M5936">
        <v>0.270750058045096</v>
      </c>
      <c r="N5936">
        <v>3.0910445492565501</v>
      </c>
      <c r="O5936">
        <v>3.5343259783544201</v>
      </c>
      <c r="P5936">
        <v>4.4172168427189602</v>
      </c>
      <c r="Q5936">
        <v>2.1384016979782701E-3</v>
      </c>
      <c r="R5936">
        <v>3.8895761537373098E-3</v>
      </c>
      <c r="S5936" s="7">
        <v>2.3312784667316399E-5</v>
      </c>
    </row>
    <row r="5937" spans="1:19" x14ac:dyDescent="0.35">
      <c r="A5937">
        <v>5935</v>
      </c>
      <c r="B5937">
        <v>2028</v>
      </c>
      <c r="C5937">
        <v>2</v>
      </c>
      <c r="D5937">
        <v>0.46618802757259198</v>
      </c>
      <c r="E5937">
        <v>0.480798530370532</v>
      </c>
      <c r="F5937">
        <v>0.77168331702713899</v>
      </c>
      <c r="G5937">
        <v>32740.852798950698</v>
      </c>
      <c r="H5937">
        <v>0.65907563244592904</v>
      </c>
      <c r="I5937">
        <v>0.12744810305326101</v>
      </c>
      <c r="J5937">
        <v>0.69762733691185896</v>
      </c>
      <c r="K5937">
        <v>0.168030776118994</v>
      </c>
      <c r="L5937">
        <v>0.77453054527244602</v>
      </c>
      <c r="M5937">
        <v>0.27669090366559201</v>
      </c>
      <c r="N5937">
        <v>3.1237681306992102</v>
      </c>
      <c r="O5937">
        <v>3.6275810184521702</v>
      </c>
      <c r="P5937">
        <v>4.5354081550952996</v>
      </c>
      <c r="Q5937">
        <v>8.8786964036400198E-2</v>
      </c>
      <c r="R5937">
        <v>9.2569207228801603E-2</v>
      </c>
      <c r="S5937">
        <v>6.3916340724731902E-2</v>
      </c>
    </row>
    <row r="5938" spans="1:19" x14ac:dyDescent="0.35">
      <c r="A5938">
        <v>5936</v>
      </c>
      <c r="B5938">
        <v>2028</v>
      </c>
      <c r="C5938">
        <v>2</v>
      </c>
      <c r="D5938">
        <v>0.488062363371083</v>
      </c>
      <c r="E5938">
        <v>0.51401428912912195</v>
      </c>
      <c r="F5938">
        <v>0.79700373036250705</v>
      </c>
      <c r="G5938">
        <v>37436.809160235898</v>
      </c>
      <c r="H5938">
        <v>0.66101725741206296</v>
      </c>
      <c r="I5938">
        <v>0.13662643814103601</v>
      </c>
      <c r="J5938">
        <v>0.69936125673900296</v>
      </c>
      <c r="K5938">
        <v>0.18922871694058099</v>
      </c>
      <c r="L5938">
        <v>0.78043984636554997</v>
      </c>
      <c r="M5938">
        <v>0.31155996529393698</v>
      </c>
      <c r="N5938">
        <v>3.15246270937886</v>
      </c>
      <c r="O5938">
        <v>3.6956813200218401</v>
      </c>
      <c r="P5938">
        <v>4.6281014541249199</v>
      </c>
      <c r="Q5938">
        <v>0.22758849302237499</v>
      </c>
      <c r="R5938">
        <v>0.16850171181288501</v>
      </c>
      <c r="S5938">
        <v>0.16029262636109301</v>
      </c>
    </row>
    <row r="5939" spans="1:19" x14ac:dyDescent="0.35">
      <c r="A5939">
        <v>5937</v>
      </c>
      <c r="B5939">
        <v>2028</v>
      </c>
      <c r="C5939">
        <v>2</v>
      </c>
      <c r="D5939">
        <v>0.51296785291352598</v>
      </c>
      <c r="E5939">
        <v>0.55103967350140903</v>
      </c>
      <c r="F5939">
        <v>0.82197261685810297</v>
      </c>
      <c r="G5939">
        <v>41291.7485499701</v>
      </c>
      <c r="H5939">
        <v>0.65899712756913797</v>
      </c>
      <c r="I5939">
        <v>0.14997310692460999</v>
      </c>
      <c r="J5939">
        <v>0.69962311742415395</v>
      </c>
      <c r="K5939">
        <v>0.216780014866153</v>
      </c>
      <c r="L5939">
        <v>0.77999050589102104</v>
      </c>
      <c r="M5939">
        <v>0.353575035817564</v>
      </c>
      <c r="N5939">
        <v>3.1858125786249198</v>
      </c>
      <c r="O5939">
        <v>3.75679092057727</v>
      </c>
      <c r="P5939">
        <v>4.7207020713922896</v>
      </c>
      <c r="Q5939">
        <v>0.27257226705370302</v>
      </c>
      <c r="R5939">
        <v>0.206661592765114</v>
      </c>
      <c r="S5939">
        <v>0.208282552219857</v>
      </c>
    </row>
    <row r="5940" spans="1:19" x14ac:dyDescent="0.35">
      <c r="A5940">
        <v>5938</v>
      </c>
      <c r="B5940">
        <v>2028</v>
      </c>
      <c r="C5940">
        <v>2</v>
      </c>
      <c r="D5940">
        <v>0.53782126391717</v>
      </c>
      <c r="E5940">
        <v>0.58753587151364595</v>
      </c>
      <c r="F5940">
        <v>0.846895174571205</v>
      </c>
      <c r="G5940">
        <v>42603.437260040897</v>
      </c>
      <c r="H5940">
        <v>0.65324276295625505</v>
      </c>
      <c r="I5940">
        <v>0.16731770087199299</v>
      </c>
      <c r="J5940">
        <v>0.69568313719071295</v>
      </c>
      <c r="K5940">
        <v>0.25011190611346501</v>
      </c>
      <c r="L5940">
        <v>0.77426304917962896</v>
      </c>
      <c r="M5940">
        <v>0.40082420321183099</v>
      </c>
      <c r="N5940">
        <v>3.2247347392702701</v>
      </c>
      <c r="O5940">
        <v>3.8274034465876898</v>
      </c>
      <c r="P5940">
        <v>4.8319744813504997</v>
      </c>
      <c r="Q5940">
        <v>0.33110880939342802</v>
      </c>
      <c r="R5940">
        <v>0.27164413930000703</v>
      </c>
      <c r="S5940">
        <v>0.28761635216346498</v>
      </c>
    </row>
    <row r="5941" spans="1:19" x14ac:dyDescent="0.35">
      <c r="A5941">
        <v>5939</v>
      </c>
      <c r="B5941">
        <v>2028</v>
      </c>
      <c r="C5941">
        <v>2</v>
      </c>
      <c r="D5941">
        <v>0.548685835721204</v>
      </c>
      <c r="E5941">
        <v>0.58913658774156497</v>
      </c>
      <c r="F5941">
        <v>0.86798850342705303</v>
      </c>
      <c r="G5941">
        <v>42670.787081399198</v>
      </c>
      <c r="H5941">
        <v>0.64842947512056603</v>
      </c>
      <c r="I5941">
        <v>0.17754112291171101</v>
      </c>
      <c r="J5941">
        <v>0.696851979288859</v>
      </c>
      <c r="K5941">
        <v>0.274189022093979</v>
      </c>
      <c r="L5941">
        <v>0.78611652364261997</v>
      </c>
      <c r="M5941">
        <v>0.42091606790924302</v>
      </c>
      <c r="N5941">
        <v>3.2638685131931999</v>
      </c>
      <c r="O5941">
        <v>3.7963392872731698</v>
      </c>
      <c r="P5941">
        <v>4.9109247259798803</v>
      </c>
      <c r="Q5941">
        <v>0.40499801172087702</v>
      </c>
      <c r="R5941">
        <v>0.34251964799991103</v>
      </c>
      <c r="S5941">
        <v>0.37709756284650903</v>
      </c>
    </row>
    <row r="5942" spans="1:19" x14ac:dyDescent="0.35">
      <c r="A5942">
        <v>5940</v>
      </c>
      <c r="B5942">
        <v>2028</v>
      </c>
      <c r="C5942">
        <v>2</v>
      </c>
      <c r="D5942">
        <v>0.559095608086424</v>
      </c>
      <c r="E5942">
        <v>0.59299648356362999</v>
      </c>
      <c r="F5942">
        <v>0.89060590537065898</v>
      </c>
      <c r="G5942">
        <v>42323.650489097199</v>
      </c>
      <c r="H5942">
        <v>0.64179424414719499</v>
      </c>
      <c r="I5942">
        <v>0.19189931066943899</v>
      </c>
      <c r="J5942">
        <v>0.68947598680084099</v>
      </c>
      <c r="K5942">
        <v>0.30499182780788903</v>
      </c>
      <c r="L5942">
        <v>0.79322407168087194</v>
      </c>
      <c r="M5942">
        <v>0.44382690893827798</v>
      </c>
      <c r="N5942">
        <v>3.31336277860043</v>
      </c>
      <c r="O5942">
        <v>3.77516545135774</v>
      </c>
      <c r="P5942">
        <v>5.0090494967628398</v>
      </c>
      <c r="Q5942">
        <v>0.41078629477645101</v>
      </c>
      <c r="R5942">
        <v>0.356795669748116</v>
      </c>
      <c r="S5942">
        <v>0.39486070644508198</v>
      </c>
    </row>
    <row r="5943" spans="1:19" x14ac:dyDescent="0.35">
      <c r="A5943">
        <v>5941</v>
      </c>
      <c r="B5943">
        <v>2028</v>
      </c>
      <c r="C5943">
        <v>2</v>
      </c>
      <c r="D5943">
        <v>0.56942999537414696</v>
      </c>
      <c r="E5943">
        <v>0.59624143716804501</v>
      </c>
      <c r="F5943">
        <v>0.91280102214479597</v>
      </c>
      <c r="G5943">
        <v>40987.661683644299</v>
      </c>
      <c r="H5943">
        <v>0.63238477100774704</v>
      </c>
      <c r="I5943">
        <v>0.21034725910590199</v>
      </c>
      <c r="J5943">
        <v>0.67868024957296602</v>
      </c>
      <c r="K5943">
        <v>0.34067059252598803</v>
      </c>
      <c r="L5943">
        <v>0.79466410858824399</v>
      </c>
      <c r="M5943">
        <v>0.46908622411881101</v>
      </c>
      <c r="N5943">
        <v>3.3712278654138799</v>
      </c>
      <c r="O5943">
        <v>3.7701327727236098</v>
      </c>
      <c r="P5943">
        <v>5.1044069750547001</v>
      </c>
      <c r="Q5943">
        <v>0.35367201107713397</v>
      </c>
      <c r="R5943">
        <v>0.31826429711837201</v>
      </c>
      <c r="S5943">
        <v>0.34602722186705598</v>
      </c>
    </row>
    <row r="5944" spans="1:19" x14ac:dyDescent="0.35">
      <c r="A5944">
        <v>5942</v>
      </c>
      <c r="B5944">
        <v>2028</v>
      </c>
      <c r="C5944">
        <v>2</v>
      </c>
      <c r="D5944">
        <v>0.57546602150695703</v>
      </c>
      <c r="E5944">
        <v>0.59455563382636401</v>
      </c>
      <c r="F5944">
        <v>0.93460486558573097</v>
      </c>
      <c r="G5944">
        <v>40502.463696991203</v>
      </c>
      <c r="H5944">
        <v>0.64394224606671402</v>
      </c>
      <c r="I5944">
        <v>0.20633439585711599</v>
      </c>
      <c r="J5944">
        <v>0.67924651152484505</v>
      </c>
      <c r="K5944">
        <v>0.320628080013729</v>
      </c>
      <c r="L5944">
        <v>0.794640390343203</v>
      </c>
      <c r="M5944">
        <v>0.46193536518966799</v>
      </c>
      <c r="N5944">
        <v>3.4089699510579599</v>
      </c>
      <c r="O5944">
        <v>3.7322557106068102</v>
      </c>
      <c r="P5944">
        <v>5.1809446769903396</v>
      </c>
      <c r="Q5944">
        <v>0.31452510620326302</v>
      </c>
      <c r="R5944">
        <v>0.29166015643781201</v>
      </c>
      <c r="S5944">
        <v>0.31413727739872699</v>
      </c>
    </row>
    <row r="5945" spans="1:19" x14ac:dyDescent="0.35">
      <c r="A5945">
        <v>5943</v>
      </c>
      <c r="B5945">
        <v>2028</v>
      </c>
      <c r="C5945">
        <v>2</v>
      </c>
      <c r="D5945">
        <v>0.58396005482865798</v>
      </c>
      <c r="E5945">
        <v>0.596863295732463</v>
      </c>
      <c r="F5945">
        <v>0.96140865806724296</v>
      </c>
      <c r="G5945">
        <v>40712.220594656501</v>
      </c>
      <c r="H5945">
        <v>0.65137048071158699</v>
      </c>
      <c r="I5945">
        <v>0.205048378817625</v>
      </c>
      <c r="J5945">
        <v>0.67222983866497898</v>
      </c>
      <c r="K5945">
        <v>0.30385013660149202</v>
      </c>
      <c r="L5945">
        <v>0.79025694425547299</v>
      </c>
      <c r="M5945">
        <v>0.45676334442267102</v>
      </c>
      <c r="N5945">
        <v>3.43906970196974</v>
      </c>
      <c r="O5945">
        <v>3.6999322101234999</v>
      </c>
      <c r="P5945">
        <v>5.2728142843729202</v>
      </c>
      <c r="Q5945">
        <v>0.25983020675222301</v>
      </c>
      <c r="R5945">
        <v>0.24473062100620899</v>
      </c>
      <c r="S5945">
        <v>0.25717854036119098</v>
      </c>
    </row>
    <row r="5946" spans="1:19" x14ac:dyDescent="0.35">
      <c r="A5946">
        <v>5944</v>
      </c>
      <c r="B5946">
        <v>2028</v>
      </c>
      <c r="C5946">
        <v>2</v>
      </c>
      <c r="D5946">
        <v>0.59271575554602296</v>
      </c>
      <c r="E5946">
        <v>0.599617186224492</v>
      </c>
      <c r="F5946">
        <v>0.98861285533366094</v>
      </c>
      <c r="G5946">
        <v>40714.643263346101</v>
      </c>
      <c r="H5946">
        <v>0.65509492809261505</v>
      </c>
      <c r="I5946">
        <v>0.206850685592882</v>
      </c>
      <c r="J5946">
        <v>0.65942269539598497</v>
      </c>
      <c r="K5946">
        <v>0.29137894343591603</v>
      </c>
      <c r="L5946">
        <v>0.78409534407885495</v>
      </c>
      <c r="M5946">
        <v>0.45306569307966699</v>
      </c>
      <c r="N5946">
        <v>3.4786205944477002</v>
      </c>
      <c r="O5946">
        <v>3.6774962413667698</v>
      </c>
      <c r="P5946">
        <v>5.3598787928368798</v>
      </c>
      <c r="Q5946">
        <v>0.17928343698025101</v>
      </c>
      <c r="R5946">
        <v>0.18463353323742099</v>
      </c>
      <c r="S5946">
        <v>0.17249843272371501</v>
      </c>
    </row>
    <row r="5947" spans="1:19" x14ac:dyDescent="0.35">
      <c r="A5947">
        <v>5945</v>
      </c>
      <c r="B5947">
        <v>2028</v>
      </c>
      <c r="C5947">
        <v>2</v>
      </c>
      <c r="D5947">
        <v>0.56551737422660597</v>
      </c>
      <c r="E5947">
        <v>0.55528028875975399</v>
      </c>
      <c r="F5947">
        <v>0.96505005827569001</v>
      </c>
      <c r="G5947">
        <v>40834.696833121503</v>
      </c>
      <c r="H5947">
        <v>0.66501462116089305</v>
      </c>
      <c r="I5947">
        <v>0.18957172776639999</v>
      </c>
      <c r="J5947">
        <v>0.671568635805463</v>
      </c>
      <c r="K5947">
        <v>0.24696965012397201</v>
      </c>
      <c r="L5947">
        <v>0.78290855013235705</v>
      </c>
      <c r="M5947">
        <v>0.4030646035639</v>
      </c>
      <c r="N5947">
        <v>3.4097410713641998</v>
      </c>
      <c r="O5947">
        <v>3.5213171077419498</v>
      </c>
      <c r="P5947">
        <v>5.2973274262470902</v>
      </c>
      <c r="Q5947">
        <v>6.3912894259764499E-2</v>
      </c>
      <c r="R5947">
        <v>8.1171279979190603E-2</v>
      </c>
      <c r="S5947">
        <v>6.3369682078494305E-2</v>
      </c>
    </row>
    <row r="5948" spans="1:19" x14ac:dyDescent="0.35">
      <c r="A5948">
        <v>5946</v>
      </c>
      <c r="B5948">
        <v>2028</v>
      </c>
      <c r="C5948">
        <v>2</v>
      </c>
      <c r="D5948">
        <v>0.54050899903274596</v>
      </c>
      <c r="E5948">
        <v>0.51246817741820005</v>
      </c>
      <c r="F5948">
        <v>0.94288286327877602</v>
      </c>
      <c r="G5948">
        <v>41615.028795418599</v>
      </c>
      <c r="H5948">
        <v>0.67200230044174103</v>
      </c>
      <c r="I5948">
        <v>0.175471739736279</v>
      </c>
      <c r="J5948">
        <v>0.67655644973851603</v>
      </c>
      <c r="K5948">
        <v>0.21022721611282499</v>
      </c>
      <c r="L5948">
        <v>0.77967949056208796</v>
      </c>
      <c r="M5948">
        <v>0.35812459985047002</v>
      </c>
      <c r="N5948">
        <v>3.3539973677432999</v>
      </c>
      <c r="O5948">
        <v>3.38674196596337</v>
      </c>
      <c r="P5948">
        <v>5.2477418948741503</v>
      </c>
      <c r="Q5948">
        <v>6.1238346183736499E-3</v>
      </c>
      <c r="R5948">
        <v>2.2090685519433599E-2</v>
      </c>
      <c r="S5948">
        <v>4.1371004532290701E-3</v>
      </c>
    </row>
    <row r="5949" spans="1:19" x14ac:dyDescent="0.35">
      <c r="A5949">
        <v>5947</v>
      </c>
      <c r="B5949">
        <v>2028</v>
      </c>
      <c r="C5949">
        <v>2</v>
      </c>
      <c r="D5949">
        <v>0.51604113879317604</v>
      </c>
      <c r="E5949">
        <v>0.46917787106384001</v>
      </c>
      <c r="F5949">
        <v>0.92080298770580105</v>
      </c>
      <c r="G5949">
        <v>42910.315079761</v>
      </c>
      <c r="H5949">
        <v>0.67429582670379096</v>
      </c>
      <c r="I5949">
        <v>0.16520978268237499</v>
      </c>
      <c r="J5949">
        <v>0.67188022790854396</v>
      </c>
      <c r="K5949">
        <v>0.18213382337033401</v>
      </c>
      <c r="L5949">
        <v>0.77365880983609903</v>
      </c>
      <c r="M5949">
        <v>0.31997383801439699</v>
      </c>
      <c r="N5949">
        <v>3.3016027005105202</v>
      </c>
      <c r="O5949">
        <v>3.2481673369438799</v>
      </c>
      <c r="P5949">
        <v>5.2062397903544699</v>
      </c>
      <c r="Q5949">
        <v>0</v>
      </c>
      <c r="R5949" s="7">
        <v>2.20371353223497E-5</v>
      </c>
      <c r="S5949">
        <v>0</v>
      </c>
    </row>
    <row r="5950" spans="1:19" x14ac:dyDescent="0.35">
      <c r="A5950">
        <v>5948</v>
      </c>
      <c r="B5950">
        <v>2028</v>
      </c>
      <c r="C5950">
        <v>2</v>
      </c>
      <c r="D5950">
        <v>0.49353596410637002</v>
      </c>
      <c r="E5950">
        <v>0.42961947683419399</v>
      </c>
      <c r="F5950">
        <v>0.89589015305191599</v>
      </c>
      <c r="G5950">
        <v>43726.2333136124</v>
      </c>
      <c r="H5950">
        <v>0.68406332084371901</v>
      </c>
      <c r="I5950">
        <v>0.160552143457656</v>
      </c>
      <c r="J5950">
        <v>0.67169190952410496</v>
      </c>
      <c r="K5950">
        <v>0.173802333722126</v>
      </c>
      <c r="L5950">
        <v>0.78375217195345104</v>
      </c>
      <c r="M5950">
        <v>0.31096620984277401</v>
      </c>
      <c r="N5950">
        <v>3.2586454320442302</v>
      </c>
      <c r="O5950">
        <v>3.1063824287696198</v>
      </c>
      <c r="P5950">
        <v>5.1828202636124301</v>
      </c>
      <c r="Q5950">
        <v>0</v>
      </c>
      <c r="R5950">
        <v>0</v>
      </c>
      <c r="S5950">
        <v>0</v>
      </c>
    </row>
    <row r="5951" spans="1:19" x14ac:dyDescent="0.35">
      <c r="A5951">
        <v>5949</v>
      </c>
      <c r="B5951">
        <v>2028</v>
      </c>
      <c r="C5951">
        <v>2</v>
      </c>
      <c r="D5951">
        <v>0.47183279950530899</v>
      </c>
      <c r="E5951">
        <v>0.38799264074054302</v>
      </c>
      <c r="F5951">
        <v>0.87101556831627502</v>
      </c>
      <c r="G5951">
        <v>41113.344660397102</v>
      </c>
      <c r="H5951">
        <v>0.68986373157777803</v>
      </c>
      <c r="I5951">
        <v>0.158519108289154</v>
      </c>
      <c r="J5951">
        <v>0.66949569576053702</v>
      </c>
      <c r="K5951">
        <v>0.16846593301674501</v>
      </c>
      <c r="L5951">
        <v>0.79058201245468396</v>
      </c>
      <c r="M5951">
        <v>0.304975697674224</v>
      </c>
      <c r="N5951">
        <v>3.2220758405644099</v>
      </c>
      <c r="O5951">
        <v>2.9650561693974402</v>
      </c>
      <c r="P5951">
        <v>5.1673777236212501</v>
      </c>
      <c r="Q5951">
        <v>0</v>
      </c>
      <c r="R5951">
        <v>0</v>
      </c>
      <c r="S5951">
        <v>0</v>
      </c>
    </row>
    <row r="5952" spans="1:19" x14ac:dyDescent="0.35">
      <c r="A5952">
        <v>5950</v>
      </c>
      <c r="B5952">
        <v>2028</v>
      </c>
      <c r="C5952">
        <v>2</v>
      </c>
      <c r="D5952">
        <v>0.45060751206515598</v>
      </c>
      <c r="E5952">
        <v>0.34680147071685602</v>
      </c>
      <c r="F5952">
        <v>0.84632628755947403</v>
      </c>
      <c r="G5952">
        <v>37820.457703632201</v>
      </c>
      <c r="H5952">
        <v>0.69087560941210802</v>
      </c>
      <c r="I5952">
        <v>0.15880272857046199</v>
      </c>
      <c r="J5952">
        <v>0.66310420559690997</v>
      </c>
      <c r="K5952">
        <v>0.166113740544862</v>
      </c>
      <c r="L5952">
        <v>0.79124507998651095</v>
      </c>
      <c r="M5952">
        <v>0.302793025566091</v>
      </c>
      <c r="N5952">
        <v>3.1741617814733498</v>
      </c>
      <c r="O5952">
        <v>2.81081048790716</v>
      </c>
      <c r="P5952">
        <v>5.1506566070901396</v>
      </c>
      <c r="Q5952">
        <v>0</v>
      </c>
      <c r="R5952">
        <v>0</v>
      </c>
      <c r="S5952">
        <v>0</v>
      </c>
    </row>
    <row r="5953" spans="1:19" x14ac:dyDescent="0.35">
      <c r="A5953">
        <v>5951</v>
      </c>
      <c r="B5953">
        <v>2028</v>
      </c>
      <c r="C5953">
        <v>2</v>
      </c>
      <c r="D5953">
        <v>0.45194211870037798</v>
      </c>
      <c r="E5953">
        <v>0.36314988415425498</v>
      </c>
      <c r="F5953">
        <v>0.834854107171346</v>
      </c>
      <c r="G5953">
        <v>34161.5590642385</v>
      </c>
      <c r="H5953">
        <v>0.70726524077960495</v>
      </c>
      <c r="I5953">
        <v>0.15776364692973099</v>
      </c>
      <c r="J5953">
        <v>0.66319471311445699</v>
      </c>
      <c r="K5953">
        <v>0.163202515549349</v>
      </c>
      <c r="L5953">
        <v>0.79857062208115004</v>
      </c>
      <c r="M5953">
        <v>0.29710010155859701</v>
      </c>
      <c r="N5953">
        <v>3.1644908066672199</v>
      </c>
      <c r="O5953">
        <v>2.8246264073399701</v>
      </c>
      <c r="P5953">
        <v>5.1448037245195604</v>
      </c>
      <c r="Q5953">
        <v>0</v>
      </c>
      <c r="R5953">
        <v>0</v>
      </c>
      <c r="S5953">
        <v>0</v>
      </c>
    </row>
    <row r="5954" spans="1:19" x14ac:dyDescent="0.35">
      <c r="A5954">
        <v>5952</v>
      </c>
      <c r="B5954">
        <v>2028</v>
      </c>
      <c r="C5954">
        <v>2</v>
      </c>
      <c r="D5954">
        <v>0.45406744673445598</v>
      </c>
      <c r="E5954">
        <v>0.37832115556186102</v>
      </c>
      <c r="F5954">
        <v>0.82433428286059196</v>
      </c>
      <c r="G5954">
        <v>30919.1837971436</v>
      </c>
      <c r="H5954">
        <v>0.72234957712124503</v>
      </c>
      <c r="I5954">
        <v>0.15870554203461901</v>
      </c>
      <c r="J5954">
        <v>0.66022047518348004</v>
      </c>
      <c r="K5954">
        <v>0.16229582053872299</v>
      </c>
      <c r="L5954">
        <v>0.79853988877175897</v>
      </c>
      <c r="M5954">
        <v>0.29375303852210699</v>
      </c>
      <c r="N5954">
        <v>3.1544102569643999</v>
      </c>
      <c r="O5954">
        <v>2.8321050387531099</v>
      </c>
      <c r="P5954">
        <v>5.1063763095097503</v>
      </c>
      <c r="Q5954">
        <v>0</v>
      </c>
      <c r="R5954">
        <v>0</v>
      </c>
      <c r="S5954">
        <v>0</v>
      </c>
    </row>
    <row r="5955" spans="1:19" x14ac:dyDescent="0.35">
      <c r="A5955">
        <v>5953</v>
      </c>
      <c r="B5955">
        <v>2028</v>
      </c>
      <c r="C5955">
        <v>2</v>
      </c>
      <c r="D5955">
        <v>0.45802241132521199</v>
      </c>
      <c r="E5955">
        <v>0.32806267965930203</v>
      </c>
      <c r="F5955">
        <v>0.810338906795395</v>
      </c>
      <c r="G5955">
        <v>28966.629762316701</v>
      </c>
      <c r="H5955">
        <v>0.43056583986378499</v>
      </c>
      <c r="I5955">
        <v>9.5603294107745193E-2</v>
      </c>
      <c r="J5955">
        <v>0.21857819482051</v>
      </c>
      <c r="K5955">
        <v>6.0249630536995301E-2</v>
      </c>
      <c r="L5955">
        <v>0.37684271780273998</v>
      </c>
      <c r="M5955">
        <v>9.4763829592241902E-2</v>
      </c>
      <c r="N5955">
        <v>2.1617125823644598</v>
      </c>
      <c r="O5955">
        <v>1.4492088958501901</v>
      </c>
      <c r="P5955">
        <v>3.6892780806186298</v>
      </c>
      <c r="Q5955">
        <v>0</v>
      </c>
      <c r="R5955">
        <v>0</v>
      </c>
      <c r="S5955">
        <v>0</v>
      </c>
    </row>
    <row r="5956" spans="1:19" x14ac:dyDescent="0.35">
      <c r="A5956">
        <v>5954</v>
      </c>
      <c r="B5956">
        <v>2028</v>
      </c>
      <c r="C5956">
        <v>2</v>
      </c>
      <c r="D5956">
        <v>0.46291565118367201</v>
      </c>
      <c r="E5956">
        <v>0.329057457620828</v>
      </c>
      <c r="F5956">
        <v>0.80379694747919195</v>
      </c>
      <c r="G5956">
        <v>27684.547720057199</v>
      </c>
      <c r="H5956">
        <v>0.42518275160212199</v>
      </c>
      <c r="I5956">
        <v>9.3194747487590004E-2</v>
      </c>
      <c r="J5956">
        <v>0.21648929476132101</v>
      </c>
      <c r="K5956">
        <v>5.8344876701071302E-2</v>
      </c>
      <c r="L5956">
        <v>0.36920404005422303</v>
      </c>
      <c r="M5956">
        <v>9.0273874986077099E-2</v>
      </c>
      <c r="N5956">
        <v>2.1736605859495302</v>
      </c>
      <c r="O5956">
        <v>1.4485345224294699</v>
      </c>
      <c r="P5956">
        <v>3.6605877216485898</v>
      </c>
      <c r="Q5956">
        <v>0</v>
      </c>
      <c r="R5956">
        <v>0</v>
      </c>
      <c r="S5956">
        <v>0</v>
      </c>
    </row>
    <row r="5957" spans="1:19" x14ac:dyDescent="0.35">
      <c r="A5957">
        <v>5955</v>
      </c>
      <c r="B5957">
        <v>2028</v>
      </c>
      <c r="C5957">
        <v>2</v>
      </c>
      <c r="D5957">
        <v>0.45951646278198699</v>
      </c>
      <c r="E5957">
        <v>0.32157821852768897</v>
      </c>
      <c r="F5957">
        <v>0.79099588164235402</v>
      </c>
      <c r="G5957">
        <v>27131.861018015599</v>
      </c>
      <c r="H5957">
        <v>0.42347365218317301</v>
      </c>
      <c r="I5957">
        <v>9.2387454640958905E-2</v>
      </c>
      <c r="J5957">
        <v>0.21977438641319</v>
      </c>
      <c r="K5957">
        <v>5.77602697923634E-2</v>
      </c>
      <c r="L5957">
        <v>0.36554797799578398</v>
      </c>
      <c r="M5957">
        <v>8.7923354905084905E-2</v>
      </c>
      <c r="N5957">
        <v>2.1689791103110401</v>
      </c>
      <c r="O5957">
        <v>1.43478248463789</v>
      </c>
      <c r="P5957">
        <v>3.6242225202156502</v>
      </c>
      <c r="Q5957">
        <v>0</v>
      </c>
      <c r="R5957">
        <v>0</v>
      </c>
      <c r="S5957">
        <v>0</v>
      </c>
    </row>
    <row r="5958" spans="1:19" x14ac:dyDescent="0.35">
      <c r="A5958">
        <v>5956</v>
      </c>
      <c r="B5958">
        <v>2028</v>
      </c>
      <c r="C5958">
        <v>2</v>
      </c>
      <c r="D5958">
        <v>0.45581612106077901</v>
      </c>
      <c r="E5958">
        <v>0.31416976461326201</v>
      </c>
      <c r="F5958">
        <v>0.77786803970070595</v>
      </c>
      <c r="G5958">
        <v>27147.873896918401</v>
      </c>
      <c r="H5958">
        <v>0.42308415729212001</v>
      </c>
      <c r="I5958">
        <v>9.3204682777889805E-2</v>
      </c>
      <c r="J5958">
        <v>0.22783029215421499</v>
      </c>
      <c r="K5958">
        <v>5.8522852592830701E-2</v>
      </c>
      <c r="L5958">
        <v>0.36679839654296098</v>
      </c>
      <c r="M5958">
        <v>8.77250159854739E-2</v>
      </c>
      <c r="N5958">
        <v>2.1559210985079602</v>
      </c>
      <c r="O5958">
        <v>1.4262951203155401</v>
      </c>
      <c r="P5958">
        <v>3.5856183261889498</v>
      </c>
      <c r="Q5958">
        <v>0</v>
      </c>
      <c r="R5958">
        <v>0</v>
      </c>
      <c r="S5958">
        <v>0</v>
      </c>
    </row>
    <row r="5959" spans="1:19" x14ac:dyDescent="0.35">
      <c r="A5959">
        <v>5957</v>
      </c>
      <c r="B5959">
        <v>2028</v>
      </c>
      <c r="C5959">
        <v>2</v>
      </c>
      <c r="D5959">
        <v>0.48476059541247601</v>
      </c>
      <c r="E5959">
        <v>0.368145493604356</v>
      </c>
      <c r="F5959">
        <v>0.79993873691325201</v>
      </c>
      <c r="G5959">
        <v>27836.218954040301</v>
      </c>
      <c r="H5959">
        <v>0.42107508188790199</v>
      </c>
      <c r="I5959">
        <v>9.2378708001997503E-2</v>
      </c>
      <c r="J5959">
        <v>0.231329280536445</v>
      </c>
      <c r="K5959">
        <v>5.76706082384578E-2</v>
      </c>
      <c r="L5959">
        <v>0.35985816459591602</v>
      </c>
      <c r="M5959">
        <v>9.1727374705634204E-2</v>
      </c>
      <c r="N5959">
        <v>2.2183125766500398</v>
      </c>
      <c r="O5959">
        <v>1.6002084353620301</v>
      </c>
      <c r="P5959">
        <v>3.6518997814982401</v>
      </c>
      <c r="Q5959">
        <v>0</v>
      </c>
      <c r="R5959">
        <v>3.61481566721245E-4</v>
      </c>
      <c r="S5959">
        <v>0</v>
      </c>
    </row>
    <row r="5960" spans="1:19" x14ac:dyDescent="0.35">
      <c r="A5960">
        <v>5958</v>
      </c>
      <c r="B5960">
        <v>2028</v>
      </c>
      <c r="C5960">
        <v>2</v>
      </c>
      <c r="D5960">
        <v>0.50580369515416401</v>
      </c>
      <c r="E5960">
        <v>0.42051643299984498</v>
      </c>
      <c r="F5960">
        <v>0.81289218677328601</v>
      </c>
      <c r="G5960">
        <v>30156.341679295499</v>
      </c>
      <c r="H5960">
        <v>0.41961349562992101</v>
      </c>
      <c r="I5960">
        <v>9.3649387786701205E-2</v>
      </c>
      <c r="J5960">
        <v>0.239729997233706</v>
      </c>
      <c r="K5960">
        <v>5.8388135809933697E-2</v>
      </c>
      <c r="L5960">
        <v>0.35768462673211199</v>
      </c>
      <c r="M5960">
        <v>9.7962577430733902E-2</v>
      </c>
      <c r="N5960">
        <v>2.2517362161215599</v>
      </c>
      <c r="O5960">
        <v>1.7657908619596601</v>
      </c>
      <c r="P5960">
        <v>3.68458459090236</v>
      </c>
      <c r="Q5960">
        <v>3.81846644443384E-3</v>
      </c>
      <c r="R5960">
        <v>1.85373975406301E-2</v>
      </c>
      <c r="S5960">
        <v>9.2117450448461497E-4</v>
      </c>
    </row>
    <row r="5961" spans="1:19" x14ac:dyDescent="0.35">
      <c r="A5961">
        <v>5959</v>
      </c>
      <c r="B5961">
        <v>2028</v>
      </c>
      <c r="C5961">
        <v>2</v>
      </c>
      <c r="D5961">
        <v>0.52643194655347003</v>
      </c>
      <c r="E5961">
        <v>0.47225950339585598</v>
      </c>
      <c r="F5961">
        <v>0.82543296606975203</v>
      </c>
      <c r="G5961">
        <v>33890.979167012403</v>
      </c>
      <c r="H5961">
        <v>0.42122664419485201</v>
      </c>
      <c r="I5961">
        <v>9.6828984604072799E-2</v>
      </c>
      <c r="J5961">
        <v>0.251264369916257</v>
      </c>
      <c r="K5961">
        <v>6.0709851214528002E-2</v>
      </c>
      <c r="L5961">
        <v>0.357841783869008</v>
      </c>
      <c r="M5961">
        <v>0.10657743401172801</v>
      </c>
      <c r="N5961">
        <v>2.2853223972441001</v>
      </c>
      <c r="O5961">
        <v>1.92805367458316</v>
      </c>
      <c r="P5961">
        <v>3.71698344269827</v>
      </c>
      <c r="Q5961">
        <v>0.128046803014842</v>
      </c>
      <c r="R5961">
        <v>0.14996576110280799</v>
      </c>
      <c r="S5961">
        <v>0.114428273887618</v>
      </c>
    </row>
    <row r="5962" spans="1:19" x14ac:dyDescent="0.35">
      <c r="A5962">
        <v>5960</v>
      </c>
      <c r="B5962">
        <v>2028</v>
      </c>
      <c r="C5962">
        <v>2</v>
      </c>
      <c r="D5962">
        <v>0.54613271081833104</v>
      </c>
      <c r="E5962">
        <v>0.52699587265372105</v>
      </c>
      <c r="F5962">
        <v>0.83747992910575297</v>
      </c>
      <c r="G5962">
        <v>38255.855307277197</v>
      </c>
      <c r="H5962">
        <v>0.40448854733120498</v>
      </c>
      <c r="I5962">
        <v>0.105424736242275</v>
      </c>
      <c r="J5962">
        <v>0.247776805239974</v>
      </c>
      <c r="K5962">
        <v>6.7883494406876702E-2</v>
      </c>
      <c r="L5962">
        <v>0.348748782744639</v>
      </c>
      <c r="M5962">
        <v>0.11969887216663699</v>
      </c>
      <c r="N5962">
        <v>2.3205983436539501</v>
      </c>
      <c r="O5962">
        <v>2.08798554212053</v>
      </c>
      <c r="P5962">
        <v>3.7589838647801899</v>
      </c>
      <c r="Q5962">
        <v>0.24965470951970301</v>
      </c>
      <c r="R5962">
        <v>0.23719733344791299</v>
      </c>
      <c r="S5962">
        <v>0.23944658274120501</v>
      </c>
    </row>
    <row r="5963" spans="1:19" x14ac:dyDescent="0.35">
      <c r="A5963">
        <v>5961</v>
      </c>
      <c r="B5963">
        <v>2028</v>
      </c>
      <c r="C5963">
        <v>2</v>
      </c>
      <c r="D5963">
        <v>0.57110538149734202</v>
      </c>
      <c r="E5963">
        <v>0.58956403961008996</v>
      </c>
      <c r="F5963">
        <v>0.85439373193318202</v>
      </c>
      <c r="G5963">
        <v>41385.949433816801</v>
      </c>
      <c r="H5963">
        <v>0.38902532320036998</v>
      </c>
      <c r="I5963">
        <v>0.118553386535574</v>
      </c>
      <c r="J5963">
        <v>0.24622604721549801</v>
      </c>
      <c r="K5963">
        <v>7.9277163119331001E-2</v>
      </c>
      <c r="L5963">
        <v>0.343341751716076</v>
      </c>
      <c r="M5963">
        <v>0.13807497956832601</v>
      </c>
      <c r="N5963">
        <v>2.3690385355349401</v>
      </c>
      <c r="O5963">
        <v>2.26124142258461</v>
      </c>
      <c r="P5963">
        <v>3.8126065170519499</v>
      </c>
      <c r="Q5963">
        <v>0.338448823768845</v>
      </c>
      <c r="R5963">
        <v>0.31514673580417701</v>
      </c>
      <c r="S5963">
        <v>0.33981996606648701</v>
      </c>
    </row>
    <row r="5964" spans="1:19" x14ac:dyDescent="0.35">
      <c r="A5964">
        <v>5962</v>
      </c>
      <c r="B5964">
        <v>2028</v>
      </c>
      <c r="C5964">
        <v>2</v>
      </c>
      <c r="D5964">
        <v>0.59592834847614595</v>
      </c>
      <c r="E5964">
        <v>0.65250588443125701</v>
      </c>
      <c r="F5964">
        <v>0.87094852440959403</v>
      </c>
      <c r="G5964">
        <v>42445.8758851866</v>
      </c>
      <c r="H5964">
        <v>0.37920652096348301</v>
      </c>
      <c r="I5964">
        <v>0.13606879198107899</v>
      </c>
      <c r="J5964">
        <v>0.245881022294514</v>
      </c>
      <c r="K5964">
        <v>9.4986147444619098E-2</v>
      </c>
      <c r="L5964">
        <v>0.34156346586664998</v>
      </c>
      <c r="M5964">
        <v>0.16092061571326699</v>
      </c>
      <c r="N5964">
        <v>2.41777178875294</v>
      </c>
      <c r="O5964">
        <v>2.4200625963414302</v>
      </c>
      <c r="P5964">
        <v>3.8617810420777499</v>
      </c>
      <c r="Q5964">
        <v>0.40626535493982002</v>
      </c>
      <c r="R5964">
        <v>0.38867810454116403</v>
      </c>
      <c r="S5964">
        <v>0.43027640498547998</v>
      </c>
    </row>
    <row r="5965" spans="1:19" x14ac:dyDescent="0.35">
      <c r="A5965">
        <v>5963</v>
      </c>
      <c r="B5965">
        <v>2028</v>
      </c>
      <c r="C5965">
        <v>2</v>
      </c>
      <c r="D5965">
        <v>0.60191458941682696</v>
      </c>
      <c r="E5965">
        <v>0.66709884756932503</v>
      </c>
      <c r="F5965">
        <v>0.90318403386574697</v>
      </c>
      <c r="G5965">
        <v>42829.008110923904</v>
      </c>
      <c r="H5965">
        <v>0.37641069007573902</v>
      </c>
      <c r="I5965">
        <v>0.15080369209356401</v>
      </c>
      <c r="J5965">
        <v>0.23802528762980901</v>
      </c>
      <c r="K5965">
        <v>0.10950148582448201</v>
      </c>
      <c r="L5965">
        <v>0.34470873593626</v>
      </c>
      <c r="M5965">
        <v>0.16732494099054401</v>
      </c>
      <c r="N5965">
        <v>2.4274292076748201</v>
      </c>
      <c r="O5965">
        <v>2.4360461361988102</v>
      </c>
      <c r="P5965">
        <v>3.9412683882128299</v>
      </c>
      <c r="Q5965">
        <v>0.47876926868382302</v>
      </c>
      <c r="R5965">
        <v>0.46496161313909601</v>
      </c>
      <c r="S5965">
        <v>0.52341823713581204</v>
      </c>
    </row>
    <row r="5966" spans="1:19" x14ac:dyDescent="0.35">
      <c r="A5966">
        <v>5964</v>
      </c>
      <c r="B5966">
        <v>2028</v>
      </c>
      <c r="C5966">
        <v>2</v>
      </c>
      <c r="D5966">
        <v>0.61195345625469599</v>
      </c>
      <c r="E5966">
        <v>0.68242501624165897</v>
      </c>
      <c r="F5966">
        <v>0.93985335155943395</v>
      </c>
      <c r="G5966">
        <v>42171.426306405599</v>
      </c>
      <c r="H5966">
        <v>0.38190027055904202</v>
      </c>
      <c r="I5966">
        <v>0.17090352127347999</v>
      </c>
      <c r="J5966">
        <v>0.238037582896589</v>
      </c>
      <c r="K5966">
        <v>0.130405567578705</v>
      </c>
      <c r="L5966">
        <v>0.35118297990858499</v>
      </c>
      <c r="M5966">
        <v>0.176780511937732</v>
      </c>
      <c r="N5966">
        <v>2.4560781953178399</v>
      </c>
      <c r="O5966">
        <v>2.4515218569522301</v>
      </c>
      <c r="P5966">
        <v>4.0414366900596699</v>
      </c>
      <c r="Q5966">
        <v>0.489024233762616</v>
      </c>
      <c r="R5966">
        <v>0.47881678563945301</v>
      </c>
      <c r="S5966">
        <v>0.54568296478939005</v>
      </c>
    </row>
    <row r="5967" spans="1:19" x14ac:dyDescent="0.35">
      <c r="A5967">
        <v>5965</v>
      </c>
      <c r="B5967">
        <v>2028</v>
      </c>
      <c r="C5967">
        <v>2</v>
      </c>
      <c r="D5967">
        <v>0.62154131853239103</v>
      </c>
      <c r="E5967">
        <v>0.69786469573820997</v>
      </c>
      <c r="F5967">
        <v>0.97574295703254799</v>
      </c>
      <c r="G5967">
        <v>41236.333357023403</v>
      </c>
      <c r="H5967">
        <v>0.39485521558100101</v>
      </c>
      <c r="I5967">
        <v>0.19675526742559801</v>
      </c>
      <c r="J5967">
        <v>0.24533120091048199</v>
      </c>
      <c r="K5967">
        <v>0.15813004625791299</v>
      </c>
      <c r="L5967">
        <v>0.35816721302896298</v>
      </c>
      <c r="M5967">
        <v>0.18988667343691201</v>
      </c>
      <c r="N5967">
        <v>2.4881980514734998</v>
      </c>
      <c r="O5967">
        <v>2.4766210200851799</v>
      </c>
      <c r="P5967">
        <v>4.1479148154867502</v>
      </c>
      <c r="Q5967">
        <v>0.44048848648942102</v>
      </c>
      <c r="R5967">
        <v>0.43395478096687101</v>
      </c>
      <c r="S5967">
        <v>0.50199952264922298</v>
      </c>
    </row>
    <row r="5968" spans="1:19" x14ac:dyDescent="0.35">
      <c r="A5968">
        <v>5966</v>
      </c>
      <c r="B5968">
        <v>2028</v>
      </c>
      <c r="C5968">
        <v>2</v>
      </c>
      <c r="D5968">
        <v>0.62331962806589702</v>
      </c>
      <c r="E5968">
        <v>0.703119771043619</v>
      </c>
      <c r="F5968">
        <v>1.0043348176909399</v>
      </c>
      <c r="G5968">
        <v>41238.717695481602</v>
      </c>
      <c r="H5968">
        <v>0.40767031335771198</v>
      </c>
      <c r="I5968">
        <v>0.19435874924949101</v>
      </c>
      <c r="J5968">
        <v>0.23882524009894901</v>
      </c>
      <c r="K5968">
        <v>0.15604984275825601</v>
      </c>
      <c r="L5968">
        <v>0.370893288257507</v>
      </c>
      <c r="M5968">
        <v>0.19166518669156099</v>
      </c>
      <c r="N5968">
        <v>2.4926425647712498</v>
      </c>
      <c r="O5968">
        <v>2.4808134623704499</v>
      </c>
      <c r="P5968">
        <v>4.2182027707188503</v>
      </c>
      <c r="Q5968">
        <v>0.40093587802925301</v>
      </c>
      <c r="R5968">
        <v>0.39855741874456002</v>
      </c>
      <c r="S5968">
        <v>0.46929456150351101</v>
      </c>
    </row>
    <row r="5969" spans="1:19" x14ac:dyDescent="0.35">
      <c r="A5969">
        <v>5967</v>
      </c>
      <c r="B5969">
        <v>2028</v>
      </c>
      <c r="C5969">
        <v>2</v>
      </c>
      <c r="D5969">
        <v>0.629290683370755</v>
      </c>
      <c r="E5969">
        <v>0.71152421673148802</v>
      </c>
      <c r="F5969">
        <v>1.0357232509794401</v>
      </c>
      <c r="G5969">
        <v>41270.9712315418</v>
      </c>
      <c r="H5969">
        <v>0.42413135169062</v>
      </c>
      <c r="I5969">
        <v>0.19479556919743099</v>
      </c>
      <c r="J5969">
        <v>0.23805652272029901</v>
      </c>
      <c r="K5969">
        <v>0.15836404965377099</v>
      </c>
      <c r="L5969">
        <v>0.38652368262193598</v>
      </c>
      <c r="M5969">
        <v>0.196073345354002</v>
      </c>
      <c r="N5969">
        <v>2.4996967080593402</v>
      </c>
      <c r="O5969">
        <v>2.4847156974900599</v>
      </c>
      <c r="P5969">
        <v>4.2880618506044499</v>
      </c>
      <c r="Q5969">
        <v>0.33020686352616602</v>
      </c>
      <c r="R5969">
        <v>0.33322606228426199</v>
      </c>
      <c r="S5969">
        <v>0.39033263019791198</v>
      </c>
    </row>
    <row r="5970" spans="1:19" x14ac:dyDescent="0.35">
      <c r="A5970">
        <v>5968</v>
      </c>
      <c r="B5970">
        <v>2028</v>
      </c>
      <c r="C5970">
        <v>2</v>
      </c>
      <c r="D5970">
        <v>0.63569872811134498</v>
      </c>
      <c r="E5970">
        <v>0.71932938286835901</v>
      </c>
      <c r="F5970">
        <v>1.0677725010007999</v>
      </c>
      <c r="G5970">
        <v>41196.957810304702</v>
      </c>
      <c r="H5970">
        <v>0.44262356237947298</v>
      </c>
      <c r="I5970">
        <v>0.19840965582648701</v>
      </c>
      <c r="J5970">
        <v>0.24402552383867299</v>
      </c>
      <c r="K5970">
        <v>0.164992410711888</v>
      </c>
      <c r="L5970">
        <v>0.40328457339257301</v>
      </c>
      <c r="M5970">
        <v>0.20326113305399701</v>
      </c>
      <c r="N5970">
        <v>2.5172682765796202</v>
      </c>
      <c r="O5970">
        <v>2.5043708377433598</v>
      </c>
      <c r="P5970">
        <v>4.36735776408739</v>
      </c>
      <c r="Q5970">
        <v>0.22226839888200101</v>
      </c>
      <c r="R5970">
        <v>0.232692998088744</v>
      </c>
      <c r="S5970">
        <v>0.25899740623939099</v>
      </c>
    </row>
    <row r="5971" spans="1:19" x14ac:dyDescent="0.35">
      <c r="A5971">
        <v>5969</v>
      </c>
      <c r="B5971">
        <v>2028</v>
      </c>
      <c r="C5971">
        <v>2</v>
      </c>
      <c r="D5971">
        <v>0.59348229081208204</v>
      </c>
      <c r="E5971">
        <v>0.66298933500419199</v>
      </c>
      <c r="F5971">
        <v>1.0267419843880501</v>
      </c>
      <c r="G5971">
        <v>40732.167056360799</v>
      </c>
      <c r="H5971">
        <v>0.44990481526201198</v>
      </c>
      <c r="I5971">
        <v>0.17292299970522301</v>
      </c>
      <c r="J5971">
        <v>0.24707816786461501</v>
      </c>
      <c r="K5971">
        <v>0.13284124034577899</v>
      </c>
      <c r="L5971">
        <v>0.41386406767475598</v>
      </c>
      <c r="M5971">
        <v>0.170823547265856</v>
      </c>
      <c r="N5971">
        <v>2.41784892240107</v>
      </c>
      <c r="O5971">
        <v>2.4310326668823299</v>
      </c>
      <c r="P5971">
        <v>4.2698848801408502</v>
      </c>
      <c r="Q5971">
        <v>0.112362922377652</v>
      </c>
      <c r="R5971">
        <v>0.13253675475219501</v>
      </c>
      <c r="S5971">
        <v>0.119805755911587</v>
      </c>
    </row>
    <row r="5972" spans="1:19" x14ac:dyDescent="0.35">
      <c r="A5972">
        <v>5970</v>
      </c>
      <c r="B5972">
        <v>2028</v>
      </c>
      <c r="C5972">
        <v>2</v>
      </c>
      <c r="D5972">
        <v>0.55602926630511695</v>
      </c>
      <c r="E5972">
        <v>0.60921579798500103</v>
      </c>
      <c r="F5972">
        <v>0.98935169179507698</v>
      </c>
      <c r="G5972">
        <v>40588.457398442697</v>
      </c>
      <c r="H5972">
        <v>0.46051748311024499</v>
      </c>
      <c r="I5972">
        <v>0.15187793379929901</v>
      </c>
      <c r="J5972">
        <v>0.255271600116453</v>
      </c>
      <c r="K5972">
        <v>0.108076922743714</v>
      </c>
      <c r="L5972">
        <v>0.427184655445558</v>
      </c>
      <c r="M5972">
        <v>0.144630676145514</v>
      </c>
      <c r="N5972">
        <v>2.3344046280305202</v>
      </c>
      <c r="O5972">
        <v>2.3762900693534901</v>
      </c>
      <c r="P5972">
        <v>4.1851350900354696</v>
      </c>
      <c r="Q5972">
        <v>2.1475200737628899E-2</v>
      </c>
      <c r="R5972">
        <v>4.1840589475219798E-2</v>
      </c>
      <c r="S5972">
        <v>1.6545239802445402E-2</v>
      </c>
    </row>
    <row r="5973" spans="1:19" x14ac:dyDescent="0.35">
      <c r="A5973">
        <v>5971</v>
      </c>
      <c r="B5973">
        <v>2028</v>
      </c>
      <c r="C5973">
        <v>2</v>
      </c>
      <c r="D5973">
        <v>0.51898085326898202</v>
      </c>
      <c r="E5973">
        <v>0.55587982717359397</v>
      </c>
      <c r="F5973">
        <v>0.95247599127793903</v>
      </c>
      <c r="G5973">
        <v>42065.5497954315</v>
      </c>
      <c r="H5973">
        <v>0.47337400864634199</v>
      </c>
      <c r="I5973">
        <v>0.13513187559873999</v>
      </c>
      <c r="J5973">
        <v>0.26747016857936801</v>
      </c>
      <c r="K5973">
        <v>9.0580402527392107E-2</v>
      </c>
      <c r="L5973">
        <v>0.44155877891866502</v>
      </c>
      <c r="M5973">
        <v>0.12502864851822301</v>
      </c>
      <c r="N5973">
        <v>2.2487074638973099</v>
      </c>
      <c r="O5973">
        <v>2.3138258994859502</v>
      </c>
      <c r="P5973">
        <v>4.09891301179686</v>
      </c>
      <c r="Q5973">
        <v>2.6102535340643E-4</v>
      </c>
      <c r="R5973">
        <v>4.3107951111976302E-3</v>
      </c>
      <c r="S5973" s="7">
        <v>1.2064841633005501E-8</v>
      </c>
    </row>
    <row r="5974" spans="1:19" x14ac:dyDescent="0.35">
      <c r="A5974">
        <v>5972</v>
      </c>
      <c r="B5974">
        <v>2028</v>
      </c>
      <c r="C5974">
        <v>2</v>
      </c>
      <c r="D5974">
        <v>0.48627461918972098</v>
      </c>
      <c r="E5974">
        <v>0.51029568238510803</v>
      </c>
      <c r="F5974">
        <v>0.92043829242388198</v>
      </c>
      <c r="G5974">
        <v>42093.805651290299</v>
      </c>
      <c r="H5974">
        <v>0.47458905605409202</v>
      </c>
      <c r="I5974">
        <v>0.11999845345016</v>
      </c>
      <c r="J5974">
        <v>0.259935812004566</v>
      </c>
      <c r="K5974">
        <v>8.0872321913061193E-2</v>
      </c>
      <c r="L5974">
        <v>0.44245059173627999</v>
      </c>
      <c r="M5974">
        <v>0.11783653059945701</v>
      </c>
      <c r="N5974">
        <v>2.17296513249179</v>
      </c>
      <c r="O5974">
        <v>2.25859133934425</v>
      </c>
      <c r="P5974">
        <v>4.0254348505183799</v>
      </c>
      <c r="Q5974">
        <v>0</v>
      </c>
      <c r="R5974" s="7">
        <v>8.3143836170807901E-7</v>
      </c>
      <c r="S5974">
        <v>0</v>
      </c>
    </row>
    <row r="5975" spans="1:19" x14ac:dyDescent="0.35">
      <c r="A5975">
        <v>5973</v>
      </c>
      <c r="B5975">
        <v>2028</v>
      </c>
      <c r="C5975">
        <v>2</v>
      </c>
      <c r="D5975">
        <v>0.45239533624781503</v>
      </c>
      <c r="E5975">
        <v>0.46134239293636697</v>
      </c>
      <c r="F5975">
        <v>0.88950775779050795</v>
      </c>
      <c r="G5975">
        <v>39777.426294463199</v>
      </c>
      <c r="H5975">
        <v>0.47839570627327399</v>
      </c>
      <c r="I5975">
        <v>0.109349703585033</v>
      </c>
      <c r="J5975">
        <v>0.256084549587282</v>
      </c>
      <c r="K5975">
        <v>7.4063868269260702E-2</v>
      </c>
      <c r="L5975">
        <v>0.44748643502633001</v>
      </c>
      <c r="M5975">
        <v>0.11492667965860499</v>
      </c>
      <c r="N5975">
        <v>2.0968865848896101</v>
      </c>
      <c r="O5975">
        <v>2.2000169647796999</v>
      </c>
      <c r="P5975">
        <v>3.9529716883962598</v>
      </c>
      <c r="Q5975">
        <v>0</v>
      </c>
      <c r="R5975">
        <v>0</v>
      </c>
      <c r="S5975">
        <v>0</v>
      </c>
    </row>
    <row r="5976" spans="1:19" x14ac:dyDescent="0.35">
      <c r="A5976">
        <v>5974</v>
      </c>
      <c r="B5976">
        <v>2028</v>
      </c>
      <c r="C5976">
        <v>2</v>
      </c>
      <c r="D5976">
        <v>0.41857808260239898</v>
      </c>
      <c r="E5976">
        <v>0.41308132024873501</v>
      </c>
      <c r="F5976">
        <v>0.85856912116091699</v>
      </c>
      <c r="G5976">
        <v>36713.432897672603</v>
      </c>
      <c r="H5976">
        <v>0.48632317998312402</v>
      </c>
      <c r="I5976">
        <v>0.10341229215021901</v>
      </c>
      <c r="J5976">
        <v>0.25722469876917298</v>
      </c>
      <c r="K5976">
        <v>7.0351810064859605E-2</v>
      </c>
      <c r="L5976">
        <v>0.45346094858177399</v>
      </c>
      <c r="M5976">
        <v>0.115947133583181</v>
      </c>
      <c r="N5976">
        <v>2.0169893509142298</v>
      </c>
      <c r="O5976">
        <v>2.13468085083377</v>
      </c>
      <c r="P5976">
        <v>3.8793971964348701</v>
      </c>
      <c r="Q5976">
        <v>0</v>
      </c>
      <c r="R5976">
        <v>0</v>
      </c>
      <c r="S5976">
        <v>0</v>
      </c>
    </row>
    <row r="5977" spans="1:19" x14ac:dyDescent="0.35">
      <c r="A5977">
        <v>5975</v>
      </c>
      <c r="B5977">
        <v>2028</v>
      </c>
      <c r="C5977">
        <v>2</v>
      </c>
      <c r="D5977">
        <v>0.41663967278101999</v>
      </c>
      <c r="E5977">
        <v>0.48861683314356802</v>
      </c>
      <c r="F5977">
        <v>0.857326488647703</v>
      </c>
      <c r="G5977">
        <v>33386.101844527999</v>
      </c>
      <c r="H5977">
        <v>0.48316712277797103</v>
      </c>
      <c r="I5977">
        <v>0.10093758441429899</v>
      </c>
      <c r="J5977">
        <v>0.25974945203794098</v>
      </c>
      <c r="K5977">
        <v>6.7905186111166901E-2</v>
      </c>
      <c r="L5977">
        <v>0.44893706815669399</v>
      </c>
      <c r="M5977">
        <v>0.11356614805819901</v>
      </c>
      <c r="N5977">
        <v>2.0118485990077901</v>
      </c>
      <c r="O5977">
        <v>2.3062083487407499</v>
      </c>
      <c r="P5977">
        <v>3.8670521834971798</v>
      </c>
      <c r="Q5977">
        <v>0</v>
      </c>
      <c r="R5977">
        <v>0</v>
      </c>
      <c r="S5977">
        <v>0</v>
      </c>
    </row>
    <row r="5978" spans="1:19" x14ac:dyDescent="0.35">
      <c r="A5978">
        <v>5976</v>
      </c>
      <c r="B5978">
        <v>2028</v>
      </c>
      <c r="C5978">
        <v>2</v>
      </c>
      <c r="D5978">
        <v>0.413689913694613</v>
      </c>
      <c r="E5978">
        <v>0.56413696846578198</v>
      </c>
      <c r="F5978">
        <v>0.85549617825674795</v>
      </c>
      <c r="G5978">
        <v>30637.360093712101</v>
      </c>
      <c r="H5978">
        <v>0.480696077618254</v>
      </c>
      <c r="I5978">
        <v>0.10121975537309701</v>
      </c>
      <c r="J5978">
        <v>0.26955574100554602</v>
      </c>
      <c r="K5978">
        <v>6.7089578936730801E-2</v>
      </c>
      <c r="L5978">
        <v>0.44421636940203202</v>
      </c>
      <c r="M5978">
        <v>0.113436183253963</v>
      </c>
      <c r="N5978">
        <v>2.0021021601307001</v>
      </c>
      <c r="O5978">
        <v>2.46632839662333</v>
      </c>
      <c r="P5978">
        <v>3.8517661398795502</v>
      </c>
      <c r="Q5978">
        <v>0</v>
      </c>
      <c r="R5978">
        <v>0</v>
      </c>
      <c r="S5978">
        <v>0</v>
      </c>
    </row>
    <row r="5979" spans="1:19" x14ac:dyDescent="0.35">
      <c r="A5979">
        <v>5977</v>
      </c>
      <c r="B5979">
        <v>2028</v>
      </c>
      <c r="C5979">
        <v>2</v>
      </c>
      <c r="D5979">
        <v>0.47473111800000001</v>
      </c>
      <c r="E5979">
        <v>0.28433782499999999</v>
      </c>
      <c r="F5979">
        <v>0.98206833900000001</v>
      </c>
      <c r="G5979">
        <v>32597.849839999999</v>
      </c>
      <c r="H5979">
        <v>0.114430268</v>
      </c>
      <c r="I5979">
        <v>3.3337668000000001E-2</v>
      </c>
      <c r="J5979">
        <v>2.74398589999999E-2</v>
      </c>
      <c r="K5979">
        <v>3.9038942E-2</v>
      </c>
      <c r="L5979">
        <v>0.137028554</v>
      </c>
      <c r="M5979">
        <v>5.4389877999999899E-2</v>
      </c>
      <c r="N5979">
        <v>2.0848236099999999</v>
      </c>
      <c r="O5979">
        <v>1.1507009960000001</v>
      </c>
      <c r="P5979">
        <v>4.3057906140000002</v>
      </c>
      <c r="Q5979">
        <v>0</v>
      </c>
      <c r="R5979">
        <v>0</v>
      </c>
      <c r="S5979">
        <v>0</v>
      </c>
    </row>
    <row r="5980" spans="1:19" x14ac:dyDescent="0.35">
      <c r="A5980">
        <v>5978</v>
      </c>
      <c r="B5980">
        <v>2028</v>
      </c>
      <c r="C5980">
        <v>2</v>
      </c>
      <c r="D5980">
        <v>0.48040966299999999</v>
      </c>
      <c r="E5980">
        <v>0.28425650400000002</v>
      </c>
      <c r="F5980">
        <v>0.97516740300000004</v>
      </c>
      <c r="G5980">
        <v>31240.525269999998</v>
      </c>
      <c r="H5980">
        <v>0.109175383</v>
      </c>
      <c r="I5980">
        <v>3.3093823000000001E-2</v>
      </c>
      <c r="J5980">
        <v>2.3234198000000001E-2</v>
      </c>
      <c r="K5980">
        <v>3.7886839999999998E-2</v>
      </c>
      <c r="L5980">
        <v>0.13489427700000001</v>
      </c>
      <c r="M5980">
        <v>5.1561759999999998E-2</v>
      </c>
      <c r="N5980">
        <v>2.1036934170000001</v>
      </c>
      <c r="O5980">
        <v>1.1548557530000001</v>
      </c>
      <c r="P5980">
        <v>4.3503864520000004</v>
      </c>
      <c r="Q5980">
        <v>0</v>
      </c>
      <c r="R5980">
        <v>0</v>
      </c>
      <c r="S5980">
        <v>0</v>
      </c>
    </row>
    <row r="5981" spans="1:19" x14ac:dyDescent="0.35">
      <c r="A5981">
        <v>5979</v>
      </c>
      <c r="B5981">
        <v>2028</v>
      </c>
      <c r="C5981">
        <v>2</v>
      </c>
      <c r="D5981">
        <v>0.483330021</v>
      </c>
      <c r="E5981">
        <v>0.28414582500000002</v>
      </c>
      <c r="F5981">
        <v>0.94698607999999995</v>
      </c>
      <c r="G5981">
        <v>30687.069749999999</v>
      </c>
      <c r="H5981">
        <v>0.11341604</v>
      </c>
      <c r="I5981">
        <v>3.3828911000000003E-2</v>
      </c>
      <c r="J5981">
        <v>2.1094410000000001E-2</v>
      </c>
      <c r="K5981">
        <v>3.7147562000000002E-2</v>
      </c>
      <c r="L5981">
        <v>0.14636595099999999</v>
      </c>
      <c r="M5981">
        <v>5.0054284999999997E-2</v>
      </c>
      <c r="N5981">
        <v>2.1086352349999999</v>
      </c>
      <c r="O5981">
        <v>1.157828809</v>
      </c>
      <c r="P5981">
        <v>4.3391915509999999</v>
      </c>
      <c r="Q5981">
        <v>0</v>
      </c>
      <c r="R5981">
        <v>0</v>
      </c>
      <c r="S5981">
        <v>0</v>
      </c>
    </row>
    <row r="5982" spans="1:19" x14ac:dyDescent="0.35">
      <c r="A5982">
        <v>5980</v>
      </c>
      <c r="B5982">
        <v>2028</v>
      </c>
      <c r="C5982">
        <v>2</v>
      </c>
      <c r="D5982">
        <v>0.48625014900000002</v>
      </c>
      <c r="E5982">
        <v>0.28403515400000001</v>
      </c>
      <c r="F5982">
        <v>0.91878517400000004</v>
      </c>
      <c r="G5982">
        <v>30505.474109999999</v>
      </c>
      <c r="H5982">
        <v>0.12647988900000001</v>
      </c>
      <c r="I5982">
        <v>3.5702047000000001E-2</v>
      </c>
      <c r="J5982">
        <v>2.1183741999999998E-2</v>
      </c>
      <c r="K5982">
        <v>3.7013345000000003E-2</v>
      </c>
      <c r="L5982">
        <v>0.17356386400000001</v>
      </c>
      <c r="M5982">
        <v>4.9951337999999998E-2</v>
      </c>
      <c r="N5982">
        <v>2.1104090599999998</v>
      </c>
      <c r="O5982">
        <v>1.1551598350000001</v>
      </c>
      <c r="P5982">
        <v>4.3134959039999998</v>
      </c>
      <c r="Q5982">
        <v>0</v>
      </c>
      <c r="R5982">
        <v>0</v>
      </c>
      <c r="S5982">
        <v>0</v>
      </c>
    </row>
    <row r="5983" spans="1:19" x14ac:dyDescent="0.35">
      <c r="A5983">
        <v>5981</v>
      </c>
      <c r="B5983">
        <v>2028</v>
      </c>
      <c r="C5983">
        <v>2</v>
      </c>
      <c r="D5983">
        <v>0.49602181499999998</v>
      </c>
      <c r="E5983">
        <v>0.28388085699999999</v>
      </c>
      <c r="F5983">
        <v>0.97900652499999996</v>
      </c>
      <c r="G5983">
        <v>31930.483219999998</v>
      </c>
      <c r="H5983">
        <v>0.11854775400000001</v>
      </c>
      <c r="I5983">
        <v>3.8179167E-2</v>
      </c>
      <c r="J5983">
        <v>1.5984478999999999E-2</v>
      </c>
      <c r="K5983">
        <v>3.4317378000000003E-2</v>
      </c>
      <c r="L5983">
        <v>0.14153331399999999</v>
      </c>
      <c r="M5983">
        <v>5.4489604999999899E-2</v>
      </c>
      <c r="N5983">
        <v>2.1304516630000001</v>
      </c>
      <c r="O5983">
        <v>1.1544321479999999</v>
      </c>
      <c r="P5983">
        <v>4.4928867869999998</v>
      </c>
      <c r="Q5983">
        <v>0</v>
      </c>
      <c r="R5983" s="7">
        <v>1.9400000000000001E-5</v>
      </c>
      <c r="S5983">
        <v>0</v>
      </c>
    </row>
    <row r="5984" spans="1:19" x14ac:dyDescent="0.35">
      <c r="A5984">
        <v>5982</v>
      </c>
      <c r="B5984">
        <v>2028</v>
      </c>
      <c r="C5984">
        <v>2</v>
      </c>
      <c r="D5984">
        <v>0.49273249000000002</v>
      </c>
      <c r="E5984">
        <v>0.283726386</v>
      </c>
      <c r="F5984">
        <v>1.0119318150000001</v>
      </c>
      <c r="G5984">
        <v>35070.32516</v>
      </c>
      <c r="H5984">
        <v>0.118105717</v>
      </c>
      <c r="I5984">
        <v>4.2279830999999997E-2</v>
      </c>
      <c r="J5984">
        <v>1.3406842E-2</v>
      </c>
      <c r="K5984">
        <v>3.2232564999999998E-2</v>
      </c>
      <c r="L5984">
        <v>0.120730755</v>
      </c>
      <c r="M5984">
        <v>6.0620318999999999E-2</v>
      </c>
      <c r="N5984">
        <v>2.1084180429999999</v>
      </c>
      <c r="O5984">
        <v>1.154632203</v>
      </c>
      <c r="P5984">
        <v>4.5648386849999998</v>
      </c>
      <c r="Q5984">
        <v>1.6248230000000001E-3</v>
      </c>
      <c r="R5984">
        <v>3.2887498000000001E-2</v>
      </c>
      <c r="S5984" s="7">
        <v>3.0800000000000003E-5</v>
      </c>
    </row>
    <row r="5985" spans="1:19" x14ac:dyDescent="0.35">
      <c r="A5985">
        <v>5983</v>
      </c>
      <c r="B5985">
        <v>2028</v>
      </c>
      <c r="C5985">
        <v>2</v>
      </c>
      <c r="D5985">
        <v>0.48944341699999899</v>
      </c>
      <c r="E5985">
        <v>0.28357195600000001</v>
      </c>
      <c r="F5985">
        <v>1.0444203839999999</v>
      </c>
      <c r="G5985">
        <v>40360.76554</v>
      </c>
      <c r="H5985">
        <v>0.125149236</v>
      </c>
      <c r="I5985">
        <v>4.7772526000000003E-2</v>
      </c>
      <c r="J5985">
        <v>1.3800191E-2</v>
      </c>
      <c r="K5985">
        <v>3.0922398E-2</v>
      </c>
      <c r="L5985">
        <v>0.110314327</v>
      </c>
      <c r="M5985">
        <v>6.8450422999999996E-2</v>
      </c>
      <c r="N5985">
        <v>2.0884135960000001</v>
      </c>
      <c r="O5985">
        <v>1.154793757</v>
      </c>
      <c r="P5985">
        <v>4.6333816309999998</v>
      </c>
      <c r="Q5985">
        <v>0.15200782900000001</v>
      </c>
      <c r="R5985">
        <v>0.16544405000000001</v>
      </c>
      <c r="S5985">
        <v>0.135599054</v>
      </c>
    </row>
    <row r="5986" spans="1:19" x14ac:dyDescent="0.35">
      <c r="A5986">
        <v>5984</v>
      </c>
      <c r="B5986">
        <v>2028</v>
      </c>
      <c r="C5986">
        <v>2</v>
      </c>
      <c r="D5986">
        <v>0.48613861800000002</v>
      </c>
      <c r="E5986">
        <v>0.28341713000000002</v>
      </c>
      <c r="F5986">
        <v>1.0820855490000001</v>
      </c>
      <c r="G5986">
        <v>46029.292800000003</v>
      </c>
      <c r="H5986">
        <v>0.107152979</v>
      </c>
      <c r="I5986">
        <v>5.8099774999999999E-2</v>
      </c>
      <c r="J5986">
        <v>1.0563665E-2</v>
      </c>
      <c r="K5986">
        <v>3.6260183000000001E-2</v>
      </c>
      <c r="L5986">
        <v>8.8689515999999996E-2</v>
      </c>
      <c r="M5986">
        <v>6.3239258000000007E-2</v>
      </c>
      <c r="N5986">
        <v>2.0811665220000002</v>
      </c>
      <c r="O5986">
        <v>1.158274241</v>
      </c>
      <c r="P5986">
        <v>4.7707420770000004</v>
      </c>
      <c r="Q5986">
        <v>0.31370361800000002</v>
      </c>
      <c r="R5986">
        <v>0.29208488700000002</v>
      </c>
      <c r="S5986">
        <v>0.30324156299999999</v>
      </c>
    </row>
    <row r="5987" spans="1:19" x14ac:dyDescent="0.35">
      <c r="A5987">
        <v>5985</v>
      </c>
      <c r="B5987">
        <v>2028</v>
      </c>
      <c r="C5987">
        <v>2</v>
      </c>
      <c r="D5987">
        <v>0.483808989999999</v>
      </c>
      <c r="E5987">
        <v>0.28327668900000003</v>
      </c>
      <c r="F5987">
        <v>1.1329606800000001</v>
      </c>
      <c r="G5987">
        <v>49615.80459</v>
      </c>
      <c r="H5987">
        <v>9.6774456999999994E-2</v>
      </c>
      <c r="I5987">
        <v>7.3720902000000005E-2</v>
      </c>
      <c r="J5987">
        <v>1.0103713E-2</v>
      </c>
      <c r="K5987">
        <v>4.4026913000000001E-2</v>
      </c>
      <c r="L5987">
        <v>7.4257578000000005E-2</v>
      </c>
      <c r="M5987">
        <v>6.0889252999999997E-2</v>
      </c>
      <c r="N5987">
        <v>2.0864135909999999</v>
      </c>
      <c r="O5987">
        <v>1.167682143</v>
      </c>
      <c r="P5987">
        <v>4.9485743160000002</v>
      </c>
      <c r="Q5987">
        <v>0.431039644</v>
      </c>
      <c r="R5987">
        <v>0.389217919999999</v>
      </c>
      <c r="S5987">
        <v>0.42593097600000002</v>
      </c>
    </row>
    <row r="5988" spans="1:19" x14ac:dyDescent="0.35">
      <c r="A5988">
        <v>5986</v>
      </c>
      <c r="B5988">
        <v>2028</v>
      </c>
      <c r="C5988">
        <v>2</v>
      </c>
      <c r="D5988">
        <v>0.48148012200000001</v>
      </c>
      <c r="E5988">
        <v>0.28313625599999998</v>
      </c>
      <c r="F5988">
        <v>1.1838463939999999</v>
      </c>
      <c r="G5988">
        <v>50941.371200000001</v>
      </c>
      <c r="H5988">
        <v>9.2713643999999998E-2</v>
      </c>
      <c r="I5988">
        <v>9.4108834000000002E-2</v>
      </c>
      <c r="J5988">
        <v>1.2633962E-2</v>
      </c>
      <c r="K5988">
        <v>5.4285904000000003E-2</v>
      </c>
      <c r="L5988">
        <v>6.6097940999999993E-2</v>
      </c>
      <c r="M5988">
        <v>6.1026414000000001E-2</v>
      </c>
      <c r="N5988">
        <v>2.0846461010000001</v>
      </c>
      <c r="O5988">
        <v>1.1919683990000001</v>
      </c>
      <c r="P5988">
        <v>5.1045469249999904</v>
      </c>
      <c r="Q5988">
        <v>0.51203124799999999</v>
      </c>
      <c r="R5988">
        <v>0.46009243399999999</v>
      </c>
      <c r="S5988">
        <v>0.50782357499999997</v>
      </c>
    </row>
    <row r="5989" spans="1:19" x14ac:dyDescent="0.35">
      <c r="A5989">
        <v>5987</v>
      </c>
      <c r="B5989">
        <v>2028</v>
      </c>
      <c r="C5989">
        <v>2</v>
      </c>
      <c r="D5989">
        <v>0.476617719</v>
      </c>
      <c r="E5989">
        <v>0.28629164499999998</v>
      </c>
      <c r="F5989">
        <v>1.2201947529999999</v>
      </c>
      <c r="G5989">
        <v>52673.532449999999</v>
      </c>
      <c r="H5989">
        <v>9.0181869999999997E-2</v>
      </c>
      <c r="I5989">
        <v>0.117693643</v>
      </c>
      <c r="J5989">
        <v>3.0013148999999999E-2</v>
      </c>
      <c r="K5989">
        <v>6.5323863999999995E-2</v>
      </c>
      <c r="L5989">
        <v>5.2964519000000002E-2</v>
      </c>
      <c r="M5989">
        <v>6.9267272000000005E-2</v>
      </c>
      <c r="N5989">
        <v>2.072389636</v>
      </c>
      <c r="O5989">
        <v>1.212547408</v>
      </c>
      <c r="P5989">
        <v>5.1977619720000003</v>
      </c>
      <c r="Q5989">
        <v>0.58965011599999995</v>
      </c>
      <c r="R5989">
        <v>0.529334266</v>
      </c>
      <c r="S5989">
        <v>0.58500280299999996</v>
      </c>
    </row>
    <row r="5990" spans="1:19" x14ac:dyDescent="0.35">
      <c r="A5990">
        <v>5988</v>
      </c>
      <c r="B5990">
        <v>2028</v>
      </c>
      <c r="C5990">
        <v>2</v>
      </c>
      <c r="D5990">
        <v>0.47896643299999903</v>
      </c>
      <c r="E5990">
        <v>0.28944708600000002</v>
      </c>
      <c r="F5990">
        <v>1.2713092239999999</v>
      </c>
      <c r="G5990">
        <v>52377.854299999999</v>
      </c>
      <c r="H5990">
        <v>9.8252194000000001E-2</v>
      </c>
      <c r="I5990">
        <v>0.148871632</v>
      </c>
      <c r="J5990">
        <v>6.7007209999999998E-2</v>
      </c>
      <c r="K5990">
        <v>8.2232960999999993E-2</v>
      </c>
      <c r="L5990">
        <v>4.8606472999999997E-2</v>
      </c>
      <c r="M5990">
        <v>7.9879949000000006E-2</v>
      </c>
      <c r="N5990">
        <v>2.081882314</v>
      </c>
      <c r="O5990">
        <v>1.2301488039999999</v>
      </c>
      <c r="P5990">
        <v>5.3498675809999998</v>
      </c>
      <c r="Q5990">
        <v>0.60251041299999997</v>
      </c>
      <c r="R5990">
        <v>0.53903282799999996</v>
      </c>
      <c r="S5990">
        <v>0.60329219700000003</v>
      </c>
    </row>
    <row r="5991" spans="1:19" x14ac:dyDescent="0.35">
      <c r="A5991">
        <v>5989</v>
      </c>
      <c r="B5991">
        <v>2028</v>
      </c>
      <c r="C5991">
        <v>2</v>
      </c>
      <c r="D5991">
        <v>0.48132776500000002</v>
      </c>
      <c r="E5991">
        <v>0.292602531</v>
      </c>
      <c r="F5991">
        <v>1.322476609</v>
      </c>
      <c r="G5991">
        <v>52740.116970000003</v>
      </c>
      <c r="H5991">
        <v>0.117845778</v>
      </c>
      <c r="I5991">
        <v>0.189258285</v>
      </c>
      <c r="J5991">
        <v>0.127244778</v>
      </c>
      <c r="K5991">
        <v>0.104897347</v>
      </c>
      <c r="L5991">
        <v>5.1947001E-2</v>
      </c>
      <c r="M5991">
        <v>9.3023706999999997E-2</v>
      </c>
      <c r="N5991">
        <v>2.091741458</v>
      </c>
      <c r="O5991">
        <v>1.2477759980000001</v>
      </c>
      <c r="P5991">
        <v>5.5122320360000003</v>
      </c>
      <c r="Q5991">
        <v>0.55374786300000001</v>
      </c>
      <c r="R5991">
        <v>0.49154109600000001</v>
      </c>
      <c r="S5991">
        <v>0.56600488599999998</v>
      </c>
    </row>
    <row r="5992" spans="1:19" x14ac:dyDescent="0.35">
      <c r="A5992">
        <v>5990</v>
      </c>
      <c r="B5992">
        <v>2028</v>
      </c>
      <c r="C5992">
        <v>2</v>
      </c>
      <c r="D5992">
        <v>0.48369408800000002</v>
      </c>
      <c r="E5992">
        <v>0.29575756199999997</v>
      </c>
      <c r="F5992">
        <v>1.3621096640000001</v>
      </c>
      <c r="G5992">
        <v>53280.523509999999</v>
      </c>
      <c r="H5992">
        <v>0.13681700499999999</v>
      </c>
      <c r="I5992">
        <v>0.195621988</v>
      </c>
      <c r="J5992">
        <v>0.111527421</v>
      </c>
      <c r="K5992">
        <v>0.10974687599999999</v>
      </c>
      <c r="L5992">
        <v>5.3037899999999999E-2</v>
      </c>
      <c r="M5992">
        <v>9.5136034999999994E-2</v>
      </c>
      <c r="N5992">
        <v>2.086305276</v>
      </c>
      <c r="O5992">
        <v>1.2587194580000001</v>
      </c>
      <c r="P5992">
        <v>5.5437165039999901</v>
      </c>
      <c r="Q5992">
        <v>0.50876001599999998</v>
      </c>
      <c r="R5992">
        <v>0.44827983199999999</v>
      </c>
      <c r="S5992">
        <v>0.53176151199999999</v>
      </c>
    </row>
    <row r="5993" spans="1:19" x14ac:dyDescent="0.35">
      <c r="A5993">
        <v>5991</v>
      </c>
      <c r="B5993">
        <v>2028</v>
      </c>
      <c r="C5993">
        <v>2</v>
      </c>
      <c r="D5993">
        <v>0.48803560000000001</v>
      </c>
      <c r="E5993">
        <v>0.29891241400000002</v>
      </c>
      <c r="F5993">
        <v>1.409333027</v>
      </c>
      <c r="G5993">
        <v>52419.024810000003</v>
      </c>
      <c r="H5993">
        <v>0.16513581899999999</v>
      </c>
      <c r="I5993">
        <v>0.20454807</v>
      </c>
      <c r="J5993">
        <v>0.115694066</v>
      </c>
      <c r="K5993">
        <v>0.118688711</v>
      </c>
      <c r="L5993">
        <v>5.9793992999999997E-2</v>
      </c>
      <c r="M5993">
        <v>9.8916648999999995E-2</v>
      </c>
      <c r="N5993">
        <v>2.0808705810000001</v>
      </c>
      <c r="O5993">
        <v>1.258660009</v>
      </c>
      <c r="P5993">
        <v>5.5722812189999997</v>
      </c>
      <c r="Q5993">
        <v>0.42807543300000001</v>
      </c>
      <c r="R5993">
        <v>0.37710176099999998</v>
      </c>
      <c r="S5993">
        <v>0.45117504899999999</v>
      </c>
    </row>
    <row r="5994" spans="1:19" x14ac:dyDescent="0.35">
      <c r="A5994">
        <v>5992</v>
      </c>
      <c r="B5994">
        <v>2028</v>
      </c>
      <c r="C5994">
        <v>2</v>
      </c>
      <c r="D5994">
        <v>0.49237723999999999</v>
      </c>
      <c r="E5994">
        <v>0.302067274</v>
      </c>
      <c r="F5994">
        <v>1.4565554839999999</v>
      </c>
      <c r="G5994">
        <v>53014.169479999997</v>
      </c>
      <c r="H5994">
        <v>0.19876966300000001</v>
      </c>
      <c r="I5994">
        <v>0.21683798400000001</v>
      </c>
      <c r="J5994">
        <v>0.14200466</v>
      </c>
      <c r="K5994">
        <v>0.132385312</v>
      </c>
      <c r="L5994">
        <v>7.2840528000000002E-2</v>
      </c>
      <c r="M5994">
        <v>0.104401023</v>
      </c>
      <c r="N5994">
        <v>2.080020341</v>
      </c>
      <c r="O5994">
        <v>1.2361091449999999</v>
      </c>
      <c r="P5994">
        <v>5.6274844240000004</v>
      </c>
      <c r="Q5994">
        <v>0.30713478599999999</v>
      </c>
      <c r="R5994">
        <v>0.27552912699999998</v>
      </c>
      <c r="S5994">
        <v>0.318171859</v>
      </c>
    </row>
    <row r="5995" spans="1:19" x14ac:dyDescent="0.35">
      <c r="A5995">
        <v>5993</v>
      </c>
      <c r="B5995">
        <v>2028</v>
      </c>
      <c r="C5995">
        <v>2</v>
      </c>
      <c r="D5995">
        <v>0.47779117399999999</v>
      </c>
      <c r="E5995">
        <v>0.29887195900000002</v>
      </c>
      <c r="F5995">
        <v>1.3666686699999999</v>
      </c>
      <c r="G5995">
        <v>51066.19556</v>
      </c>
      <c r="H5995">
        <v>0.215594806</v>
      </c>
      <c r="I5995">
        <v>0.185668368</v>
      </c>
      <c r="J5995">
        <v>0.126391588</v>
      </c>
      <c r="K5995">
        <v>9.6501447000000004E-2</v>
      </c>
      <c r="L5995">
        <v>7.1158926999999997E-2</v>
      </c>
      <c r="M5995">
        <v>8.2605199000000004E-2</v>
      </c>
      <c r="N5995">
        <v>2.0395296140000001</v>
      </c>
      <c r="O5995">
        <v>1.2153407279999999</v>
      </c>
      <c r="P5995">
        <v>5.3514189549999998</v>
      </c>
      <c r="Q5995">
        <v>0.17699031500000001</v>
      </c>
      <c r="R5995">
        <v>0.170194493999999</v>
      </c>
      <c r="S5995">
        <v>0.172281818</v>
      </c>
    </row>
    <row r="5996" spans="1:19" x14ac:dyDescent="0.35">
      <c r="A5996">
        <v>5994</v>
      </c>
      <c r="B5996">
        <v>2028</v>
      </c>
      <c r="C5996">
        <v>2</v>
      </c>
      <c r="D5996">
        <v>0.471028213999999</v>
      </c>
      <c r="E5996">
        <v>0.29567687100000001</v>
      </c>
      <c r="F5996">
        <v>1.2880970839999999</v>
      </c>
      <c r="G5996">
        <v>49068.097909999997</v>
      </c>
      <c r="H5996">
        <v>0.23966599399999999</v>
      </c>
      <c r="I5996">
        <v>0.16163815000000001</v>
      </c>
      <c r="J5996">
        <v>0.123289249</v>
      </c>
      <c r="K5996">
        <v>7.0023927E-2</v>
      </c>
      <c r="L5996">
        <v>7.4982752999999999E-2</v>
      </c>
      <c r="M5996">
        <v>6.5017674999999997E-2</v>
      </c>
      <c r="N5996">
        <v>2.0237150060000002</v>
      </c>
      <c r="O5996">
        <v>1.1953991589999999</v>
      </c>
      <c r="P5996">
        <v>5.1138046059999898</v>
      </c>
      <c r="Q5996">
        <v>3.9326636999999998E-2</v>
      </c>
      <c r="R5996">
        <v>7.3634567999999997E-2</v>
      </c>
      <c r="S5996">
        <v>3.2075052E-2</v>
      </c>
    </row>
    <row r="5997" spans="1:19" x14ac:dyDescent="0.35">
      <c r="A5997">
        <v>5995</v>
      </c>
      <c r="B5997">
        <v>2028</v>
      </c>
      <c r="C5997">
        <v>2</v>
      </c>
      <c r="D5997">
        <v>0.46424275799999998</v>
      </c>
      <c r="E5997">
        <v>0.29248178699999999</v>
      </c>
      <c r="F5997">
        <v>1.20958096</v>
      </c>
      <c r="G5997">
        <v>47899.096590000001</v>
      </c>
      <c r="H5997">
        <v>0.26910331300000001</v>
      </c>
      <c r="I5997">
        <v>0.14407204500000001</v>
      </c>
      <c r="J5997">
        <v>0.13372245499999999</v>
      </c>
      <c r="K5997">
        <v>5.1212892000000003E-2</v>
      </c>
      <c r="L5997">
        <v>8.3490599999999998E-2</v>
      </c>
      <c r="M5997">
        <v>5.1720641999999997E-2</v>
      </c>
      <c r="N5997">
        <v>2.0064009299999999</v>
      </c>
      <c r="O5997">
        <v>1.175597011</v>
      </c>
      <c r="P5997">
        <v>4.8647131520000002</v>
      </c>
      <c r="Q5997" s="7">
        <v>1.15E-5</v>
      </c>
      <c r="R5997">
        <v>1.1891728000000001E-2</v>
      </c>
      <c r="S5997">
        <v>0</v>
      </c>
    </row>
    <row r="5998" spans="1:19" x14ac:dyDescent="0.35">
      <c r="A5998">
        <v>5996</v>
      </c>
      <c r="B5998">
        <v>2028</v>
      </c>
      <c r="C5998">
        <v>2</v>
      </c>
      <c r="D5998">
        <v>0.457470659</v>
      </c>
      <c r="E5998">
        <v>0.28928630500000002</v>
      </c>
      <c r="F5998">
        <v>1.13785523</v>
      </c>
      <c r="G5998">
        <v>46176.558400000002</v>
      </c>
      <c r="H5998">
        <v>0.26209916900000002</v>
      </c>
      <c r="I5998">
        <v>0.109961555</v>
      </c>
      <c r="J5998">
        <v>0.10056568</v>
      </c>
      <c r="K5998">
        <v>4.0178206000000001E-2</v>
      </c>
      <c r="L5998">
        <v>7.5713501000000002E-2</v>
      </c>
      <c r="M5998">
        <v>3.9536200000000001E-2</v>
      </c>
      <c r="N5998">
        <v>1.99035248199999</v>
      </c>
      <c r="O5998">
        <v>1.1590751459999999</v>
      </c>
      <c r="P5998">
        <v>4.6485612459999999</v>
      </c>
      <c r="Q5998">
        <v>0</v>
      </c>
      <c r="R5998">
        <v>0</v>
      </c>
      <c r="S5998">
        <v>0</v>
      </c>
    </row>
    <row r="5999" spans="1:19" x14ac:dyDescent="0.35">
      <c r="A5999">
        <v>5997</v>
      </c>
      <c r="B5999">
        <v>2028</v>
      </c>
      <c r="C5999">
        <v>2</v>
      </c>
      <c r="D5999">
        <v>0.45052804200000002</v>
      </c>
      <c r="E5999">
        <v>0.28611236000000001</v>
      </c>
      <c r="F5999">
        <v>1.06067815</v>
      </c>
      <c r="G5999">
        <v>44474.419959999999</v>
      </c>
      <c r="H5999">
        <v>0.25761524099999999</v>
      </c>
      <c r="I5999">
        <v>8.4199087000000006E-2</v>
      </c>
      <c r="J5999">
        <v>8.0749052000000002E-2</v>
      </c>
      <c r="K5999">
        <v>3.2077070999999999E-2</v>
      </c>
      <c r="L5999">
        <v>7.2565656000000006E-2</v>
      </c>
      <c r="M5999">
        <v>3.1428246E-2</v>
      </c>
      <c r="N5999">
        <v>1.9731152540000001</v>
      </c>
      <c r="O5999">
        <v>1.165803471</v>
      </c>
      <c r="P5999">
        <v>4.4402099679999996</v>
      </c>
      <c r="Q5999">
        <v>0</v>
      </c>
      <c r="R5999">
        <v>0</v>
      </c>
      <c r="S5999">
        <v>0</v>
      </c>
    </row>
    <row r="6000" spans="1:19" x14ac:dyDescent="0.35">
      <c r="A6000">
        <v>5998</v>
      </c>
      <c r="B6000">
        <v>2028</v>
      </c>
      <c r="C6000">
        <v>2</v>
      </c>
      <c r="D6000">
        <v>0.44358494599999998</v>
      </c>
      <c r="E6000">
        <v>0.28293842299999999</v>
      </c>
      <c r="F6000">
        <v>0.98394280300000003</v>
      </c>
      <c r="G6000">
        <v>41088.58266</v>
      </c>
      <c r="H6000">
        <v>0.26307908099999999</v>
      </c>
      <c r="I6000">
        <v>6.6227780999999999E-2</v>
      </c>
      <c r="J6000">
        <v>7.3438422000000003E-2</v>
      </c>
      <c r="K6000">
        <v>2.7388341E-2</v>
      </c>
      <c r="L6000">
        <v>7.4044422999999998E-2</v>
      </c>
      <c r="M6000">
        <v>2.7622593000000001E-2</v>
      </c>
      <c r="N6000">
        <v>1.9618588130000001</v>
      </c>
      <c r="O6000">
        <v>1.1813015579999999</v>
      </c>
      <c r="P6000">
        <v>4.2434574630000004</v>
      </c>
      <c r="Q6000">
        <v>0</v>
      </c>
      <c r="R6000">
        <v>0</v>
      </c>
      <c r="S6000">
        <v>0</v>
      </c>
    </row>
    <row r="6001" spans="1:19" x14ac:dyDescent="0.35">
      <c r="A6001">
        <v>5999</v>
      </c>
      <c r="B6001">
        <v>2028</v>
      </c>
      <c r="C6001">
        <v>2</v>
      </c>
      <c r="D6001">
        <v>0.44401739200000001</v>
      </c>
      <c r="E6001">
        <v>0.28296776699999998</v>
      </c>
      <c r="F6001">
        <v>0.99137657300000004</v>
      </c>
      <c r="G6001">
        <v>37650.819730000003</v>
      </c>
      <c r="H6001">
        <v>0.24143329199999999</v>
      </c>
      <c r="I6001">
        <v>6.5446958E-2</v>
      </c>
      <c r="J6001">
        <v>6.5071919000000006E-2</v>
      </c>
      <c r="K6001">
        <v>2.6663613999999999E-2</v>
      </c>
      <c r="L6001">
        <v>7.2097434000000002E-2</v>
      </c>
      <c r="M6001">
        <v>2.7435408000000001E-2</v>
      </c>
      <c r="N6001">
        <v>1.9691936320000001</v>
      </c>
      <c r="O6001">
        <v>1.1980893269999999</v>
      </c>
      <c r="P6001">
        <v>4.2535607879999997</v>
      </c>
      <c r="Q6001">
        <v>0</v>
      </c>
      <c r="R6001">
        <v>0</v>
      </c>
      <c r="S6001">
        <v>0</v>
      </c>
    </row>
    <row r="6002" spans="1:19" x14ac:dyDescent="0.35">
      <c r="A6002">
        <v>6000</v>
      </c>
      <c r="B6002">
        <v>2028</v>
      </c>
      <c r="C6002">
        <v>2</v>
      </c>
      <c r="D6002">
        <v>0.43695324899999999</v>
      </c>
      <c r="E6002">
        <v>0.28299703700000001</v>
      </c>
      <c r="F6002">
        <v>0.99403553</v>
      </c>
      <c r="G6002">
        <v>34536.309580000001</v>
      </c>
      <c r="H6002">
        <v>0.22508001899999999</v>
      </c>
      <c r="I6002">
        <v>6.8528251999999998E-2</v>
      </c>
      <c r="J6002">
        <v>6.4018833999999997E-2</v>
      </c>
      <c r="K6002">
        <v>2.7020354999999899E-2</v>
      </c>
      <c r="L6002">
        <v>7.5841386999999996E-2</v>
      </c>
      <c r="M6002">
        <v>2.8391413000000001E-2</v>
      </c>
      <c r="N6002">
        <v>1.9542427330000001</v>
      </c>
      <c r="O6002">
        <v>1.215444338</v>
      </c>
      <c r="P6002">
        <v>4.2528002559999996</v>
      </c>
      <c r="Q6002">
        <v>0</v>
      </c>
      <c r="R6002">
        <v>0</v>
      </c>
      <c r="S6002">
        <v>0</v>
      </c>
    </row>
    <row r="6003" spans="1:19" x14ac:dyDescent="0.35">
      <c r="A6003">
        <v>6001</v>
      </c>
      <c r="B6003">
        <v>2028</v>
      </c>
      <c r="C6003">
        <v>3</v>
      </c>
      <c r="D6003">
        <v>1.9692910231559499</v>
      </c>
      <c r="E6003">
        <v>0.77484935152720402</v>
      </c>
      <c r="F6003">
        <v>4.1006374739248299</v>
      </c>
      <c r="G6003">
        <v>30483.883696913599</v>
      </c>
      <c r="H6003">
        <v>0.43165261431785501</v>
      </c>
      <c r="I6003">
        <v>8.1104738117393896E-2</v>
      </c>
      <c r="J6003">
        <v>0.407446201791202</v>
      </c>
      <c r="K6003">
        <v>9.2516769954910802E-2</v>
      </c>
      <c r="L6003">
        <v>0.42258282196826802</v>
      </c>
      <c r="M6003">
        <v>0.148595815792404</v>
      </c>
      <c r="N6003">
        <v>6.0902477229467404</v>
      </c>
      <c r="O6003">
        <v>2.8492897050373398</v>
      </c>
      <c r="P6003">
        <v>13.7666786587319</v>
      </c>
      <c r="Q6003">
        <v>0</v>
      </c>
      <c r="R6003">
        <v>0</v>
      </c>
      <c r="S6003">
        <v>0</v>
      </c>
    </row>
    <row r="6004" spans="1:19" x14ac:dyDescent="0.35">
      <c r="A6004">
        <v>6002</v>
      </c>
      <c r="B6004">
        <v>2028</v>
      </c>
      <c r="C6004">
        <v>3</v>
      </c>
      <c r="D6004">
        <v>1.9645297522249701</v>
      </c>
      <c r="E6004">
        <v>0.77137513851582595</v>
      </c>
      <c r="F6004">
        <v>4.09981095331218</v>
      </c>
      <c r="G6004">
        <v>29291.2688499504</v>
      </c>
      <c r="H6004">
        <v>0.42916749701989299</v>
      </c>
      <c r="I6004">
        <v>8.1477465087362894E-2</v>
      </c>
      <c r="J6004">
        <v>0.40407375615454399</v>
      </c>
      <c r="K6004">
        <v>8.9844239031443202E-2</v>
      </c>
      <c r="L6004">
        <v>0.416335972222587</v>
      </c>
      <c r="M6004">
        <v>0.14184069011647299</v>
      </c>
      <c r="N6004">
        <v>6.0912986397188797</v>
      </c>
      <c r="O6004">
        <v>2.8505671136828701</v>
      </c>
      <c r="P6004">
        <v>13.7675864338156</v>
      </c>
      <c r="Q6004">
        <v>0</v>
      </c>
      <c r="R6004">
        <v>0</v>
      </c>
      <c r="S6004">
        <v>0</v>
      </c>
    </row>
    <row r="6005" spans="1:19" x14ac:dyDescent="0.35">
      <c r="A6005">
        <v>6003</v>
      </c>
      <c r="B6005">
        <v>2028</v>
      </c>
      <c r="C6005">
        <v>3</v>
      </c>
      <c r="D6005">
        <v>1.9488214864125799</v>
      </c>
      <c r="E6005">
        <v>0.761058906490517</v>
      </c>
      <c r="F6005">
        <v>4.0759311839242001</v>
      </c>
      <c r="G6005">
        <v>28701.315750988699</v>
      </c>
      <c r="H6005">
        <v>0.43022078799569802</v>
      </c>
      <c r="I6005">
        <v>8.3516525588940099E-2</v>
      </c>
      <c r="J6005">
        <v>0.40587067638704399</v>
      </c>
      <c r="K6005">
        <v>8.8319839703660696E-2</v>
      </c>
      <c r="L6005">
        <v>0.41209128680559198</v>
      </c>
      <c r="M6005">
        <v>0.137531517106187</v>
      </c>
      <c r="N6005">
        <v>6.0769854476826897</v>
      </c>
      <c r="O6005">
        <v>2.84721681022471</v>
      </c>
      <c r="P6005">
        <v>13.7240211830212</v>
      </c>
      <c r="Q6005">
        <v>0</v>
      </c>
      <c r="R6005">
        <v>0</v>
      </c>
      <c r="S6005">
        <v>0</v>
      </c>
    </row>
    <row r="6006" spans="1:19" x14ac:dyDescent="0.35">
      <c r="A6006">
        <v>6004</v>
      </c>
      <c r="B6006">
        <v>2028</v>
      </c>
      <c r="C6006">
        <v>3</v>
      </c>
      <c r="D6006">
        <v>1.93281220752177</v>
      </c>
      <c r="E6006">
        <v>0.75082214496859401</v>
      </c>
      <c r="F6006">
        <v>4.0515092335613803</v>
      </c>
      <c r="G6006">
        <v>28713.447401793499</v>
      </c>
      <c r="H6006">
        <v>0.43323487021234802</v>
      </c>
      <c r="I6006">
        <v>8.7205193095665698E-2</v>
      </c>
      <c r="J6006">
        <v>0.40865274931513101</v>
      </c>
      <c r="K6006">
        <v>8.8022611344031707E-2</v>
      </c>
      <c r="L6006">
        <v>0.41077441935398701</v>
      </c>
      <c r="M6006">
        <v>0.135774327797582</v>
      </c>
      <c r="N6006">
        <v>6.0528976780600399</v>
      </c>
      <c r="O6006">
        <v>2.8414808213268201</v>
      </c>
      <c r="P6006">
        <v>13.6601768137301</v>
      </c>
      <c r="Q6006">
        <v>0</v>
      </c>
      <c r="R6006">
        <v>0</v>
      </c>
      <c r="S6006">
        <v>0</v>
      </c>
    </row>
    <row r="6007" spans="1:19" x14ac:dyDescent="0.35">
      <c r="A6007">
        <v>6005</v>
      </c>
      <c r="B6007">
        <v>2028</v>
      </c>
      <c r="C6007">
        <v>3</v>
      </c>
      <c r="D6007">
        <v>2.0038116551614298</v>
      </c>
      <c r="E6007">
        <v>0.799587733360828</v>
      </c>
      <c r="F6007">
        <v>4.1394747804646101</v>
      </c>
      <c r="G6007">
        <v>29082.987373780001</v>
      </c>
      <c r="H6007">
        <v>0.427918240309552</v>
      </c>
      <c r="I6007">
        <v>8.9441549744761706E-2</v>
      </c>
      <c r="J6007">
        <v>0.410358308085434</v>
      </c>
      <c r="K6007">
        <v>9.0022153333922203E-2</v>
      </c>
      <c r="L6007">
        <v>0.403320178987078</v>
      </c>
      <c r="M6007">
        <v>0.14428651365110001</v>
      </c>
      <c r="N6007">
        <v>6.1649276910556701</v>
      </c>
      <c r="O6007">
        <v>2.9764157339216202</v>
      </c>
      <c r="P6007">
        <v>13.812305396852601</v>
      </c>
      <c r="Q6007">
        <v>0</v>
      </c>
      <c r="R6007">
        <v>4.2343871308589704E-3</v>
      </c>
      <c r="S6007" s="7">
        <v>3.5537294442239697E-8</v>
      </c>
    </row>
    <row r="6008" spans="1:19" x14ac:dyDescent="0.35">
      <c r="A6008">
        <v>6006</v>
      </c>
      <c r="B6008">
        <v>2028</v>
      </c>
      <c r="C6008">
        <v>3</v>
      </c>
      <c r="D6008">
        <v>2.0541736915294702</v>
      </c>
      <c r="E6008">
        <v>0.84877770657660201</v>
      </c>
      <c r="F6008">
        <v>4.1960226796220699</v>
      </c>
      <c r="G6008">
        <v>31598.892274084999</v>
      </c>
      <c r="H6008">
        <v>0.42636690194869198</v>
      </c>
      <c r="I6008">
        <v>9.4424878490412201E-2</v>
      </c>
      <c r="J6008">
        <v>0.41524794713262397</v>
      </c>
      <c r="K6008">
        <v>9.3466996294483295E-2</v>
      </c>
      <c r="L6008">
        <v>0.39875670484623399</v>
      </c>
      <c r="M6008">
        <v>0.15620882434396</v>
      </c>
      <c r="N6008">
        <v>6.2201267430026403</v>
      </c>
      <c r="O6008">
        <v>3.1057438180575399</v>
      </c>
      <c r="P6008">
        <v>13.879577928352299</v>
      </c>
      <c r="Q6008">
        <v>1.85894101984828E-2</v>
      </c>
      <c r="R6008">
        <v>5.88072827100403E-2</v>
      </c>
      <c r="S6008">
        <v>3.6144616723747698E-3</v>
      </c>
    </row>
    <row r="6009" spans="1:19" x14ac:dyDescent="0.35">
      <c r="A6009">
        <v>6007</v>
      </c>
      <c r="B6009">
        <v>2028</v>
      </c>
      <c r="C6009">
        <v>3</v>
      </c>
      <c r="D6009">
        <v>2.1044966849753002</v>
      </c>
      <c r="E6009">
        <v>0.89819894367366804</v>
      </c>
      <c r="F6009">
        <v>4.2516696066364901</v>
      </c>
      <c r="G6009">
        <v>36055.588339185102</v>
      </c>
      <c r="H6009">
        <v>0.42948350759515602</v>
      </c>
      <c r="I6009">
        <v>0.10229986939225</v>
      </c>
      <c r="J6009">
        <v>0.423034980035495</v>
      </c>
      <c r="K6009">
        <v>9.8461489699145005E-2</v>
      </c>
      <c r="L6009">
        <v>0.39744270359441602</v>
      </c>
      <c r="M6009">
        <v>0.171511171051068</v>
      </c>
      <c r="N6009">
        <v>6.2779219721117396</v>
      </c>
      <c r="O6009">
        <v>3.2311376699843199</v>
      </c>
      <c r="P6009">
        <v>13.9557941151492</v>
      </c>
      <c r="Q6009">
        <v>0.14444370860744299</v>
      </c>
      <c r="R6009">
        <v>0.17638486446652701</v>
      </c>
      <c r="S6009">
        <v>0.119108785251478</v>
      </c>
    </row>
    <row r="6010" spans="1:19" x14ac:dyDescent="0.35">
      <c r="A6010">
        <v>6008</v>
      </c>
      <c r="B6010">
        <v>2028</v>
      </c>
      <c r="C6010">
        <v>3</v>
      </c>
      <c r="D6010">
        <v>2.1577605217250699</v>
      </c>
      <c r="E6010">
        <v>0.95389760165641602</v>
      </c>
      <c r="F6010">
        <v>4.3056188137894802</v>
      </c>
      <c r="G6010">
        <v>40780.057921977997</v>
      </c>
      <c r="H6010">
        <v>0.41203359449128102</v>
      </c>
      <c r="I6010">
        <v>0.10881414288607</v>
      </c>
      <c r="J6010">
        <v>0.41364272820835701</v>
      </c>
      <c r="K6010">
        <v>0.119354936324558</v>
      </c>
      <c r="L6010">
        <v>0.38920995206910503</v>
      </c>
      <c r="M6010">
        <v>0.18303057244135901</v>
      </c>
      <c r="N6010">
        <v>6.33556446562255</v>
      </c>
      <c r="O6010">
        <v>3.35288241021623</v>
      </c>
      <c r="P6010">
        <v>14.0436921359917</v>
      </c>
      <c r="Q6010">
        <v>0.28846798777945198</v>
      </c>
      <c r="R6010">
        <v>0.30196470700482803</v>
      </c>
      <c r="S6010">
        <v>0.25221307320574199</v>
      </c>
    </row>
    <row r="6011" spans="1:19" x14ac:dyDescent="0.35">
      <c r="A6011">
        <v>6009</v>
      </c>
      <c r="B6011">
        <v>2028</v>
      </c>
      <c r="C6011">
        <v>3</v>
      </c>
      <c r="D6011">
        <v>2.2184280631351201</v>
      </c>
      <c r="E6011">
        <v>1.01502538487572</v>
      </c>
      <c r="F6011">
        <v>4.3723412649297204</v>
      </c>
      <c r="G6011">
        <v>43647.784328881702</v>
      </c>
      <c r="H6011">
        <v>0.39825915021921698</v>
      </c>
      <c r="I6011">
        <v>0.119477974728145</v>
      </c>
      <c r="J6011">
        <v>0.40680029254037497</v>
      </c>
      <c r="K6011">
        <v>0.14628285247030701</v>
      </c>
      <c r="L6011">
        <v>0.38352821467506398</v>
      </c>
      <c r="M6011">
        <v>0.198769677748277</v>
      </c>
      <c r="N6011">
        <v>6.41137276990343</v>
      </c>
      <c r="O6011">
        <v>3.48618144370535</v>
      </c>
      <c r="P6011">
        <v>14.1700936640287</v>
      </c>
      <c r="Q6011">
        <v>0.37878588816343001</v>
      </c>
      <c r="R6011">
        <v>0.393226344759181</v>
      </c>
      <c r="S6011">
        <v>0.351446518803326</v>
      </c>
    </row>
    <row r="6012" spans="1:19" x14ac:dyDescent="0.35">
      <c r="A6012">
        <v>6010</v>
      </c>
      <c r="B6012">
        <v>2028</v>
      </c>
      <c r="C6012">
        <v>3</v>
      </c>
      <c r="D6012">
        <v>2.2789150601169199</v>
      </c>
      <c r="E6012">
        <v>1.0762381327180599</v>
      </c>
      <c r="F6012">
        <v>4.4390683329607796</v>
      </c>
      <c r="G6012">
        <v>45261.904079837797</v>
      </c>
      <c r="H6012">
        <v>0.391113554783102</v>
      </c>
      <c r="I6012">
        <v>0.13426377615565399</v>
      </c>
      <c r="J6012">
        <v>0.403940020310814</v>
      </c>
      <c r="K6012">
        <v>0.17874669019804901</v>
      </c>
      <c r="L6012">
        <v>0.38113963638444898</v>
      </c>
      <c r="M6012">
        <v>0.21826380708267801</v>
      </c>
      <c r="N6012">
        <v>6.4818397648584298</v>
      </c>
      <c r="O6012">
        <v>3.6148896826676</v>
      </c>
      <c r="P6012">
        <v>14.2886019282289</v>
      </c>
      <c r="Q6012">
        <v>0.444201583852467</v>
      </c>
      <c r="R6012">
        <v>0.463545560805042</v>
      </c>
      <c r="S6012">
        <v>0.4305346091965</v>
      </c>
    </row>
    <row r="6013" spans="1:19" x14ac:dyDescent="0.35">
      <c r="A6013">
        <v>6011</v>
      </c>
      <c r="B6013">
        <v>2028</v>
      </c>
      <c r="C6013">
        <v>3</v>
      </c>
      <c r="D6013">
        <v>2.2949720337161601</v>
      </c>
      <c r="E6013">
        <v>1.1344368024356799</v>
      </c>
      <c r="F6013">
        <v>4.4551287059596802</v>
      </c>
      <c r="G6013">
        <v>46309.138270181</v>
      </c>
      <c r="H6013">
        <v>0.38386800641065599</v>
      </c>
      <c r="I6013">
        <v>0.14656570085831899</v>
      </c>
      <c r="J6013">
        <v>0.38924812339366799</v>
      </c>
      <c r="K6013">
        <v>0.190341851307603</v>
      </c>
      <c r="L6013">
        <v>0.38134421483512698</v>
      </c>
      <c r="M6013">
        <v>0.23334351879114901</v>
      </c>
      <c r="N6013">
        <v>6.5017381385578901</v>
      </c>
      <c r="O6013">
        <v>3.7514017713547698</v>
      </c>
      <c r="P6013">
        <v>14.294848377104101</v>
      </c>
      <c r="Q6013">
        <v>0.507805897928018</v>
      </c>
      <c r="R6013">
        <v>0.53109962070358996</v>
      </c>
      <c r="S6013">
        <v>0.50614877845643202</v>
      </c>
    </row>
    <row r="6014" spans="1:19" x14ac:dyDescent="0.35">
      <c r="A6014">
        <v>6012</v>
      </c>
      <c r="B6014">
        <v>2028</v>
      </c>
      <c r="C6014">
        <v>3</v>
      </c>
      <c r="D6014">
        <v>2.3228640236303999</v>
      </c>
      <c r="E6014">
        <v>1.19560817498838</v>
      </c>
      <c r="F6014">
        <v>4.4910383973303096</v>
      </c>
      <c r="G6014">
        <v>46077.187170605597</v>
      </c>
      <c r="H6014">
        <v>0.38321196625145898</v>
      </c>
      <c r="I6014">
        <v>0.16396361808344401</v>
      </c>
      <c r="J6014">
        <v>0.37881209803559102</v>
      </c>
      <c r="K6014">
        <v>0.207485726730368</v>
      </c>
      <c r="L6014">
        <v>0.38527955051317198</v>
      </c>
      <c r="M6014">
        <v>0.25202723551379702</v>
      </c>
      <c r="N6014">
        <v>6.5519933679223401</v>
      </c>
      <c r="O6014">
        <v>3.8933471007440099</v>
      </c>
      <c r="P6014">
        <v>14.370874678516399</v>
      </c>
      <c r="Q6014">
        <v>0.52087121006648496</v>
      </c>
      <c r="R6014">
        <v>0.54510791582566598</v>
      </c>
      <c r="S6014">
        <v>0.526909366065339</v>
      </c>
    </row>
    <row r="6015" spans="1:19" x14ac:dyDescent="0.35">
      <c r="A6015">
        <v>6013</v>
      </c>
      <c r="B6015">
        <v>2028</v>
      </c>
      <c r="C6015">
        <v>3</v>
      </c>
      <c r="D6015">
        <v>2.3504374299371</v>
      </c>
      <c r="E6015">
        <v>1.2552822805739401</v>
      </c>
      <c r="F6015">
        <v>4.5264340470510103</v>
      </c>
      <c r="G6015">
        <v>45945.384580852799</v>
      </c>
      <c r="H6015">
        <v>0.38744473836939403</v>
      </c>
      <c r="I6015">
        <v>0.18669782118224601</v>
      </c>
      <c r="J6015">
        <v>0.37437837527677398</v>
      </c>
      <c r="K6015">
        <v>0.22997835413326501</v>
      </c>
      <c r="L6015">
        <v>0.393439772214698</v>
      </c>
      <c r="M6015">
        <v>0.27388519956151203</v>
      </c>
      <c r="N6015">
        <v>6.6021784972483299</v>
      </c>
      <c r="O6015">
        <v>4.0210513083173796</v>
      </c>
      <c r="P6015">
        <v>14.455655731271801</v>
      </c>
      <c r="Q6015">
        <v>0.48562102785067202</v>
      </c>
      <c r="R6015">
        <v>0.50757439218337297</v>
      </c>
      <c r="S6015">
        <v>0.49508409892359401</v>
      </c>
    </row>
    <row r="6016" spans="1:19" x14ac:dyDescent="0.35">
      <c r="A6016">
        <v>6014</v>
      </c>
      <c r="B6016">
        <v>2028</v>
      </c>
      <c r="C6016">
        <v>3</v>
      </c>
      <c r="D6016">
        <v>2.36489103968082</v>
      </c>
      <c r="E6016">
        <v>1.30510341029619</v>
      </c>
      <c r="F6016">
        <v>4.5458307619525904</v>
      </c>
      <c r="G6016">
        <v>46223.271238788002</v>
      </c>
      <c r="H6016">
        <v>0.39525316608785099</v>
      </c>
      <c r="I6016">
        <v>0.18563687484875599</v>
      </c>
      <c r="J6016">
        <v>0.37453153633529401</v>
      </c>
      <c r="K6016">
        <v>0.23079774340128001</v>
      </c>
      <c r="L6016">
        <v>0.40006515769346401</v>
      </c>
      <c r="M6016">
        <v>0.27533691824683998</v>
      </c>
      <c r="N6016">
        <v>6.6222746807052797</v>
      </c>
      <c r="O6016">
        <v>4.1269161679279298</v>
      </c>
      <c r="P6016">
        <v>14.474468681369901</v>
      </c>
      <c r="Q6016">
        <v>0.45284822047953799</v>
      </c>
      <c r="R6016">
        <v>0.47200315672881399</v>
      </c>
      <c r="S6016">
        <v>0.46518154124702699</v>
      </c>
    </row>
    <row r="6017" spans="1:19" x14ac:dyDescent="0.35">
      <c r="A6017">
        <v>6015</v>
      </c>
      <c r="B6017">
        <v>2028</v>
      </c>
      <c r="C6017">
        <v>3</v>
      </c>
      <c r="D6017">
        <v>2.3878518319460902</v>
      </c>
      <c r="E6017">
        <v>1.3601306820404899</v>
      </c>
      <c r="F6017">
        <v>4.57353195573834</v>
      </c>
      <c r="G6017">
        <v>46223.095432233204</v>
      </c>
      <c r="H6017">
        <v>0.40909618769460798</v>
      </c>
      <c r="I6017">
        <v>0.18829051633337701</v>
      </c>
      <c r="J6017">
        <v>0.380927929264681</v>
      </c>
      <c r="K6017">
        <v>0.23537057884365001</v>
      </c>
      <c r="L6017">
        <v>0.41035661239823101</v>
      </c>
      <c r="M6017">
        <v>0.27941135948015799</v>
      </c>
      <c r="N6017">
        <v>6.6500732926091999</v>
      </c>
      <c r="O6017">
        <v>4.2541938593192397</v>
      </c>
      <c r="P6017">
        <v>14.505681130925</v>
      </c>
      <c r="Q6017">
        <v>0.38823944082307699</v>
      </c>
      <c r="R6017">
        <v>0.40297908622106199</v>
      </c>
      <c r="S6017">
        <v>0.39701315516920299</v>
      </c>
    </row>
    <row r="6018" spans="1:19" x14ac:dyDescent="0.35">
      <c r="A6018">
        <v>6016</v>
      </c>
      <c r="B6018">
        <v>2028</v>
      </c>
      <c r="C6018">
        <v>3</v>
      </c>
      <c r="D6018">
        <v>2.4109588156222399</v>
      </c>
      <c r="E6018">
        <v>1.41554755076357</v>
      </c>
      <c r="F6018">
        <v>4.6019753964337502</v>
      </c>
      <c r="G6018">
        <v>46064.2287191875</v>
      </c>
      <c r="H6018">
        <v>0.42656738636575398</v>
      </c>
      <c r="I6018">
        <v>0.19469568246017799</v>
      </c>
      <c r="J6018">
        <v>0.39239950509848698</v>
      </c>
      <c r="K6018">
        <v>0.243626855020219</v>
      </c>
      <c r="L6018">
        <v>0.42333924587677002</v>
      </c>
      <c r="M6018">
        <v>0.28606785511575999</v>
      </c>
      <c r="N6018">
        <v>6.6966436290057301</v>
      </c>
      <c r="O6018">
        <v>4.3928885644137097</v>
      </c>
      <c r="P6018">
        <v>14.5441504277684</v>
      </c>
      <c r="Q6018">
        <v>0.29028730617808701</v>
      </c>
      <c r="R6018">
        <v>0.30359157475076098</v>
      </c>
      <c r="S6018">
        <v>0.28788652456407099</v>
      </c>
    </row>
    <row r="6019" spans="1:19" x14ac:dyDescent="0.35">
      <c r="A6019">
        <v>6017</v>
      </c>
      <c r="B6019">
        <v>2028</v>
      </c>
      <c r="C6019">
        <v>3</v>
      </c>
      <c r="D6019">
        <v>2.3290698768341902</v>
      </c>
      <c r="E6019">
        <v>1.36690253042611</v>
      </c>
      <c r="F6019">
        <v>4.4719005228999897</v>
      </c>
      <c r="G6019">
        <v>45632.192529102802</v>
      </c>
      <c r="H6019">
        <v>0.42331492879075</v>
      </c>
      <c r="I6019">
        <v>0.17295569241032599</v>
      </c>
      <c r="J6019">
        <v>0.38949416061138797</v>
      </c>
      <c r="K6019">
        <v>0.20261792435568901</v>
      </c>
      <c r="L6019">
        <v>0.42258168654581102</v>
      </c>
      <c r="M6019">
        <v>0.25357187300435502</v>
      </c>
      <c r="N6019">
        <v>6.5934819990576301</v>
      </c>
      <c r="O6019">
        <v>4.2726467440150202</v>
      </c>
      <c r="P6019">
        <v>14.3041687333402</v>
      </c>
      <c r="Q6019">
        <v>0.16439259985577101</v>
      </c>
      <c r="R6019">
        <v>0.18391888297572301</v>
      </c>
      <c r="S6019">
        <v>0.14915260565505201</v>
      </c>
    </row>
    <row r="6020" spans="1:19" x14ac:dyDescent="0.35">
      <c r="A6020">
        <v>6018</v>
      </c>
      <c r="B6020">
        <v>2028</v>
      </c>
      <c r="C6020">
        <v>3</v>
      </c>
      <c r="D6020">
        <v>2.26334365270053</v>
      </c>
      <c r="E6020">
        <v>1.3194746176680201</v>
      </c>
      <c r="F6020">
        <v>4.3612588988344196</v>
      </c>
      <c r="G6020">
        <v>44861.125576725302</v>
      </c>
      <c r="H6020">
        <v>0.424536115541781</v>
      </c>
      <c r="I6020">
        <v>0.155687396927813</v>
      </c>
      <c r="J6020">
        <v>0.391526960952845</v>
      </c>
      <c r="K6020">
        <v>0.16900491212188401</v>
      </c>
      <c r="L6020">
        <v>0.42549230520940901</v>
      </c>
      <c r="M6020">
        <v>0.225724152724425</v>
      </c>
      <c r="N6020">
        <v>6.5276977421378399</v>
      </c>
      <c r="O6020">
        <v>4.1641374417379797</v>
      </c>
      <c r="P6020">
        <v>14.1198412180422</v>
      </c>
      <c r="Q6020">
        <v>4.1268628561045899E-2</v>
      </c>
      <c r="R6020">
        <v>8.1525431731922102E-2</v>
      </c>
      <c r="S6020">
        <v>2.89391426406818E-2</v>
      </c>
    </row>
    <row r="6021" spans="1:19" x14ac:dyDescent="0.35">
      <c r="A6021">
        <v>6019</v>
      </c>
      <c r="B6021">
        <v>2028</v>
      </c>
      <c r="C6021">
        <v>3</v>
      </c>
      <c r="D6021">
        <v>2.1977100615119398</v>
      </c>
      <c r="E6021">
        <v>1.2729909545732001</v>
      </c>
      <c r="F6021">
        <v>4.25105569765637</v>
      </c>
      <c r="G6021">
        <v>44016.772642113297</v>
      </c>
      <c r="H6021">
        <v>0.430682299414827</v>
      </c>
      <c r="I6021">
        <v>0.14290124508875901</v>
      </c>
      <c r="J6021">
        <v>0.39538295706056198</v>
      </c>
      <c r="K6021">
        <v>0.142147516109705</v>
      </c>
      <c r="L6021">
        <v>0.430704166515127</v>
      </c>
      <c r="M6021">
        <v>0.20274182192805601</v>
      </c>
      <c r="N6021">
        <v>6.4612598403576804</v>
      </c>
      <c r="O6021">
        <v>4.0686811940898204</v>
      </c>
      <c r="P6021">
        <v>13.925459046202199</v>
      </c>
      <c r="Q6021">
        <v>1.48661612738824E-3</v>
      </c>
      <c r="R6021">
        <v>1.9001550107102499E-2</v>
      </c>
      <c r="S6021" s="7">
        <v>1.7009112037220901E-7</v>
      </c>
    </row>
    <row r="6022" spans="1:19" x14ac:dyDescent="0.35">
      <c r="A6022">
        <v>6020</v>
      </c>
      <c r="B6022">
        <v>2028</v>
      </c>
      <c r="C6022">
        <v>3</v>
      </c>
      <c r="D6022">
        <v>2.13927719606622</v>
      </c>
      <c r="E6022">
        <v>1.23200945722188</v>
      </c>
      <c r="F6022">
        <v>4.1486678513095097</v>
      </c>
      <c r="G6022">
        <v>42760.252683291503</v>
      </c>
      <c r="H6022">
        <v>0.42256957543101697</v>
      </c>
      <c r="I6022">
        <v>0.11900367338128499</v>
      </c>
      <c r="J6022">
        <v>0.390999778444937</v>
      </c>
      <c r="K6022">
        <v>0.11997769564234199</v>
      </c>
      <c r="L6022">
        <v>0.42098160603712098</v>
      </c>
      <c r="M6022">
        <v>0.18035175674475401</v>
      </c>
      <c r="N6022">
        <v>6.3958644042163897</v>
      </c>
      <c r="O6022">
        <v>3.9897223241807498</v>
      </c>
      <c r="P6022">
        <v>13.7383273352151</v>
      </c>
      <c r="Q6022" s="7">
        <v>1.31403727634852E-11</v>
      </c>
      <c r="R6022" s="7">
        <v>8.4378284655402505E-6</v>
      </c>
      <c r="S6022" s="7">
        <v>3.8000072122629002E-10</v>
      </c>
    </row>
    <row r="6023" spans="1:19" x14ac:dyDescent="0.35">
      <c r="A6023">
        <v>6021</v>
      </c>
      <c r="B6023">
        <v>2028</v>
      </c>
      <c r="C6023">
        <v>3</v>
      </c>
      <c r="D6023">
        <v>2.07528105150047</v>
      </c>
      <c r="E6023">
        <v>1.1887923970324801</v>
      </c>
      <c r="F6023">
        <v>4.0457795363558704</v>
      </c>
      <c r="G6023">
        <v>41822.586606685698</v>
      </c>
      <c r="H6023">
        <v>0.41909849433252699</v>
      </c>
      <c r="I6023">
        <v>0.10071192637941299</v>
      </c>
      <c r="J6023">
        <v>0.39265652513837901</v>
      </c>
      <c r="K6023">
        <v>0.103123603589393</v>
      </c>
      <c r="L6023">
        <v>0.41570492820928101</v>
      </c>
      <c r="M6023">
        <v>0.163154387406035</v>
      </c>
      <c r="N6023">
        <v>6.3198134599014804</v>
      </c>
      <c r="O6023">
        <v>3.8885088483786099</v>
      </c>
      <c r="P6023">
        <v>13.536513657442701</v>
      </c>
      <c r="Q6023">
        <v>0</v>
      </c>
      <c r="R6023">
        <v>0</v>
      </c>
      <c r="S6023">
        <v>0</v>
      </c>
    </row>
    <row r="6024" spans="1:19" x14ac:dyDescent="0.35">
      <c r="A6024">
        <v>6022</v>
      </c>
      <c r="B6024">
        <v>2028</v>
      </c>
      <c r="C6024">
        <v>3</v>
      </c>
      <c r="D6024">
        <v>2.0115479258458899</v>
      </c>
      <c r="E6024">
        <v>1.14491059564041</v>
      </c>
      <c r="F6024">
        <v>3.9425629913363598</v>
      </c>
      <c r="G6024">
        <v>39248.0038428525</v>
      </c>
      <c r="H6024">
        <v>0.41880073813645402</v>
      </c>
      <c r="I6024">
        <v>8.78934132049633E-2</v>
      </c>
      <c r="J6024">
        <v>0.39579791494962402</v>
      </c>
      <c r="K6024">
        <v>9.0595033051385596E-2</v>
      </c>
      <c r="L6024">
        <v>0.4128917292598</v>
      </c>
      <c r="M6024">
        <v>0.15099925055618699</v>
      </c>
      <c r="N6024">
        <v>6.2424835082991397</v>
      </c>
      <c r="O6024">
        <v>3.7882793603906202</v>
      </c>
      <c r="P6024">
        <v>13.351140248516399</v>
      </c>
      <c r="Q6024">
        <v>0</v>
      </c>
      <c r="R6024">
        <v>0</v>
      </c>
      <c r="S6024">
        <v>0</v>
      </c>
    </row>
    <row r="6025" spans="1:19" x14ac:dyDescent="0.35">
      <c r="A6025">
        <v>6023</v>
      </c>
      <c r="B6025">
        <v>2028</v>
      </c>
      <c r="C6025">
        <v>3</v>
      </c>
      <c r="D6025">
        <v>2.0108877727293399</v>
      </c>
      <c r="E6025">
        <v>1.1002733186179701</v>
      </c>
      <c r="F6025">
        <v>3.93132295566173</v>
      </c>
      <c r="G6025">
        <v>36180.262056384898</v>
      </c>
      <c r="H6025">
        <v>0.41091413585735798</v>
      </c>
      <c r="I6025">
        <v>8.3122661669061002E-2</v>
      </c>
      <c r="J6025">
        <v>0.39197959727947101</v>
      </c>
      <c r="K6025">
        <v>8.8733780658127107E-2</v>
      </c>
      <c r="L6025">
        <v>0.40479269044812499</v>
      </c>
      <c r="M6025">
        <v>0.14407419519193701</v>
      </c>
      <c r="N6025">
        <v>6.2195266997487897</v>
      </c>
      <c r="O6025">
        <v>3.7084644216954898</v>
      </c>
      <c r="P6025">
        <v>13.3255001708244</v>
      </c>
      <c r="Q6025">
        <v>0</v>
      </c>
      <c r="R6025">
        <v>0</v>
      </c>
      <c r="S6025">
        <v>0</v>
      </c>
    </row>
    <row r="6026" spans="1:19" x14ac:dyDescent="0.35">
      <c r="A6026">
        <v>6024</v>
      </c>
      <c r="B6026">
        <v>2028</v>
      </c>
      <c r="C6026">
        <v>3</v>
      </c>
      <c r="D6026">
        <v>2.0027573237300702</v>
      </c>
      <c r="E6026">
        <v>1.0553415979674401</v>
      </c>
      <c r="F6026">
        <v>3.9110738923375998</v>
      </c>
      <c r="G6026">
        <v>33043.172998051297</v>
      </c>
      <c r="H6026">
        <v>0.40776629233196299</v>
      </c>
      <c r="I6026">
        <v>8.0680081031461195E-2</v>
      </c>
      <c r="J6026">
        <v>0.39281912832268601</v>
      </c>
      <c r="K6026">
        <v>8.8416293169336094E-2</v>
      </c>
      <c r="L6026">
        <v>0.40078589012631799</v>
      </c>
      <c r="M6026">
        <v>0.14029394460772801</v>
      </c>
      <c r="N6026">
        <v>6.1838859557772796</v>
      </c>
      <c r="O6026">
        <v>3.6169966667398801</v>
      </c>
      <c r="P6026">
        <v>13.2664613431874</v>
      </c>
      <c r="Q6026">
        <v>0</v>
      </c>
      <c r="R6026">
        <v>0</v>
      </c>
      <c r="S6026">
        <v>0</v>
      </c>
    </row>
    <row r="6027" spans="1:19" x14ac:dyDescent="0.35">
      <c r="A6027">
        <v>6025</v>
      </c>
      <c r="B6027">
        <v>2028</v>
      </c>
      <c r="C6027">
        <v>3</v>
      </c>
      <c r="D6027">
        <v>0.49973692892317501</v>
      </c>
      <c r="E6027">
        <v>2.2746317761453398</v>
      </c>
      <c r="F6027">
        <v>0.89530887288752803</v>
      </c>
      <c r="G6027">
        <v>28626.285943199699</v>
      </c>
      <c r="H6027">
        <v>0.27153716391446803</v>
      </c>
      <c r="I6027">
        <v>5.3599297698719198E-2</v>
      </c>
      <c r="J6027">
        <v>0.41908410197330598</v>
      </c>
      <c r="K6027">
        <v>0.11111718596699199</v>
      </c>
      <c r="L6027">
        <v>0.35569203518283499</v>
      </c>
      <c r="M6027">
        <v>0.103343551234738</v>
      </c>
      <c r="N6027">
        <v>2.2091630949133299</v>
      </c>
      <c r="O6027">
        <v>8.3752988909454107</v>
      </c>
      <c r="P6027">
        <v>4.1309529884413401</v>
      </c>
      <c r="Q6027">
        <v>0</v>
      </c>
      <c r="R6027">
        <v>0</v>
      </c>
      <c r="S6027">
        <v>0</v>
      </c>
    </row>
    <row r="6028" spans="1:19" x14ac:dyDescent="0.35">
      <c r="A6028">
        <v>6026</v>
      </c>
      <c r="B6028">
        <v>2028</v>
      </c>
      <c r="C6028">
        <v>3</v>
      </c>
      <c r="D6028">
        <v>0.50248666703874501</v>
      </c>
      <c r="E6028">
        <v>2.48907801691242</v>
      </c>
      <c r="F6028">
        <v>0.89563873509514702</v>
      </c>
      <c r="G6028">
        <v>27714.046284400101</v>
      </c>
      <c r="H6028">
        <v>0.26373960252753798</v>
      </c>
      <c r="I6028">
        <v>5.3428178270528703E-2</v>
      </c>
      <c r="J6028">
        <v>0.42856692829452497</v>
      </c>
      <c r="K6028">
        <v>0.117046354614551</v>
      </c>
      <c r="L6028">
        <v>0.34294195309933301</v>
      </c>
      <c r="M6028">
        <v>9.9170204954330404E-2</v>
      </c>
      <c r="N6028">
        <v>2.2184688822557401</v>
      </c>
      <c r="O6028">
        <v>8.9137622063241402</v>
      </c>
      <c r="P6028">
        <v>4.1346448763094301</v>
      </c>
      <c r="Q6028">
        <v>0</v>
      </c>
      <c r="R6028">
        <v>0</v>
      </c>
      <c r="S6028">
        <v>0</v>
      </c>
    </row>
    <row r="6029" spans="1:19" x14ac:dyDescent="0.35">
      <c r="A6029">
        <v>6027</v>
      </c>
      <c r="B6029">
        <v>2028</v>
      </c>
      <c r="C6029">
        <v>3</v>
      </c>
      <c r="D6029">
        <v>0.49790875142154001</v>
      </c>
      <c r="E6029">
        <v>2.71993137197506</v>
      </c>
      <c r="F6029">
        <v>0.88911982497645003</v>
      </c>
      <c r="G6029">
        <v>27277.304109749999</v>
      </c>
      <c r="H6029">
        <v>0.25923024963237001</v>
      </c>
      <c r="I6029">
        <v>5.4438513110599301E-2</v>
      </c>
      <c r="J6029">
        <v>0.43614492299955099</v>
      </c>
      <c r="K6029">
        <v>0.12157069612664199</v>
      </c>
      <c r="L6029">
        <v>0.334452148444701</v>
      </c>
      <c r="M6029">
        <v>9.7201905162520197E-2</v>
      </c>
      <c r="N6029">
        <v>2.2113477851816801</v>
      </c>
      <c r="O6029">
        <v>9.4820330532177906</v>
      </c>
      <c r="P6029">
        <v>4.1247050224992696</v>
      </c>
      <c r="Q6029">
        <v>0</v>
      </c>
      <c r="R6029">
        <v>0</v>
      </c>
      <c r="S6029">
        <v>0</v>
      </c>
    </row>
    <row r="6030" spans="1:19" x14ac:dyDescent="0.35">
      <c r="A6030">
        <v>6028</v>
      </c>
      <c r="B6030">
        <v>2028</v>
      </c>
      <c r="C6030">
        <v>3</v>
      </c>
      <c r="D6030">
        <v>0.49318010432054998</v>
      </c>
      <c r="E6030">
        <v>2.9471467466586199</v>
      </c>
      <c r="F6030">
        <v>0.88111026600907005</v>
      </c>
      <c r="G6030">
        <v>27439.052952508799</v>
      </c>
      <c r="H6030">
        <v>0.25782673073835999</v>
      </c>
      <c r="I6030">
        <v>5.6610243214536698E-2</v>
      </c>
      <c r="J6030">
        <v>0.44239416425960998</v>
      </c>
      <c r="K6030">
        <v>0.12605122282748699</v>
      </c>
      <c r="L6030">
        <v>0.33134570898707399</v>
      </c>
      <c r="M6030">
        <v>9.7409082260129801E-2</v>
      </c>
      <c r="N6030">
        <v>2.2008812456397</v>
      </c>
      <c r="O6030">
        <v>10.058709238653799</v>
      </c>
      <c r="P6030">
        <v>4.1118142835158302</v>
      </c>
      <c r="Q6030">
        <v>0</v>
      </c>
      <c r="R6030">
        <v>0</v>
      </c>
      <c r="S6030">
        <v>0</v>
      </c>
    </row>
    <row r="6031" spans="1:19" x14ac:dyDescent="0.35">
      <c r="A6031">
        <v>6029</v>
      </c>
      <c r="B6031">
        <v>2028</v>
      </c>
      <c r="C6031">
        <v>3</v>
      </c>
      <c r="D6031">
        <v>0.51543393260824499</v>
      </c>
      <c r="E6031">
        <v>2.9443958392837999</v>
      </c>
      <c r="F6031">
        <v>0.88579238426054296</v>
      </c>
      <c r="G6031">
        <v>28585.090595115798</v>
      </c>
      <c r="H6031">
        <v>0.25005503180257499</v>
      </c>
      <c r="I6031">
        <v>5.8441103573714001E-2</v>
      </c>
      <c r="J6031">
        <v>0.44839236156697299</v>
      </c>
      <c r="K6031">
        <v>0.124955412407127</v>
      </c>
      <c r="L6031">
        <v>0.31918711724764798</v>
      </c>
      <c r="M6031">
        <v>9.9579601369419304E-2</v>
      </c>
      <c r="N6031">
        <v>2.2387309541411802</v>
      </c>
      <c r="O6031">
        <v>9.9251187443795494</v>
      </c>
      <c r="P6031">
        <v>4.1144257531766497</v>
      </c>
      <c r="Q6031">
        <v>0</v>
      </c>
      <c r="R6031">
        <v>1.1917605519550501E-3</v>
      </c>
      <c r="S6031">
        <v>0</v>
      </c>
    </row>
    <row r="6032" spans="1:19" x14ac:dyDescent="0.35">
      <c r="A6032">
        <v>6030</v>
      </c>
      <c r="B6032">
        <v>2028</v>
      </c>
      <c r="C6032">
        <v>3</v>
      </c>
      <c r="D6032">
        <v>0.52658895694679697</v>
      </c>
      <c r="E6032">
        <v>2.9384792764222301</v>
      </c>
      <c r="F6032">
        <v>0.88190661464382303</v>
      </c>
      <c r="G6032">
        <v>31988.430945722499</v>
      </c>
      <c r="H6032">
        <v>0.24579143713457599</v>
      </c>
      <c r="I6032">
        <v>6.2006517787830097E-2</v>
      </c>
      <c r="J6032">
        <v>0.45723608356618001</v>
      </c>
      <c r="K6032">
        <v>0.125435001094131</v>
      </c>
      <c r="L6032">
        <v>0.31028857396830001</v>
      </c>
      <c r="M6032">
        <v>0.103660549113754</v>
      </c>
      <c r="N6032">
        <v>2.24414892912533</v>
      </c>
      <c r="O6032">
        <v>9.7781916376559899</v>
      </c>
      <c r="P6032">
        <v>4.0947072965335396</v>
      </c>
      <c r="Q6032">
        <v>5.6925044860368802E-3</v>
      </c>
      <c r="R6032">
        <v>2.7194532170109399E-2</v>
      </c>
      <c r="S6032">
        <v>1.34969197957593E-3</v>
      </c>
    </row>
    <row r="6033" spans="1:19" x14ac:dyDescent="0.35">
      <c r="A6033">
        <v>6031</v>
      </c>
      <c r="B6033">
        <v>2028</v>
      </c>
      <c r="C6033">
        <v>3</v>
      </c>
      <c r="D6033">
        <v>0.537711276645782</v>
      </c>
      <c r="E6033">
        <v>2.9325180135095699</v>
      </c>
      <c r="F6033">
        <v>0.878274805868275</v>
      </c>
      <c r="G6033">
        <v>36604.251573676498</v>
      </c>
      <c r="H6033">
        <v>0.245880026416192</v>
      </c>
      <c r="I6033">
        <v>6.7414573319695401E-2</v>
      </c>
      <c r="J6033">
        <v>0.465133306429169</v>
      </c>
      <c r="K6033">
        <v>0.126866709732366</v>
      </c>
      <c r="L6033">
        <v>0.30535623393058697</v>
      </c>
      <c r="M6033">
        <v>0.109606369685534</v>
      </c>
      <c r="N6033">
        <v>2.2506309752351501</v>
      </c>
      <c r="O6033">
        <v>9.6293507862248706</v>
      </c>
      <c r="P6033">
        <v>4.0736349322228103</v>
      </c>
      <c r="Q6033">
        <v>0.15168363886289701</v>
      </c>
      <c r="R6033">
        <v>0.144176148976842</v>
      </c>
      <c r="S6033">
        <v>0.12243957408214</v>
      </c>
    </row>
    <row r="6034" spans="1:19" x14ac:dyDescent="0.35">
      <c r="A6034">
        <v>6032</v>
      </c>
      <c r="B6034">
        <v>2028</v>
      </c>
      <c r="C6034">
        <v>3</v>
      </c>
      <c r="D6034">
        <v>0.54691619601316299</v>
      </c>
      <c r="E6034">
        <v>2.94572796438929</v>
      </c>
      <c r="F6034">
        <v>0.87724560662328499</v>
      </c>
      <c r="G6034">
        <v>41287.124166766298</v>
      </c>
      <c r="H6034">
        <v>0.23462230866188</v>
      </c>
      <c r="I6034">
        <v>7.4233678743052506E-2</v>
      </c>
      <c r="J6034">
        <v>0.46702444693189499</v>
      </c>
      <c r="K6034">
        <v>0.14323803431007501</v>
      </c>
      <c r="L6034">
        <v>0.29562904069061002</v>
      </c>
      <c r="M6034">
        <v>0.116366845092213</v>
      </c>
      <c r="N6034">
        <v>2.2620136176910899</v>
      </c>
      <c r="O6034">
        <v>9.4959212939308397</v>
      </c>
      <c r="P6034">
        <v>4.0669872640403097</v>
      </c>
      <c r="Q6034">
        <v>0.27746984843586198</v>
      </c>
      <c r="R6034">
        <v>0.21763309024968699</v>
      </c>
      <c r="S6034">
        <v>0.24114516757868301</v>
      </c>
    </row>
    <row r="6035" spans="1:19" x14ac:dyDescent="0.35">
      <c r="A6035">
        <v>6033</v>
      </c>
      <c r="B6035">
        <v>2028</v>
      </c>
      <c r="C6035">
        <v>3</v>
      </c>
      <c r="D6035">
        <v>0.56039142589753999</v>
      </c>
      <c r="E6035">
        <v>3.0036020894047399</v>
      </c>
      <c r="F6035">
        <v>0.87871096535084503</v>
      </c>
      <c r="G6035">
        <v>44058.0740860312</v>
      </c>
      <c r="H6035">
        <v>0.223961998084657</v>
      </c>
      <c r="I6035">
        <v>8.5542720628567298E-2</v>
      </c>
      <c r="J6035">
        <v>0.463018189224911</v>
      </c>
      <c r="K6035">
        <v>0.16450667982292899</v>
      </c>
      <c r="L6035">
        <v>0.29109829789331199</v>
      </c>
      <c r="M6035">
        <v>0.12694514284873701</v>
      </c>
      <c r="N6035">
        <v>2.2832617360680598</v>
      </c>
      <c r="O6035">
        <v>9.4201554870529893</v>
      </c>
      <c r="P6035">
        <v>4.0620721827243704</v>
      </c>
      <c r="Q6035">
        <v>0.36867097468105098</v>
      </c>
      <c r="R6035">
        <v>0.28477274137251901</v>
      </c>
      <c r="S6035">
        <v>0.34545621089138301</v>
      </c>
    </row>
    <row r="6036" spans="1:19" x14ac:dyDescent="0.35">
      <c r="A6036">
        <v>6034</v>
      </c>
      <c r="B6036">
        <v>2028</v>
      </c>
      <c r="C6036">
        <v>3</v>
      </c>
      <c r="D6036">
        <v>0.57387713073840496</v>
      </c>
      <c r="E6036">
        <v>3.0633325677057002</v>
      </c>
      <c r="F6036">
        <v>0.88042044620030802</v>
      </c>
      <c r="G6036">
        <v>45435.806603813799</v>
      </c>
      <c r="H6036">
        <v>0.216694165271234</v>
      </c>
      <c r="I6036">
        <v>0.100990455598122</v>
      </c>
      <c r="J6036">
        <v>0.45994365659395398</v>
      </c>
      <c r="K6036">
        <v>0.190689589849321</v>
      </c>
      <c r="L6036">
        <v>0.29108030708125898</v>
      </c>
      <c r="M6036">
        <v>0.14148516831085101</v>
      </c>
      <c r="N6036">
        <v>2.3006181213173602</v>
      </c>
      <c r="O6036">
        <v>9.34367327479025</v>
      </c>
      <c r="P6036">
        <v>4.0555323102042298</v>
      </c>
      <c r="Q6036">
        <v>0.43756020466749801</v>
      </c>
      <c r="R6036">
        <v>0.34094193804348299</v>
      </c>
      <c r="S6036">
        <v>0.43444970061099197</v>
      </c>
    </row>
    <row r="6037" spans="1:19" x14ac:dyDescent="0.35">
      <c r="A6037">
        <v>6035</v>
      </c>
      <c r="B6037">
        <v>2028</v>
      </c>
      <c r="C6037">
        <v>3</v>
      </c>
      <c r="D6037">
        <v>0.57244538055493199</v>
      </c>
      <c r="E6037">
        <v>3.0288664529404099</v>
      </c>
      <c r="F6037">
        <v>0.900540708858246</v>
      </c>
      <c r="G6037">
        <v>46002.952918824099</v>
      </c>
      <c r="H6037">
        <v>0.206513707214521</v>
      </c>
      <c r="I6037">
        <v>0.113955252089474</v>
      </c>
      <c r="J6037">
        <v>0.45670519136611998</v>
      </c>
      <c r="K6037">
        <v>0.20660954096942</v>
      </c>
      <c r="L6037">
        <v>0.29102521679493498</v>
      </c>
      <c r="M6037">
        <v>0.14740426884347901</v>
      </c>
      <c r="N6037">
        <v>2.2970896107336198</v>
      </c>
      <c r="O6037">
        <v>9.2068511496516692</v>
      </c>
      <c r="P6037">
        <v>4.1030674245584002</v>
      </c>
      <c r="Q6037">
        <v>0.50965665720739695</v>
      </c>
      <c r="R6037">
        <v>0.399337332967585</v>
      </c>
      <c r="S6037">
        <v>0.52353777544288105</v>
      </c>
    </row>
    <row r="6038" spans="1:19" x14ac:dyDescent="0.35">
      <c r="A6038">
        <v>6036</v>
      </c>
      <c r="B6038">
        <v>2028</v>
      </c>
      <c r="C6038">
        <v>3</v>
      </c>
      <c r="D6038">
        <v>0.57714564304044003</v>
      </c>
      <c r="E6038">
        <v>2.99460765486308</v>
      </c>
      <c r="F6038">
        <v>0.92480759928913903</v>
      </c>
      <c r="G6038">
        <v>45292.803641161299</v>
      </c>
      <c r="H6038">
        <v>0.20042804508223</v>
      </c>
      <c r="I6038">
        <v>0.132970437347706</v>
      </c>
      <c r="J6038">
        <v>0.454628987481976</v>
      </c>
      <c r="K6038">
        <v>0.227443202761207</v>
      </c>
      <c r="L6038">
        <v>0.29408364974052698</v>
      </c>
      <c r="M6038">
        <v>0.156404252898728</v>
      </c>
      <c r="N6038">
        <v>2.3104888440705</v>
      </c>
      <c r="O6038">
        <v>9.0829869975144906</v>
      </c>
      <c r="P6038">
        <v>4.1501230652641601</v>
      </c>
      <c r="Q6038">
        <v>0.520605862070317</v>
      </c>
      <c r="R6038">
        <v>0.40845933710208598</v>
      </c>
      <c r="S6038">
        <v>0.54684377440680298</v>
      </c>
    </row>
    <row r="6039" spans="1:19" x14ac:dyDescent="0.35">
      <c r="A6039">
        <v>6037</v>
      </c>
      <c r="B6039">
        <v>2028</v>
      </c>
      <c r="C6039">
        <v>3</v>
      </c>
      <c r="D6039">
        <v>0.58186707437684704</v>
      </c>
      <c r="E6039">
        <v>2.9605760514158099</v>
      </c>
      <c r="F6039">
        <v>0.94902157759613304</v>
      </c>
      <c r="G6039">
        <v>45052.087552379802</v>
      </c>
      <c r="H6039">
        <v>0.20082630751399999</v>
      </c>
      <c r="I6039">
        <v>0.15882977014894401</v>
      </c>
      <c r="J6039">
        <v>0.45298867492991801</v>
      </c>
      <c r="K6039">
        <v>0.25322722446465801</v>
      </c>
      <c r="L6039">
        <v>0.30170625656405903</v>
      </c>
      <c r="M6039">
        <v>0.168539084530687</v>
      </c>
      <c r="N6039">
        <v>2.32000590755709</v>
      </c>
      <c r="O6039">
        <v>8.9451198599258195</v>
      </c>
      <c r="P6039">
        <v>4.1993246237173301</v>
      </c>
      <c r="Q6039">
        <v>0.47346076460235298</v>
      </c>
      <c r="R6039">
        <v>0.37021541711240502</v>
      </c>
      <c r="S6039">
        <v>0.50813003602684204</v>
      </c>
    </row>
    <row r="6040" spans="1:19" x14ac:dyDescent="0.35">
      <c r="A6040">
        <v>6038</v>
      </c>
      <c r="B6040">
        <v>2028</v>
      </c>
      <c r="C6040">
        <v>3</v>
      </c>
      <c r="D6040">
        <v>0.584844033413637</v>
      </c>
      <c r="E6040">
        <v>2.9435675357469702</v>
      </c>
      <c r="F6040">
        <v>0.97055963667924094</v>
      </c>
      <c r="G6040">
        <v>45822.409476518398</v>
      </c>
      <c r="H6040">
        <v>0.20218874750569299</v>
      </c>
      <c r="I6040">
        <v>0.15573744847226401</v>
      </c>
      <c r="J6040">
        <v>0.45696259965652902</v>
      </c>
      <c r="K6040">
        <v>0.24718407778427001</v>
      </c>
      <c r="L6040">
        <v>0.30382522016279101</v>
      </c>
      <c r="M6040">
        <v>0.171395093597838</v>
      </c>
      <c r="N6040">
        <v>2.3158830485633799</v>
      </c>
      <c r="O6040">
        <v>8.8183455800553308</v>
      </c>
      <c r="P6040">
        <v>4.2300179554695401</v>
      </c>
      <c r="Q6040">
        <v>0.434465237986148</v>
      </c>
      <c r="R6040">
        <v>0.337947662689635</v>
      </c>
      <c r="S6040">
        <v>0.478213772521562</v>
      </c>
    </row>
    <row r="6041" spans="1:19" x14ac:dyDescent="0.35">
      <c r="A6041">
        <v>6039</v>
      </c>
      <c r="B6041">
        <v>2028</v>
      </c>
      <c r="C6041">
        <v>3</v>
      </c>
      <c r="D6041">
        <v>0.59229515626512297</v>
      </c>
      <c r="E6041">
        <v>2.7952215442837698</v>
      </c>
      <c r="F6041">
        <v>0.99374027186783698</v>
      </c>
      <c r="G6041">
        <v>45986.826994117997</v>
      </c>
      <c r="H6041">
        <v>0.20971738587952299</v>
      </c>
      <c r="I6041">
        <v>0.155731750470464</v>
      </c>
      <c r="J6041">
        <v>0.46489520715392602</v>
      </c>
      <c r="K6041">
        <v>0.244691412512023</v>
      </c>
      <c r="L6041">
        <v>0.30955333407984897</v>
      </c>
      <c r="M6041">
        <v>0.17617823633458199</v>
      </c>
      <c r="N6041">
        <v>2.3201178001581799</v>
      </c>
      <c r="O6041">
        <v>8.5609251512642803</v>
      </c>
      <c r="P6041">
        <v>4.2668549235114703</v>
      </c>
      <c r="Q6041">
        <v>0.36501949760897501</v>
      </c>
      <c r="R6041">
        <v>0.28198662738875102</v>
      </c>
      <c r="S6041">
        <v>0.40495455494006899</v>
      </c>
    </row>
    <row r="6042" spans="1:19" x14ac:dyDescent="0.35">
      <c r="A6042">
        <v>6040</v>
      </c>
      <c r="B6042">
        <v>2028</v>
      </c>
      <c r="C6042">
        <v>3</v>
      </c>
      <c r="D6042">
        <v>0.59975461733804702</v>
      </c>
      <c r="E6042">
        <v>2.6487224289712699</v>
      </c>
      <c r="F6042">
        <v>1.01724964210265</v>
      </c>
      <c r="G6042">
        <v>45540.860269862998</v>
      </c>
      <c r="H6042">
        <v>0.221533183866334</v>
      </c>
      <c r="I6042">
        <v>0.15877996823084101</v>
      </c>
      <c r="J6042">
        <v>0.47761917893358702</v>
      </c>
      <c r="K6042">
        <v>0.24636145486032501</v>
      </c>
      <c r="L6042">
        <v>0.320319457262359</v>
      </c>
      <c r="M6042">
        <v>0.18312162764947601</v>
      </c>
      <c r="N6042">
        <v>2.3334287126758002</v>
      </c>
      <c r="O6042">
        <v>8.3439425391822493</v>
      </c>
      <c r="P6042">
        <v>4.3045952968663403</v>
      </c>
      <c r="Q6042">
        <v>0.26060482485772202</v>
      </c>
      <c r="R6042">
        <v>0.200864534665391</v>
      </c>
      <c r="S6042">
        <v>0.28121544528078701</v>
      </c>
    </row>
    <row r="6043" spans="1:19" x14ac:dyDescent="0.35">
      <c r="A6043">
        <v>6041</v>
      </c>
      <c r="B6043">
        <v>2028</v>
      </c>
      <c r="C6043">
        <v>3</v>
      </c>
      <c r="D6043">
        <v>0.57259649737359297</v>
      </c>
      <c r="E6043">
        <v>2.5054499760185598</v>
      </c>
      <c r="F6043">
        <v>0.98287495965934801</v>
      </c>
      <c r="G6043">
        <v>44561.790054750702</v>
      </c>
      <c r="H6043">
        <v>0.221651220066719</v>
      </c>
      <c r="I6043">
        <v>0.133734945497264</v>
      </c>
      <c r="J6043">
        <v>0.47933692571131198</v>
      </c>
      <c r="K6043">
        <v>0.212187938361348</v>
      </c>
      <c r="L6043">
        <v>0.32649240350768599</v>
      </c>
      <c r="M6043">
        <v>0.15781596017004901</v>
      </c>
      <c r="N6043">
        <v>2.274528088431</v>
      </c>
      <c r="O6043">
        <v>7.9500954147288398</v>
      </c>
      <c r="P6043">
        <v>4.2228390884543003</v>
      </c>
      <c r="Q6043">
        <v>0.14091053710368501</v>
      </c>
      <c r="R6043">
        <v>0.113972873009555</v>
      </c>
      <c r="S6043">
        <v>0.136687645359997</v>
      </c>
    </row>
    <row r="6044" spans="1:19" x14ac:dyDescent="0.35">
      <c r="A6044">
        <v>6042</v>
      </c>
      <c r="B6044">
        <v>2028</v>
      </c>
      <c r="C6044">
        <v>3</v>
      </c>
      <c r="D6044">
        <v>0.55253994465152301</v>
      </c>
      <c r="E6044">
        <v>2.3667590481457799</v>
      </c>
      <c r="F6044">
        <v>0.95114481395824002</v>
      </c>
      <c r="G6044">
        <v>43900.574232352301</v>
      </c>
      <c r="H6044">
        <v>0.22644739458455901</v>
      </c>
      <c r="I6044">
        <v>0.114028689428464</v>
      </c>
      <c r="J6044">
        <v>0.48691433603622802</v>
      </c>
      <c r="K6044">
        <v>0.18521631331721999</v>
      </c>
      <c r="L6044">
        <v>0.33681814014722999</v>
      </c>
      <c r="M6044">
        <v>0.13733425869375099</v>
      </c>
      <c r="N6044">
        <v>2.2342377937070799</v>
      </c>
      <c r="O6044">
        <v>7.5724944930601099</v>
      </c>
      <c r="P6044">
        <v>4.1433569869818196</v>
      </c>
      <c r="Q6044">
        <v>2.3143959675002299E-2</v>
      </c>
      <c r="R6044">
        <v>3.6020252517738903E-2</v>
      </c>
      <c r="S6044">
        <v>1.8213413945760201E-2</v>
      </c>
    </row>
    <row r="6045" spans="1:19" x14ac:dyDescent="0.35">
      <c r="A6045">
        <v>6043</v>
      </c>
      <c r="B6045">
        <v>2028</v>
      </c>
      <c r="C6045">
        <v>3</v>
      </c>
      <c r="D6045">
        <v>0.53244175315678499</v>
      </c>
      <c r="E6045">
        <v>2.22955250737586</v>
      </c>
      <c r="F6045">
        <v>0.91973759099368901</v>
      </c>
      <c r="G6045">
        <v>43803.370922524497</v>
      </c>
      <c r="H6045">
        <v>0.235337937288538</v>
      </c>
      <c r="I6045">
        <v>9.9352205010751399E-2</v>
      </c>
      <c r="J6045">
        <v>0.494323382568575</v>
      </c>
      <c r="K6045">
        <v>0.16476415969379399</v>
      </c>
      <c r="L6045">
        <v>0.34958042093013098</v>
      </c>
      <c r="M6045">
        <v>0.121623817213171</v>
      </c>
      <c r="N6045">
        <v>2.1969124099595199</v>
      </c>
      <c r="O6045">
        <v>7.2088657036302699</v>
      </c>
      <c r="P6045">
        <v>4.0623257335417904</v>
      </c>
      <c r="Q6045">
        <v>4.1366639175605802E-4</v>
      </c>
      <c r="R6045">
        <v>5.76338127670337E-3</v>
      </c>
      <c r="S6045">
        <v>0</v>
      </c>
    </row>
    <row r="6046" spans="1:19" x14ac:dyDescent="0.35">
      <c r="A6046">
        <v>6044</v>
      </c>
      <c r="B6046">
        <v>2028</v>
      </c>
      <c r="C6046">
        <v>3</v>
      </c>
      <c r="D6046">
        <v>0.51413647333232604</v>
      </c>
      <c r="E6046">
        <v>2.1141797062032102</v>
      </c>
      <c r="F6046">
        <v>0.88612964955290396</v>
      </c>
      <c r="G6046">
        <v>42655.699077996302</v>
      </c>
      <c r="H6046">
        <v>0.221591012104778</v>
      </c>
      <c r="I6046">
        <v>8.0189239746477695E-2</v>
      </c>
      <c r="J6046">
        <v>0.49185081354830601</v>
      </c>
      <c r="K6046">
        <v>0.15034707168990899</v>
      </c>
      <c r="L6046">
        <v>0.34733613101767402</v>
      </c>
      <c r="M6046">
        <v>0.110239635411022</v>
      </c>
      <c r="N6046">
        <v>2.1595379865006898</v>
      </c>
      <c r="O6046">
        <v>6.8520514413655</v>
      </c>
      <c r="P6046">
        <v>3.9817758123084501</v>
      </c>
      <c r="Q6046">
        <v>0</v>
      </c>
      <c r="R6046" s="7">
        <v>1.06433795268808E-6</v>
      </c>
      <c r="S6046">
        <v>0</v>
      </c>
    </row>
    <row r="6047" spans="1:19" x14ac:dyDescent="0.35">
      <c r="A6047">
        <v>6045</v>
      </c>
      <c r="B6047">
        <v>2028</v>
      </c>
      <c r="C6047">
        <v>3</v>
      </c>
      <c r="D6047">
        <v>0.49423562521583803</v>
      </c>
      <c r="E6047">
        <v>2.0317643908897298</v>
      </c>
      <c r="F6047">
        <v>0.85344370638848699</v>
      </c>
      <c r="G6047">
        <v>40465.729236220403</v>
      </c>
      <c r="H6047">
        <v>0.21288949319228501</v>
      </c>
      <c r="I6047">
        <v>6.5807174466701299E-2</v>
      </c>
      <c r="J6047">
        <v>0.49656087036007002</v>
      </c>
      <c r="K6047">
        <v>0.139744061957011</v>
      </c>
      <c r="L6047">
        <v>0.34933761671003599</v>
      </c>
      <c r="M6047">
        <v>0.103004342537084</v>
      </c>
      <c r="N6047">
        <v>2.1196140527613498</v>
      </c>
      <c r="O6047">
        <v>6.5155985270539896</v>
      </c>
      <c r="P6047">
        <v>3.90499363776977</v>
      </c>
      <c r="Q6047">
        <v>0</v>
      </c>
      <c r="R6047">
        <v>0</v>
      </c>
      <c r="S6047">
        <v>0</v>
      </c>
    </row>
    <row r="6048" spans="1:19" x14ac:dyDescent="0.35">
      <c r="A6048">
        <v>6046</v>
      </c>
      <c r="B6048">
        <v>2028</v>
      </c>
      <c r="C6048">
        <v>3</v>
      </c>
      <c r="D6048">
        <v>0.47446623987806902</v>
      </c>
      <c r="E6048">
        <v>1.9506280539118399</v>
      </c>
      <c r="F6048">
        <v>0.82094861469143299</v>
      </c>
      <c r="G6048">
        <v>37213.947787255303</v>
      </c>
      <c r="H6048">
        <v>0.211354139219259</v>
      </c>
      <c r="I6048">
        <v>5.6287371654741701E-2</v>
      </c>
      <c r="J6048">
        <v>0.49968575397746401</v>
      </c>
      <c r="K6048">
        <v>0.13277634950759801</v>
      </c>
      <c r="L6048">
        <v>0.355356141916716</v>
      </c>
      <c r="M6048">
        <v>0.10010477846235299</v>
      </c>
      <c r="N6048">
        <v>2.07900150542687</v>
      </c>
      <c r="O6048">
        <v>6.12338155108195</v>
      </c>
      <c r="P6048">
        <v>3.8318423398989601</v>
      </c>
      <c r="Q6048">
        <v>0</v>
      </c>
      <c r="R6048">
        <v>0</v>
      </c>
      <c r="S6048">
        <v>0</v>
      </c>
    </row>
    <row r="6049" spans="1:19" x14ac:dyDescent="0.35">
      <c r="A6049">
        <v>6047</v>
      </c>
      <c r="B6049">
        <v>2028</v>
      </c>
      <c r="C6049">
        <v>3</v>
      </c>
      <c r="D6049">
        <v>0.47771523800856702</v>
      </c>
      <c r="E6049">
        <v>2.0737054954983898</v>
      </c>
      <c r="F6049">
        <v>0.82380658613624302</v>
      </c>
      <c r="G6049">
        <v>34203.016965332303</v>
      </c>
      <c r="H6049">
        <v>0.19817433588515701</v>
      </c>
      <c r="I6049">
        <v>5.2868863858858403E-2</v>
      </c>
      <c r="J6049">
        <v>0.493455320011847</v>
      </c>
      <c r="K6049">
        <v>0.12865635991328001</v>
      </c>
      <c r="L6049">
        <v>0.34825320410400201</v>
      </c>
      <c r="M6049">
        <v>9.6057160020132107E-2</v>
      </c>
      <c r="N6049">
        <v>2.0835800118826899</v>
      </c>
      <c r="O6049">
        <v>6.2440611087706204</v>
      </c>
      <c r="P6049">
        <v>3.8372282253212502</v>
      </c>
      <c r="Q6049">
        <v>0</v>
      </c>
      <c r="R6049">
        <v>0</v>
      </c>
      <c r="S6049">
        <v>0</v>
      </c>
    </row>
    <row r="6050" spans="1:19" x14ac:dyDescent="0.35">
      <c r="A6050">
        <v>6048</v>
      </c>
      <c r="B6050">
        <v>2028</v>
      </c>
      <c r="C6050">
        <v>3</v>
      </c>
      <c r="D6050">
        <v>0.47744202752986797</v>
      </c>
      <c r="E6050">
        <v>2.1944111209910502</v>
      </c>
      <c r="F6050">
        <v>0.82955818205360499</v>
      </c>
      <c r="G6050">
        <v>31383.684099937898</v>
      </c>
      <c r="H6050">
        <v>0.19059399259097101</v>
      </c>
      <c r="I6050">
        <v>5.1004242416160903E-2</v>
      </c>
      <c r="J6050">
        <v>0.49074303431141802</v>
      </c>
      <c r="K6050">
        <v>0.126200458317204</v>
      </c>
      <c r="L6050">
        <v>0.34409348873106799</v>
      </c>
      <c r="M6050">
        <v>9.5040249421654899E-2</v>
      </c>
      <c r="N6050">
        <v>2.0828298556702798</v>
      </c>
      <c r="O6050">
        <v>6.3709756604169101</v>
      </c>
      <c r="P6050">
        <v>3.8655026419155298</v>
      </c>
      <c r="Q6050">
        <v>0</v>
      </c>
      <c r="R6050">
        <v>0</v>
      </c>
      <c r="S6050">
        <v>0</v>
      </c>
    </row>
    <row r="6051" spans="1:19" x14ac:dyDescent="0.35">
      <c r="A6051">
        <v>6049</v>
      </c>
      <c r="B6051">
        <v>2028</v>
      </c>
      <c r="C6051">
        <v>3</v>
      </c>
      <c r="D6051">
        <v>2.0174522282238101</v>
      </c>
      <c r="E6051">
        <v>0.99635211009941904</v>
      </c>
      <c r="F6051">
        <v>1.6703121923570099</v>
      </c>
      <c r="G6051">
        <v>26525.864255774399</v>
      </c>
      <c r="H6051">
        <v>0.424347057500506</v>
      </c>
      <c r="I6051">
        <v>9.1479972657053599E-2</v>
      </c>
      <c r="J6051">
        <v>0.31622489231347201</v>
      </c>
      <c r="K6051">
        <v>6.28583780585623E-2</v>
      </c>
      <c r="L6051">
        <v>0.57547511066749701</v>
      </c>
      <c r="M6051">
        <v>0.185619346464105</v>
      </c>
      <c r="N6051">
        <v>5.9785268502272402</v>
      </c>
      <c r="O6051">
        <v>3.0829521034568499</v>
      </c>
      <c r="P6051">
        <v>5.1616897590699704</v>
      </c>
      <c r="Q6051">
        <v>0</v>
      </c>
      <c r="R6051">
        <v>0</v>
      </c>
      <c r="S6051">
        <v>0</v>
      </c>
    </row>
    <row r="6052" spans="1:19" x14ac:dyDescent="0.35">
      <c r="A6052">
        <v>6050</v>
      </c>
      <c r="B6052">
        <v>2028</v>
      </c>
      <c r="C6052">
        <v>3</v>
      </c>
      <c r="D6052">
        <v>2.0152694521136101</v>
      </c>
      <c r="E6052">
        <v>0.99417819043344102</v>
      </c>
      <c r="F6052">
        <v>1.6625432825529101</v>
      </c>
      <c r="G6052">
        <v>25807.785402177498</v>
      </c>
      <c r="H6052">
        <v>0.418759094040762</v>
      </c>
      <c r="I6052">
        <v>8.8042206229208594E-2</v>
      </c>
      <c r="J6052">
        <v>0.314455254495141</v>
      </c>
      <c r="K6052">
        <v>6.2618791269146101E-2</v>
      </c>
      <c r="L6052">
        <v>0.55968500297454105</v>
      </c>
      <c r="M6052">
        <v>0.17654546207852001</v>
      </c>
      <c r="N6052">
        <v>6.0022232240705602</v>
      </c>
      <c r="O6052">
        <v>3.1085432060676101</v>
      </c>
      <c r="P6052">
        <v>5.1654060352604398</v>
      </c>
      <c r="Q6052">
        <v>0</v>
      </c>
      <c r="R6052">
        <v>0</v>
      </c>
      <c r="S6052">
        <v>0</v>
      </c>
    </row>
    <row r="6053" spans="1:19" x14ac:dyDescent="0.35">
      <c r="A6053">
        <v>6051</v>
      </c>
      <c r="B6053">
        <v>2028</v>
      </c>
      <c r="C6053">
        <v>3</v>
      </c>
      <c r="D6053">
        <v>1.98830495247671</v>
      </c>
      <c r="E6053">
        <v>0.97968548313635795</v>
      </c>
      <c r="F6053">
        <v>1.6404544357424</v>
      </c>
      <c r="G6053">
        <v>25554.016336661101</v>
      </c>
      <c r="H6053">
        <v>0.41539430667368099</v>
      </c>
      <c r="I6053">
        <v>8.6528993065781198E-2</v>
      </c>
      <c r="J6053">
        <v>0.31883297220493001</v>
      </c>
      <c r="K6053">
        <v>6.3889445696571304E-2</v>
      </c>
      <c r="L6053">
        <v>0.54198591775414595</v>
      </c>
      <c r="M6053">
        <v>0.170457645934321</v>
      </c>
      <c r="N6053">
        <v>5.9998613597279604</v>
      </c>
      <c r="O6053">
        <v>3.1154672697740899</v>
      </c>
      <c r="P6053">
        <v>5.1444905168361803</v>
      </c>
      <c r="Q6053">
        <v>0</v>
      </c>
      <c r="R6053">
        <v>0</v>
      </c>
      <c r="S6053">
        <v>0</v>
      </c>
    </row>
    <row r="6054" spans="1:19" x14ac:dyDescent="0.35">
      <c r="A6054">
        <v>6052</v>
      </c>
      <c r="B6054">
        <v>2028</v>
      </c>
      <c r="C6054">
        <v>3</v>
      </c>
      <c r="D6054">
        <v>1.9614376332899</v>
      </c>
      <c r="E6054">
        <v>0.96497850201806801</v>
      </c>
      <c r="F6054">
        <v>1.6177715259168699</v>
      </c>
      <c r="G6054">
        <v>25763.586031267299</v>
      </c>
      <c r="H6054">
        <v>0.41260585067717098</v>
      </c>
      <c r="I6054">
        <v>8.6799684619757095E-2</v>
      </c>
      <c r="J6054">
        <v>0.32911600114996997</v>
      </c>
      <c r="K6054">
        <v>6.6678998859303895E-2</v>
      </c>
      <c r="L6054">
        <v>0.52522699709845</v>
      </c>
      <c r="M6054">
        <v>0.16733576897697899</v>
      </c>
      <c r="N6054">
        <v>5.9815243029809197</v>
      </c>
      <c r="O6054">
        <v>3.1143154782845501</v>
      </c>
      <c r="P6054">
        <v>5.1152248302442498</v>
      </c>
      <c r="Q6054">
        <v>0</v>
      </c>
      <c r="R6054">
        <v>0</v>
      </c>
      <c r="S6054">
        <v>0</v>
      </c>
    </row>
    <row r="6055" spans="1:19" x14ac:dyDescent="0.35">
      <c r="A6055">
        <v>6053</v>
      </c>
      <c r="B6055">
        <v>2028</v>
      </c>
      <c r="C6055">
        <v>3</v>
      </c>
      <c r="D6055">
        <v>2.0523240808303198</v>
      </c>
      <c r="E6055">
        <v>1.0455172869368401</v>
      </c>
      <c r="F6055">
        <v>1.6664273128984299</v>
      </c>
      <c r="G6055">
        <v>26497.549576364701</v>
      </c>
      <c r="H6055">
        <v>0.41486785485988398</v>
      </c>
      <c r="I6055">
        <v>8.8445189008322503E-2</v>
      </c>
      <c r="J6055">
        <v>0.32331492257245298</v>
      </c>
      <c r="K6055">
        <v>6.6533174348725105E-2</v>
      </c>
      <c r="L6055">
        <v>0.51307692322398502</v>
      </c>
      <c r="M6055">
        <v>0.18081389204133999</v>
      </c>
      <c r="N6055">
        <v>6.1568329022355099</v>
      </c>
      <c r="O6055">
        <v>3.2657011036820598</v>
      </c>
      <c r="P6055">
        <v>5.2050608947863299</v>
      </c>
      <c r="Q6055" s="7">
        <v>3.9749627609542798E-9</v>
      </c>
      <c r="R6055">
        <v>4.3696798407653397E-3</v>
      </c>
      <c r="S6055" s="7">
        <v>4.1502606377661999E-8</v>
      </c>
    </row>
    <row r="6056" spans="1:19" x14ac:dyDescent="0.35">
      <c r="A6056">
        <v>6054</v>
      </c>
      <c r="B6056">
        <v>2028</v>
      </c>
      <c r="C6056">
        <v>3</v>
      </c>
      <c r="D6056">
        <v>2.1184750415392499</v>
      </c>
      <c r="E6056">
        <v>1.11295959534191</v>
      </c>
      <c r="F6056">
        <v>1.69992518159785</v>
      </c>
      <c r="G6056">
        <v>29145.599204153499</v>
      </c>
      <c r="H6056">
        <v>0.41878442594974402</v>
      </c>
      <c r="I6056">
        <v>9.3573235556496298E-2</v>
      </c>
      <c r="J6056">
        <v>0.32339696594973399</v>
      </c>
      <c r="K6056">
        <v>6.8155071948851606E-2</v>
      </c>
      <c r="L6056">
        <v>0.50115205332512602</v>
      </c>
      <c r="M6056">
        <v>0.19858777348975901</v>
      </c>
      <c r="N6056">
        <v>6.2565891041197199</v>
      </c>
      <c r="O6056">
        <v>3.3705636722008099</v>
      </c>
      <c r="P6056">
        <v>5.2484764789491001</v>
      </c>
      <c r="Q6056">
        <v>2.0685628022788099E-2</v>
      </c>
      <c r="R6056">
        <v>5.8167296705685802E-2</v>
      </c>
      <c r="S6056">
        <v>4.1090983068809896E-3</v>
      </c>
    </row>
    <row r="6057" spans="1:19" x14ac:dyDescent="0.35">
      <c r="A6057">
        <v>6055</v>
      </c>
      <c r="B6057">
        <v>2028</v>
      </c>
      <c r="C6057">
        <v>3</v>
      </c>
      <c r="D6057">
        <v>2.1847187372374601</v>
      </c>
      <c r="E6057">
        <v>1.1804416150108299</v>
      </c>
      <c r="F6057">
        <v>1.7331098336045501</v>
      </c>
      <c r="G6057">
        <v>33792.8181404938</v>
      </c>
      <c r="H6057">
        <v>0.42410876222847599</v>
      </c>
      <c r="I6057">
        <v>0.101816101405661</v>
      </c>
      <c r="J6057">
        <v>0.32783536657725398</v>
      </c>
      <c r="K6057">
        <v>7.1540810949200298E-2</v>
      </c>
      <c r="L6057">
        <v>0.49140705817056601</v>
      </c>
      <c r="M6057">
        <v>0.221019326843997</v>
      </c>
      <c r="N6057">
        <v>6.3564895338315397</v>
      </c>
      <c r="O6057">
        <v>3.4838501473066099</v>
      </c>
      <c r="P6057">
        <v>5.2928107209963198</v>
      </c>
      <c r="Q6057">
        <v>0.16910774944298401</v>
      </c>
      <c r="R6057">
        <v>0.17730947775728201</v>
      </c>
      <c r="S6057">
        <v>0.129675574644248</v>
      </c>
    </row>
    <row r="6058" spans="1:19" x14ac:dyDescent="0.35">
      <c r="A6058">
        <v>6056</v>
      </c>
      <c r="B6058">
        <v>2028</v>
      </c>
      <c r="C6058">
        <v>3</v>
      </c>
      <c r="D6058">
        <v>2.2510499624903599</v>
      </c>
      <c r="E6058">
        <v>1.25483576562937</v>
      </c>
      <c r="F6058">
        <v>1.7668254988516501</v>
      </c>
      <c r="G6058">
        <v>37769.913062701598</v>
      </c>
      <c r="H6058">
        <v>0.41754582617195202</v>
      </c>
      <c r="I6058">
        <v>0.11195720350442</v>
      </c>
      <c r="J6058">
        <v>0.31467360806920103</v>
      </c>
      <c r="K6058">
        <v>8.90959557512397E-2</v>
      </c>
      <c r="L6058">
        <v>0.48509312054376802</v>
      </c>
      <c r="M6058">
        <v>0.24049394926999601</v>
      </c>
      <c r="N6058">
        <v>6.43868912354099</v>
      </c>
      <c r="O6058">
        <v>3.5644307921874101</v>
      </c>
      <c r="P6058">
        <v>5.3314108304566803</v>
      </c>
      <c r="Q6058">
        <v>0.31417227552479698</v>
      </c>
      <c r="R6058">
        <v>0.29359898355872999</v>
      </c>
      <c r="S6058">
        <v>0.26854114906940202</v>
      </c>
    </row>
    <row r="6059" spans="1:19" x14ac:dyDescent="0.35">
      <c r="A6059">
        <v>6057</v>
      </c>
      <c r="B6059">
        <v>2028</v>
      </c>
      <c r="C6059">
        <v>3</v>
      </c>
      <c r="D6059">
        <v>2.3331012139546399</v>
      </c>
      <c r="E6059">
        <v>1.3404858240188899</v>
      </c>
      <c r="F6059">
        <v>1.8105946547882199</v>
      </c>
      <c r="G6059">
        <v>39289.996173052699</v>
      </c>
      <c r="H6059">
        <v>0.41125468035274598</v>
      </c>
      <c r="I6059">
        <v>0.128025723304179</v>
      </c>
      <c r="J6059">
        <v>0.30730321819853701</v>
      </c>
      <c r="K6059">
        <v>0.11311623402286999</v>
      </c>
      <c r="L6059">
        <v>0.480755675528516</v>
      </c>
      <c r="M6059">
        <v>0.26512191858888201</v>
      </c>
      <c r="N6059">
        <v>6.5386018652516498</v>
      </c>
      <c r="O6059">
        <v>3.66894492697371</v>
      </c>
      <c r="P6059">
        <v>5.3897484633207098</v>
      </c>
      <c r="Q6059">
        <v>0.421987842029664</v>
      </c>
      <c r="R6059">
        <v>0.38380917143774101</v>
      </c>
      <c r="S6059">
        <v>0.37802145963414702</v>
      </c>
    </row>
    <row r="6060" spans="1:19" x14ac:dyDescent="0.35">
      <c r="A6060">
        <v>6058</v>
      </c>
      <c r="B6060">
        <v>2028</v>
      </c>
      <c r="C6060">
        <v>3</v>
      </c>
      <c r="D6060">
        <v>2.4149608769165001</v>
      </c>
      <c r="E6060">
        <v>1.42607210882456</v>
      </c>
      <c r="F6060">
        <v>1.85442541797683</v>
      </c>
      <c r="G6060">
        <v>39657.022554691597</v>
      </c>
      <c r="H6060">
        <v>0.40770637462843301</v>
      </c>
      <c r="I6060">
        <v>0.14929961972625899</v>
      </c>
      <c r="J6060">
        <v>0.30573421905333698</v>
      </c>
      <c r="K6060">
        <v>0.14403413584198399</v>
      </c>
      <c r="L6060">
        <v>0.47847012863555199</v>
      </c>
      <c r="M6060">
        <v>0.29454933595942701</v>
      </c>
      <c r="N6060">
        <v>6.6455383496802698</v>
      </c>
      <c r="O6060">
        <v>3.7700403390210102</v>
      </c>
      <c r="P6060">
        <v>5.4482463450185898</v>
      </c>
      <c r="Q6060">
        <v>0.49465588782742898</v>
      </c>
      <c r="R6060">
        <v>0.44880705207397098</v>
      </c>
      <c r="S6060">
        <v>0.45916496045356198</v>
      </c>
    </row>
    <row r="6061" spans="1:19" x14ac:dyDescent="0.35">
      <c r="A6061">
        <v>6059</v>
      </c>
      <c r="B6061">
        <v>2028</v>
      </c>
      <c r="C6061">
        <v>3</v>
      </c>
      <c r="D6061">
        <v>2.43428662312391</v>
      </c>
      <c r="E6061">
        <v>1.44169410141865</v>
      </c>
      <c r="F6061">
        <v>1.89154587805116</v>
      </c>
      <c r="G6061">
        <v>39958.296532664899</v>
      </c>
      <c r="H6061">
        <v>0.40312966906516401</v>
      </c>
      <c r="I6061">
        <v>0.16652061159260301</v>
      </c>
      <c r="J6061">
        <v>0.29148386470304699</v>
      </c>
      <c r="K6061">
        <v>0.153164376204242</v>
      </c>
      <c r="L6061">
        <v>0.48306105747366102</v>
      </c>
      <c r="M6061">
        <v>0.30695249378327399</v>
      </c>
      <c r="N6061">
        <v>6.6730948672224102</v>
      </c>
      <c r="O6061">
        <v>3.7840311088124801</v>
      </c>
      <c r="P6061">
        <v>5.5221641991035204</v>
      </c>
      <c r="Q6061">
        <v>0.56386202545561304</v>
      </c>
      <c r="R6061">
        <v>0.51183954162179901</v>
      </c>
      <c r="S6061">
        <v>0.53628822443291102</v>
      </c>
    </row>
    <row r="6062" spans="1:19" x14ac:dyDescent="0.35">
      <c r="A6062">
        <v>6060</v>
      </c>
      <c r="B6062">
        <v>2028</v>
      </c>
      <c r="C6062">
        <v>3</v>
      </c>
      <c r="D6062">
        <v>2.4701601989458299</v>
      </c>
      <c r="E6062">
        <v>1.47072569723616</v>
      </c>
      <c r="F6062">
        <v>1.9356786820124401</v>
      </c>
      <c r="G6062">
        <v>38808.367716929002</v>
      </c>
      <c r="H6062">
        <v>0.40166531852705001</v>
      </c>
      <c r="I6062">
        <v>0.188243121782179</v>
      </c>
      <c r="J6062">
        <v>0.28662288795350699</v>
      </c>
      <c r="K6062">
        <v>0.16643469345603601</v>
      </c>
      <c r="L6062">
        <v>0.491017531809816</v>
      </c>
      <c r="M6062">
        <v>0.323161537871272</v>
      </c>
      <c r="N6062">
        <v>6.7371508284030703</v>
      </c>
      <c r="O6062">
        <v>3.83137055107029</v>
      </c>
      <c r="P6062">
        <v>5.6134947861748303</v>
      </c>
      <c r="Q6062">
        <v>0.57806850284828504</v>
      </c>
      <c r="R6062">
        <v>0.52344378618157095</v>
      </c>
      <c r="S6062">
        <v>0.55685388827063298</v>
      </c>
    </row>
    <row r="6063" spans="1:19" x14ac:dyDescent="0.35">
      <c r="A6063">
        <v>6061</v>
      </c>
      <c r="B6063">
        <v>2028</v>
      </c>
      <c r="C6063">
        <v>3</v>
      </c>
      <c r="D6063">
        <v>2.5056480775264398</v>
      </c>
      <c r="E6063">
        <v>1.4988432435458601</v>
      </c>
      <c r="F6063">
        <v>1.9794534577258101</v>
      </c>
      <c r="G6063">
        <v>38222.625799550202</v>
      </c>
      <c r="H6063">
        <v>0.40415063881609198</v>
      </c>
      <c r="I6063">
        <v>0.21528538203891201</v>
      </c>
      <c r="J6063">
        <v>0.29002015238171702</v>
      </c>
      <c r="K6063">
        <v>0.18381199840998599</v>
      </c>
      <c r="L6063">
        <v>0.502613966637529</v>
      </c>
      <c r="M6063">
        <v>0.34307209795841698</v>
      </c>
      <c r="N6063">
        <v>6.8026276646760202</v>
      </c>
      <c r="O6063">
        <v>3.87228926246339</v>
      </c>
      <c r="P6063">
        <v>5.7055236224566501</v>
      </c>
      <c r="Q6063">
        <v>0.53949991772296402</v>
      </c>
      <c r="R6063">
        <v>0.485279820117477</v>
      </c>
      <c r="S6063">
        <v>0.52306524202824001</v>
      </c>
    </row>
    <row r="6064" spans="1:19" x14ac:dyDescent="0.35">
      <c r="A6064">
        <v>6062</v>
      </c>
      <c r="B6064">
        <v>2028</v>
      </c>
      <c r="C6064">
        <v>3</v>
      </c>
      <c r="D6064">
        <v>2.52113366266255</v>
      </c>
      <c r="E6064">
        <v>1.5141114855262301</v>
      </c>
      <c r="F6064">
        <v>2.0156448117405499</v>
      </c>
      <c r="G6064">
        <v>38679.285705228103</v>
      </c>
      <c r="H6064">
        <v>0.41009611872850099</v>
      </c>
      <c r="I6064">
        <v>0.214348521399083</v>
      </c>
      <c r="J6064">
        <v>0.29241708275468298</v>
      </c>
      <c r="K6064">
        <v>0.17871400247552399</v>
      </c>
      <c r="L6064">
        <v>0.51127316278826795</v>
      </c>
      <c r="M6064">
        <v>0.34512908367339901</v>
      </c>
      <c r="N6064">
        <v>6.8211987676561199</v>
      </c>
      <c r="O6064">
        <v>3.8746771756792402</v>
      </c>
      <c r="P6064">
        <v>5.75788291549528</v>
      </c>
      <c r="Q6064">
        <v>0.502352783645441</v>
      </c>
      <c r="R6064">
        <v>0.44898922940967101</v>
      </c>
      <c r="S6064">
        <v>0.48967820152967301</v>
      </c>
    </row>
    <row r="6065" spans="1:19" x14ac:dyDescent="0.35">
      <c r="A6065">
        <v>6063</v>
      </c>
      <c r="B6065">
        <v>2028</v>
      </c>
      <c r="C6065">
        <v>3</v>
      </c>
      <c r="D6065">
        <v>2.54520686121537</v>
      </c>
      <c r="E6065">
        <v>1.53495639556376</v>
      </c>
      <c r="F6065">
        <v>2.0574404484709201</v>
      </c>
      <c r="G6065">
        <v>38616.621273802601</v>
      </c>
      <c r="H6065">
        <v>0.42037272439705098</v>
      </c>
      <c r="I6065">
        <v>0.21688182188357</v>
      </c>
      <c r="J6065">
        <v>0.30127181944343101</v>
      </c>
      <c r="K6065">
        <v>0.176844909715693</v>
      </c>
      <c r="L6065">
        <v>0.52364572361609996</v>
      </c>
      <c r="M6065">
        <v>0.34983915065779397</v>
      </c>
      <c r="N6065">
        <v>6.8495057872748903</v>
      </c>
      <c r="O6065">
        <v>3.8911538799770899</v>
      </c>
      <c r="P6065">
        <v>5.8136499881680201</v>
      </c>
      <c r="Q6065">
        <v>0.42418818158660299</v>
      </c>
      <c r="R6065">
        <v>0.37890757598715102</v>
      </c>
      <c r="S6065">
        <v>0.41182756250353802</v>
      </c>
    </row>
    <row r="6066" spans="1:19" x14ac:dyDescent="0.35">
      <c r="A6066">
        <v>6064</v>
      </c>
      <c r="B6066">
        <v>2028</v>
      </c>
      <c r="C6066">
        <v>3</v>
      </c>
      <c r="D6066">
        <v>2.5692434267803299</v>
      </c>
      <c r="E6066">
        <v>1.5564817852389901</v>
      </c>
      <c r="F6066">
        <v>2.0996423658441299</v>
      </c>
      <c r="G6066">
        <v>38417.480352227998</v>
      </c>
      <c r="H6066">
        <v>0.43009937995291497</v>
      </c>
      <c r="I6066">
        <v>0.223119559768722</v>
      </c>
      <c r="J6066">
        <v>0.31477499881850401</v>
      </c>
      <c r="K6066">
        <v>0.17838412017729799</v>
      </c>
      <c r="L6066">
        <v>0.53679661539286905</v>
      </c>
      <c r="M6066">
        <v>0.35690944091766702</v>
      </c>
      <c r="N6066">
        <v>6.9026517207441103</v>
      </c>
      <c r="O6066">
        <v>3.9233984146277701</v>
      </c>
      <c r="P6066">
        <v>5.8851180743693501</v>
      </c>
      <c r="Q6066">
        <v>0.301388609490083</v>
      </c>
      <c r="R6066">
        <v>0.27335847726990398</v>
      </c>
      <c r="S6066">
        <v>0.285920251816213</v>
      </c>
    </row>
    <row r="6067" spans="1:19" x14ac:dyDescent="0.35">
      <c r="A6067">
        <v>6065</v>
      </c>
      <c r="B6067">
        <v>2028</v>
      </c>
      <c r="C6067">
        <v>3</v>
      </c>
      <c r="D6067">
        <v>2.45588070164988</v>
      </c>
      <c r="E6067">
        <v>1.47442212845488</v>
      </c>
      <c r="F6067">
        <v>2.0148732589560998</v>
      </c>
      <c r="G6067">
        <v>37581.5430343876</v>
      </c>
      <c r="H6067">
        <v>0.43299215953743397</v>
      </c>
      <c r="I6067">
        <v>0.191695645041013</v>
      </c>
      <c r="J6067">
        <v>0.30976012489649701</v>
      </c>
      <c r="K6067">
        <v>0.13992033321779099</v>
      </c>
      <c r="L6067">
        <v>0.54310959584381502</v>
      </c>
      <c r="M6067">
        <v>0.31578622437950199</v>
      </c>
      <c r="N6067">
        <v>6.7141721768988898</v>
      </c>
      <c r="O6067">
        <v>3.7888512134614598</v>
      </c>
      <c r="P6067">
        <v>5.7177444819645</v>
      </c>
      <c r="Q6067">
        <v>0.168347718354287</v>
      </c>
      <c r="R6067">
        <v>0.164552409056307</v>
      </c>
      <c r="S6067">
        <v>0.14776033271564101</v>
      </c>
    </row>
    <row r="6068" spans="1:19" x14ac:dyDescent="0.35">
      <c r="A6068">
        <v>6066</v>
      </c>
      <c r="B6068">
        <v>2028</v>
      </c>
      <c r="C6068">
        <v>3</v>
      </c>
      <c r="D6068">
        <v>2.3530498599149898</v>
      </c>
      <c r="E6068">
        <v>1.40416800339096</v>
      </c>
      <c r="F6068">
        <v>1.93512012733925</v>
      </c>
      <c r="G6068">
        <v>36939.213678909196</v>
      </c>
      <c r="H6068">
        <v>0.437265247735447</v>
      </c>
      <c r="I6068">
        <v>0.16647461641664099</v>
      </c>
      <c r="J6068">
        <v>0.309719005839656</v>
      </c>
      <c r="K6068">
        <v>0.109330527290583</v>
      </c>
      <c r="L6068">
        <v>0.55157515309038097</v>
      </c>
      <c r="M6068">
        <v>0.28008795807999098</v>
      </c>
      <c r="N6068">
        <v>6.5669366479971796</v>
      </c>
      <c r="O6068">
        <v>3.6870030058514698</v>
      </c>
      <c r="P6068">
        <v>5.5673933845052099</v>
      </c>
      <c r="Q6068">
        <v>2.9806781109061899E-2</v>
      </c>
      <c r="R6068">
        <v>6.5659274102143797E-2</v>
      </c>
      <c r="S6068">
        <v>2.0633088787777601E-2</v>
      </c>
    </row>
    <row r="6069" spans="1:19" x14ac:dyDescent="0.35">
      <c r="A6069">
        <v>6067</v>
      </c>
      <c r="B6069">
        <v>2028</v>
      </c>
      <c r="C6069">
        <v>3</v>
      </c>
      <c r="D6069">
        <v>2.2504091354467901</v>
      </c>
      <c r="E6069">
        <v>1.3335068833444299</v>
      </c>
      <c r="F6069">
        <v>1.85572752507039</v>
      </c>
      <c r="G6069">
        <v>37261.584410707103</v>
      </c>
      <c r="H6069">
        <v>0.43779431191954798</v>
      </c>
      <c r="I6069">
        <v>0.14768045572018601</v>
      </c>
      <c r="J6069">
        <v>0.311589210869129</v>
      </c>
      <c r="K6069">
        <v>8.6011640056451996E-2</v>
      </c>
      <c r="L6069">
        <v>0.56049277139222198</v>
      </c>
      <c r="M6069">
        <v>0.25065477841807798</v>
      </c>
      <c r="N6069">
        <v>6.4192934635913899</v>
      </c>
      <c r="O6069">
        <v>3.5843637426923598</v>
      </c>
      <c r="P6069">
        <v>5.41894583832355</v>
      </c>
      <c r="Q6069">
        <v>2.2319781955999499E-4</v>
      </c>
      <c r="R6069">
        <v>1.32288104952229E-2</v>
      </c>
      <c r="S6069" s="7">
        <v>1.2463091139114999E-7</v>
      </c>
    </row>
    <row r="6070" spans="1:19" x14ac:dyDescent="0.35">
      <c r="A6070">
        <v>6068</v>
      </c>
      <c r="B6070">
        <v>2028</v>
      </c>
      <c r="C6070">
        <v>3</v>
      </c>
      <c r="D6070">
        <v>2.1583474073912399</v>
      </c>
      <c r="E6070">
        <v>1.26845676353076</v>
      </c>
      <c r="F6070">
        <v>1.7810540715957599</v>
      </c>
      <c r="G6070">
        <v>37425.775422237901</v>
      </c>
      <c r="H6070">
        <v>0.43236249934760601</v>
      </c>
      <c r="I6070">
        <v>0.12255940541131601</v>
      </c>
      <c r="J6070">
        <v>0.30039047492166299</v>
      </c>
      <c r="K6070">
        <v>7.3572803924603705E-2</v>
      </c>
      <c r="L6070">
        <v>0.56568839753548905</v>
      </c>
      <c r="M6070">
        <v>0.22810236852742299</v>
      </c>
      <c r="N6070">
        <v>6.2798079215303204</v>
      </c>
      <c r="O6070">
        <v>3.49629248318882</v>
      </c>
      <c r="P6070">
        <v>5.2832833015070904</v>
      </c>
      <c r="Q6070">
        <v>0</v>
      </c>
      <c r="R6070" s="7">
        <v>4.39880966231784E-7</v>
      </c>
      <c r="S6070">
        <v>0</v>
      </c>
    </row>
    <row r="6071" spans="1:19" x14ac:dyDescent="0.35">
      <c r="A6071">
        <v>6069</v>
      </c>
      <c r="B6071">
        <v>2028</v>
      </c>
      <c r="C6071">
        <v>3</v>
      </c>
      <c r="D6071">
        <v>2.0652883094660202</v>
      </c>
      <c r="E6071">
        <v>1.1971098864187999</v>
      </c>
      <c r="F6071">
        <v>1.7055744934700301</v>
      </c>
      <c r="G6071">
        <v>36535.2027204119</v>
      </c>
      <c r="H6071">
        <v>0.427255340627828</v>
      </c>
      <c r="I6071">
        <v>0.10279396509224401</v>
      </c>
      <c r="J6071">
        <v>0.29387698321458</v>
      </c>
      <c r="K6071">
        <v>6.4221729897389307E-2</v>
      </c>
      <c r="L6071">
        <v>0.57167517908296595</v>
      </c>
      <c r="M6071">
        <v>0.211051156318246</v>
      </c>
      <c r="N6071">
        <v>6.1376509439178699</v>
      </c>
      <c r="O6071">
        <v>3.38837558956679</v>
      </c>
      <c r="P6071">
        <v>5.1483529307909697</v>
      </c>
      <c r="Q6071">
        <v>0</v>
      </c>
      <c r="R6071">
        <v>0</v>
      </c>
      <c r="S6071">
        <v>0</v>
      </c>
    </row>
    <row r="6072" spans="1:19" x14ac:dyDescent="0.35">
      <c r="A6072">
        <v>6070</v>
      </c>
      <c r="B6072">
        <v>2028</v>
      </c>
      <c r="C6072">
        <v>3</v>
      </c>
      <c r="D6072">
        <v>1.97234157052695</v>
      </c>
      <c r="E6072">
        <v>1.1247942370472599</v>
      </c>
      <c r="F6072">
        <v>1.6300898849329299</v>
      </c>
      <c r="G6072">
        <v>33481.432683633298</v>
      </c>
      <c r="H6072">
        <v>0.42065893790384401</v>
      </c>
      <c r="I6072">
        <v>8.9197297910722395E-2</v>
      </c>
      <c r="J6072">
        <v>0.29272456976828998</v>
      </c>
      <c r="K6072">
        <v>5.77872282710125E-2</v>
      </c>
      <c r="L6072">
        <v>0.57355698923881504</v>
      </c>
      <c r="M6072">
        <v>0.19970241627858201</v>
      </c>
      <c r="N6072">
        <v>5.97867116174152</v>
      </c>
      <c r="O6072">
        <v>3.2762293365762698</v>
      </c>
      <c r="P6072">
        <v>5.0073383691892204</v>
      </c>
      <c r="Q6072">
        <v>0</v>
      </c>
      <c r="R6072">
        <v>0</v>
      </c>
      <c r="S6072">
        <v>0</v>
      </c>
    </row>
    <row r="6073" spans="1:19" x14ac:dyDescent="0.35">
      <c r="A6073">
        <v>6071</v>
      </c>
      <c r="B6073">
        <v>2028</v>
      </c>
      <c r="C6073">
        <v>3</v>
      </c>
      <c r="D6073">
        <v>1.9611085714227201</v>
      </c>
      <c r="E6073">
        <v>1.1176323936547701</v>
      </c>
      <c r="F6073">
        <v>1.62207646058387</v>
      </c>
      <c r="G6073">
        <v>30525.7895859366</v>
      </c>
      <c r="H6073">
        <v>0.41743914449762998</v>
      </c>
      <c r="I6073">
        <v>8.3865839399340295E-2</v>
      </c>
      <c r="J6073">
        <v>0.28987558888343501</v>
      </c>
      <c r="K6073">
        <v>5.6923599123059401E-2</v>
      </c>
      <c r="L6073">
        <v>0.57669369717571894</v>
      </c>
      <c r="M6073">
        <v>0.19253247456453099</v>
      </c>
      <c r="N6073">
        <v>5.9449741106506604</v>
      </c>
      <c r="O6073">
        <v>3.2401731196108301</v>
      </c>
      <c r="P6073">
        <v>4.9812727866352198</v>
      </c>
      <c r="Q6073">
        <v>0</v>
      </c>
      <c r="R6073">
        <v>0</v>
      </c>
      <c r="S6073">
        <v>0</v>
      </c>
    </row>
    <row r="6074" spans="1:19" x14ac:dyDescent="0.35">
      <c r="A6074">
        <v>6072</v>
      </c>
      <c r="B6074">
        <v>2028</v>
      </c>
      <c r="C6074">
        <v>3</v>
      </c>
      <c r="D6074">
        <v>1.9484512029104</v>
      </c>
      <c r="E6074">
        <v>1.09902231770536</v>
      </c>
      <c r="F6074">
        <v>1.6170216342124799</v>
      </c>
      <c r="G6074">
        <v>27829.048013744301</v>
      </c>
      <c r="H6074">
        <v>0.41748604802479</v>
      </c>
      <c r="I6074">
        <v>8.1326126478946395E-2</v>
      </c>
      <c r="J6074">
        <v>0.29715337646885598</v>
      </c>
      <c r="K6074">
        <v>5.7442979718911297E-2</v>
      </c>
      <c r="L6074">
        <v>0.57952124726684495</v>
      </c>
      <c r="M6074">
        <v>0.18883707517380299</v>
      </c>
      <c r="N6074">
        <v>5.9110064088055898</v>
      </c>
      <c r="O6074">
        <v>3.18854045611265</v>
      </c>
      <c r="P6074">
        <v>4.96951996968704</v>
      </c>
      <c r="Q6074">
        <v>0</v>
      </c>
      <c r="R6074">
        <v>0</v>
      </c>
      <c r="S6074">
        <v>0</v>
      </c>
    </row>
    <row r="6075" spans="1:19" x14ac:dyDescent="0.35">
      <c r="A6075">
        <v>6073</v>
      </c>
      <c r="B6075">
        <v>2028</v>
      </c>
      <c r="C6075">
        <v>3</v>
      </c>
      <c r="D6075">
        <v>0.31363590175605699</v>
      </c>
      <c r="E6075">
        <v>0.381443018177336</v>
      </c>
      <c r="F6075">
        <v>0.65364087034708396</v>
      </c>
      <c r="G6075">
        <v>26888.149593198799</v>
      </c>
      <c r="H6075">
        <v>0.65995544002458195</v>
      </c>
      <c r="I6075">
        <v>0.206937457743395</v>
      </c>
      <c r="J6075">
        <v>0.64944403115916904</v>
      </c>
      <c r="K6075">
        <v>0.17674495501406201</v>
      </c>
      <c r="L6075">
        <v>0.66432467340572499</v>
      </c>
      <c r="M6075">
        <v>0.245412316572307</v>
      </c>
      <c r="N6075">
        <v>2.5595518606593402</v>
      </c>
      <c r="O6075">
        <v>2.4923547660097101</v>
      </c>
      <c r="P6075">
        <v>3.9129674211035499</v>
      </c>
      <c r="Q6075">
        <v>0</v>
      </c>
      <c r="R6075">
        <v>0</v>
      </c>
      <c r="S6075">
        <v>0</v>
      </c>
    </row>
    <row r="6076" spans="1:19" x14ac:dyDescent="0.35">
      <c r="A6076">
        <v>6074</v>
      </c>
      <c r="B6076">
        <v>2028</v>
      </c>
      <c r="C6076">
        <v>3</v>
      </c>
      <c r="D6076">
        <v>0.31421767094043401</v>
      </c>
      <c r="E6076">
        <v>0.37681931782373301</v>
      </c>
      <c r="F6076">
        <v>0.65691583265248099</v>
      </c>
      <c r="G6076">
        <v>25527.973864787898</v>
      </c>
      <c r="H6076">
        <v>0.66593312681419103</v>
      </c>
      <c r="I6076">
        <v>0.205610238963533</v>
      </c>
      <c r="J6076">
        <v>0.64366643176632099</v>
      </c>
      <c r="K6076">
        <v>0.16994320410152</v>
      </c>
      <c r="L6076">
        <v>0.67683429108840898</v>
      </c>
      <c r="M6076">
        <v>0.249738737291123</v>
      </c>
      <c r="N6076">
        <v>2.5554142820360402</v>
      </c>
      <c r="O6076">
        <v>2.4433244486876</v>
      </c>
      <c r="P6076">
        <v>3.90798649069635</v>
      </c>
      <c r="Q6076">
        <v>0</v>
      </c>
      <c r="R6076">
        <v>0</v>
      </c>
      <c r="S6076">
        <v>0</v>
      </c>
    </row>
    <row r="6077" spans="1:19" x14ac:dyDescent="0.35">
      <c r="A6077">
        <v>6075</v>
      </c>
      <c r="B6077">
        <v>2028</v>
      </c>
      <c r="C6077">
        <v>3</v>
      </c>
      <c r="D6077">
        <v>0.30818772916425402</v>
      </c>
      <c r="E6077">
        <v>0.36527793305722001</v>
      </c>
      <c r="F6077">
        <v>0.65121101021552896</v>
      </c>
      <c r="G6077">
        <v>24861.8013007726</v>
      </c>
      <c r="H6077">
        <v>0.66825501972530799</v>
      </c>
      <c r="I6077">
        <v>0.20735507686914301</v>
      </c>
      <c r="J6077">
        <v>0.63694406156768402</v>
      </c>
      <c r="K6077">
        <v>0.16546521674779899</v>
      </c>
      <c r="L6077">
        <v>0.68075237368846198</v>
      </c>
      <c r="M6077">
        <v>0.25817593526608101</v>
      </c>
      <c r="N6077">
        <v>2.5391824932744198</v>
      </c>
      <c r="O6077">
        <v>2.3892162105628598</v>
      </c>
      <c r="P6077">
        <v>3.8883396692269301</v>
      </c>
      <c r="Q6077">
        <v>0</v>
      </c>
      <c r="R6077">
        <v>0</v>
      </c>
      <c r="S6077">
        <v>0</v>
      </c>
    </row>
    <row r="6078" spans="1:19" x14ac:dyDescent="0.35">
      <c r="A6078">
        <v>6076</v>
      </c>
      <c r="B6078">
        <v>2028</v>
      </c>
      <c r="C6078">
        <v>3</v>
      </c>
      <c r="D6078">
        <v>0.30154387473521299</v>
      </c>
      <c r="E6078">
        <v>0.35303538282770902</v>
      </c>
      <c r="F6078">
        <v>0.64496007157783797</v>
      </c>
      <c r="G6078">
        <v>24662.190872404099</v>
      </c>
      <c r="H6078">
        <v>0.66406512747403401</v>
      </c>
      <c r="I6078">
        <v>0.21154990392407599</v>
      </c>
      <c r="J6078">
        <v>0.624438879238425</v>
      </c>
      <c r="K6078">
        <v>0.163204474022283</v>
      </c>
      <c r="L6078">
        <v>0.67891077568299696</v>
      </c>
      <c r="M6078">
        <v>0.26953847187645902</v>
      </c>
      <c r="N6078">
        <v>2.5244672929081799</v>
      </c>
      <c r="O6078">
        <v>2.3340854709546401</v>
      </c>
      <c r="P6078">
        <v>3.8674333337967299</v>
      </c>
      <c r="Q6078">
        <v>0</v>
      </c>
      <c r="R6078">
        <v>0</v>
      </c>
      <c r="S6078">
        <v>0</v>
      </c>
    </row>
    <row r="6079" spans="1:19" x14ac:dyDescent="0.35">
      <c r="A6079">
        <v>6077</v>
      </c>
      <c r="B6079">
        <v>2028</v>
      </c>
      <c r="C6079">
        <v>3</v>
      </c>
      <c r="D6079">
        <v>0.30486919899144299</v>
      </c>
      <c r="E6079">
        <v>0.392069662963136</v>
      </c>
      <c r="F6079">
        <v>0.63576574064923397</v>
      </c>
      <c r="G6079">
        <v>25285.557156799601</v>
      </c>
      <c r="H6079">
        <v>0.66826385652763998</v>
      </c>
      <c r="I6079">
        <v>0.21271707271205501</v>
      </c>
      <c r="J6079">
        <v>0.627045347703442</v>
      </c>
      <c r="K6079">
        <v>0.158906161860598</v>
      </c>
      <c r="L6079">
        <v>0.683207271664376</v>
      </c>
      <c r="M6079">
        <v>0.27266541218631102</v>
      </c>
      <c r="N6079">
        <v>2.5419861212176902</v>
      </c>
      <c r="O6079">
        <v>2.4849333736941799</v>
      </c>
      <c r="P6079">
        <v>3.8220834006711502</v>
      </c>
      <c r="Q6079">
        <v>0</v>
      </c>
      <c r="R6079">
        <v>0</v>
      </c>
      <c r="S6079">
        <v>0</v>
      </c>
    </row>
    <row r="6080" spans="1:19" x14ac:dyDescent="0.35">
      <c r="A6080">
        <v>6078</v>
      </c>
      <c r="B6080">
        <v>2028</v>
      </c>
      <c r="C6080">
        <v>3</v>
      </c>
      <c r="D6080">
        <v>0.30577799564709601</v>
      </c>
      <c r="E6080">
        <v>0.42539726166539099</v>
      </c>
      <c r="F6080">
        <v>0.623353361653328</v>
      </c>
      <c r="G6080">
        <v>26924.8348061619</v>
      </c>
      <c r="H6080">
        <v>0.668434094167073</v>
      </c>
      <c r="I6080">
        <v>0.21516551568415901</v>
      </c>
      <c r="J6080">
        <v>0.62551639376813895</v>
      </c>
      <c r="K6080">
        <v>0.15627246716833301</v>
      </c>
      <c r="L6080">
        <v>0.68550757895580505</v>
      </c>
      <c r="M6080">
        <v>0.278860678413547</v>
      </c>
      <c r="N6080">
        <v>2.5345194070735002</v>
      </c>
      <c r="O6080">
        <v>2.6306872762093998</v>
      </c>
      <c r="P6080">
        <v>3.76042674849533</v>
      </c>
      <c r="Q6080">
        <v>5.0174038627164496E-4</v>
      </c>
      <c r="R6080">
        <v>2.67618489516061E-3</v>
      </c>
      <c r="S6080">
        <v>0</v>
      </c>
    </row>
    <row r="6081" spans="1:19" x14ac:dyDescent="0.35">
      <c r="A6081">
        <v>6079</v>
      </c>
      <c r="B6081">
        <v>2028</v>
      </c>
      <c r="C6081">
        <v>3</v>
      </c>
      <c r="D6081">
        <v>0.30664670368949598</v>
      </c>
      <c r="E6081">
        <v>0.45740895259956399</v>
      </c>
      <c r="F6081">
        <v>0.61029237837651995</v>
      </c>
      <c r="G6081">
        <v>30323.160627309</v>
      </c>
      <c r="H6081">
        <v>0.66179870686423004</v>
      </c>
      <c r="I6081">
        <v>0.217911730602006</v>
      </c>
      <c r="J6081">
        <v>0.62180514622733896</v>
      </c>
      <c r="K6081">
        <v>0.15524495669024299</v>
      </c>
      <c r="L6081">
        <v>0.68649319445729096</v>
      </c>
      <c r="M6081">
        <v>0.28793941973111098</v>
      </c>
      <c r="N6081">
        <v>2.5315541707591098</v>
      </c>
      <c r="O6081">
        <v>2.77543099994159</v>
      </c>
      <c r="P6081">
        <v>3.69777779779323</v>
      </c>
      <c r="Q6081">
        <v>6.4350698439734996E-2</v>
      </c>
      <c r="R6081">
        <v>8.03931023528551E-2</v>
      </c>
      <c r="S6081">
        <v>5.20451754538701E-2</v>
      </c>
    </row>
    <row r="6082" spans="1:19" x14ac:dyDescent="0.35">
      <c r="A6082">
        <v>6080</v>
      </c>
      <c r="B6082">
        <v>2028</v>
      </c>
      <c r="C6082">
        <v>3</v>
      </c>
      <c r="D6082">
        <v>0.30840610543603802</v>
      </c>
      <c r="E6082">
        <v>0.48733894792941901</v>
      </c>
      <c r="F6082">
        <v>0.59867838809064</v>
      </c>
      <c r="G6082">
        <v>34327.776270668001</v>
      </c>
      <c r="H6082">
        <v>0.67434634775359203</v>
      </c>
      <c r="I6082">
        <v>0.231152754716171</v>
      </c>
      <c r="J6082">
        <v>0.62204302870296302</v>
      </c>
      <c r="K6082">
        <v>0.163221174511089</v>
      </c>
      <c r="L6082">
        <v>0.69210567782687704</v>
      </c>
      <c r="M6082">
        <v>0.313232149405961</v>
      </c>
      <c r="N6082">
        <v>2.52877216343524</v>
      </c>
      <c r="O6082">
        <v>2.91336746247491</v>
      </c>
      <c r="P6082">
        <v>3.64551700724255</v>
      </c>
      <c r="Q6082">
        <v>0.21381716449486399</v>
      </c>
      <c r="R6082">
        <v>0.18973598179045201</v>
      </c>
      <c r="S6082">
        <v>0.167777556727987</v>
      </c>
    </row>
    <row r="6083" spans="1:19" x14ac:dyDescent="0.35">
      <c r="A6083">
        <v>6081</v>
      </c>
      <c r="B6083">
        <v>2028</v>
      </c>
      <c r="C6083">
        <v>3</v>
      </c>
      <c r="D6083">
        <v>0.31364262817046401</v>
      </c>
      <c r="E6083">
        <v>0.52082543053166397</v>
      </c>
      <c r="F6083">
        <v>0.58831690906915302</v>
      </c>
      <c r="G6083">
        <v>37698.963344267999</v>
      </c>
      <c r="H6083">
        <v>0.68106185752528603</v>
      </c>
      <c r="I6083">
        <v>0.24838538694562201</v>
      </c>
      <c r="J6083">
        <v>0.61943906044269303</v>
      </c>
      <c r="K6083">
        <v>0.17389616649808201</v>
      </c>
      <c r="L6083">
        <v>0.69757077040048399</v>
      </c>
      <c r="M6083">
        <v>0.34156642356492101</v>
      </c>
      <c r="N6083">
        <v>2.5304029066686602</v>
      </c>
      <c r="O6083">
        <v>3.05885954526316</v>
      </c>
      <c r="P6083">
        <v>3.6043682674811</v>
      </c>
      <c r="Q6083">
        <v>0.25074828299899998</v>
      </c>
      <c r="R6083">
        <v>0.21135154603543299</v>
      </c>
      <c r="S6083">
        <v>0.203150716192039</v>
      </c>
    </row>
    <row r="6084" spans="1:19" x14ac:dyDescent="0.35">
      <c r="A6084">
        <v>6082</v>
      </c>
      <c r="B6084">
        <v>2028</v>
      </c>
      <c r="C6084">
        <v>3</v>
      </c>
      <c r="D6084">
        <v>0.318750962056156</v>
      </c>
      <c r="E6084">
        <v>0.55436483766477296</v>
      </c>
      <c r="F6084">
        <v>0.57820228446500799</v>
      </c>
      <c r="G6084">
        <v>39104.245668988297</v>
      </c>
      <c r="H6084">
        <v>0.68201060682322001</v>
      </c>
      <c r="I6084">
        <v>0.268940684296682</v>
      </c>
      <c r="J6084">
        <v>0.61645219626040004</v>
      </c>
      <c r="K6084">
        <v>0.18703772765853999</v>
      </c>
      <c r="L6084">
        <v>0.70108168139434202</v>
      </c>
      <c r="M6084">
        <v>0.37306422121313298</v>
      </c>
      <c r="N6084">
        <v>2.5355548665657399</v>
      </c>
      <c r="O6084">
        <v>3.21089430374359</v>
      </c>
      <c r="P6084">
        <v>3.5684724866086102</v>
      </c>
      <c r="Q6084">
        <v>0.33011968206258802</v>
      </c>
      <c r="R6084">
        <v>0.28838426286416902</v>
      </c>
      <c r="S6084">
        <v>0.28466022236051403</v>
      </c>
    </row>
    <row r="6085" spans="1:19" x14ac:dyDescent="0.35">
      <c r="A6085">
        <v>6083</v>
      </c>
      <c r="B6085">
        <v>2028</v>
      </c>
      <c r="C6085">
        <v>3</v>
      </c>
      <c r="D6085">
        <v>0.334731572061017</v>
      </c>
      <c r="E6085">
        <v>0.58547375101139398</v>
      </c>
      <c r="F6085">
        <v>0.57952781917576002</v>
      </c>
      <c r="G6085">
        <v>39154.316714354798</v>
      </c>
      <c r="H6085">
        <v>0.68565756725283</v>
      </c>
      <c r="I6085">
        <v>0.27235135738939398</v>
      </c>
      <c r="J6085">
        <v>0.621822196780208</v>
      </c>
      <c r="K6085">
        <v>0.19599289183447299</v>
      </c>
      <c r="L6085">
        <v>0.71698224122663901</v>
      </c>
      <c r="M6085">
        <v>0.38832773499583301</v>
      </c>
      <c r="N6085">
        <v>2.5600402811584799</v>
      </c>
      <c r="O6085">
        <v>3.4219514075895598</v>
      </c>
      <c r="P6085">
        <v>3.56096849887127</v>
      </c>
      <c r="Q6085">
        <v>0.42443095030191702</v>
      </c>
      <c r="R6085">
        <v>0.37314013006028801</v>
      </c>
      <c r="S6085">
        <v>0.38059916330280502</v>
      </c>
    </row>
    <row r="6086" spans="1:19" x14ac:dyDescent="0.35">
      <c r="A6086">
        <v>6084</v>
      </c>
      <c r="B6086">
        <v>2028</v>
      </c>
      <c r="C6086">
        <v>3</v>
      </c>
      <c r="D6086">
        <v>0.351650061830311</v>
      </c>
      <c r="E6086">
        <v>0.61854844686969801</v>
      </c>
      <c r="F6086">
        <v>0.58105727842062205</v>
      </c>
      <c r="G6086">
        <v>38806.423087453702</v>
      </c>
      <c r="H6086">
        <v>0.68562058992007002</v>
      </c>
      <c r="I6086">
        <v>0.27802096106006302</v>
      </c>
      <c r="J6086">
        <v>0.61502884730473895</v>
      </c>
      <c r="K6086">
        <v>0.210602789099057</v>
      </c>
      <c r="L6086">
        <v>0.72721961193611395</v>
      </c>
      <c r="M6086">
        <v>0.40654199132150798</v>
      </c>
      <c r="N6086">
        <v>2.59648841347434</v>
      </c>
      <c r="O6086">
        <v>3.6290346159585898</v>
      </c>
      <c r="P6086">
        <v>3.5509708692278599</v>
      </c>
      <c r="Q6086">
        <v>0.44150653116160399</v>
      </c>
      <c r="R6086">
        <v>0.38950639518761898</v>
      </c>
      <c r="S6086">
        <v>0.39844113128230702</v>
      </c>
    </row>
    <row r="6087" spans="1:19" x14ac:dyDescent="0.35">
      <c r="A6087">
        <v>6085</v>
      </c>
      <c r="B6087">
        <v>2028</v>
      </c>
      <c r="C6087">
        <v>3</v>
      </c>
      <c r="D6087">
        <v>0.36858376795166797</v>
      </c>
      <c r="E6087">
        <v>0.651645388481502</v>
      </c>
      <c r="F6087">
        <v>0.58345634022895398</v>
      </c>
      <c r="G6087">
        <v>37402.446836922201</v>
      </c>
      <c r="H6087">
        <v>0.67878668487448102</v>
      </c>
      <c r="I6087">
        <v>0.28615473571727601</v>
      </c>
      <c r="J6087">
        <v>0.60595296835799495</v>
      </c>
      <c r="K6087">
        <v>0.23135595069697501</v>
      </c>
      <c r="L6087">
        <v>0.73390520932652903</v>
      </c>
      <c r="M6087">
        <v>0.42638543957667002</v>
      </c>
      <c r="N6087">
        <v>2.6355682388957402</v>
      </c>
      <c r="O6087">
        <v>3.8376502297603801</v>
      </c>
      <c r="P6087">
        <v>3.5467607323447101</v>
      </c>
      <c r="Q6087">
        <v>0.38833915295947702</v>
      </c>
      <c r="R6087">
        <v>0.34359501176886997</v>
      </c>
      <c r="S6087">
        <v>0.34530309209058502</v>
      </c>
    </row>
    <row r="6088" spans="1:19" x14ac:dyDescent="0.35">
      <c r="A6088">
        <v>6086</v>
      </c>
      <c r="B6088">
        <v>2028</v>
      </c>
      <c r="C6088">
        <v>3</v>
      </c>
      <c r="D6088">
        <v>0.37885700908090197</v>
      </c>
      <c r="E6088">
        <v>0.68547410410618304</v>
      </c>
      <c r="F6088">
        <v>0.57856620488931898</v>
      </c>
      <c r="G6088">
        <v>36413.108839683497</v>
      </c>
      <c r="H6088">
        <v>0.68516734298671</v>
      </c>
      <c r="I6088">
        <v>0.279664381433889</v>
      </c>
      <c r="J6088">
        <v>0.60936114030339705</v>
      </c>
      <c r="K6088">
        <v>0.21922695251414501</v>
      </c>
      <c r="L6088">
        <v>0.74048653750084603</v>
      </c>
      <c r="M6088">
        <v>0.41023149058816999</v>
      </c>
      <c r="N6088">
        <v>2.65700059902984</v>
      </c>
      <c r="O6088">
        <v>4.0276175999572299</v>
      </c>
      <c r="P6088">
        <v>3.5189457869469498</v>
      </c>
      <c r="Q6088">
        <v>0.35814681225765099</v>
      </c>
      <c r="R6088">
        <v>0.31434889886075001</v>
      </c>
      <c r="S6088">
        <v>0.31415049105089199</v>
      </c>
    </row>
    <row r="6089" spans="1:19" x14ac:dyDescent="0.35">
      <c r="A6089">
        <v>6087</v>
      </c>
      <c r="B6089">
        <v>2028</v>
      </c>
      <c r="C6089">
        <v>3</v>
      </c>
      <c r="D6089">
        <v>0.39116427058162501</v>
      </c>
      <c r="E6089">
        <v>0.72492507779509696</v>
      </c>
      <c r="F6089">
        <v>0.57647175462904598</v>
      </c>
      <c r="G6089">
        <v>36663.765300146602</v>
      </c>
      <c r="H6089">
        <v>0.68117182500206896</v>
      </c>
      <c r="I6089">
        <v>0.27499275267513301</v>
      </c>
      <c r="J6089">
        <v>0.61003966643368102</v>
      </c>
      <c r="K6089">
        <v>0.21119555695456399</v>
      </c>
      <c r="L6089">
        <v>0.74547285520901796</v>
      </c>
      <c r="M6089">
        <v>0.39633500427683299</v>
      </c>
      <c r="N6089">
        <v>2.6775639743853699</v>
      </c>
      <c r="O6089">
        <v>4.2347578238552401</v>
      </c>
      <c r="P6089">
        <v>3.4691164443095501</v>
      </c>
      <c r="Q6089">
        <v>0.30452925134532999</v>
      </c>
      <c r="R6089">
        <v>0.26405623577373499</v>
      </c>
      <c r="S6089">
        <v>0.25889334344291198</v>
      </c>
    </row>
    <row r="6090" spans="1:19" x14ac:dyDescent="0.35">
      <c r="A6090">
        <v>6088</v>
      </c>
      <c r="B6090">
        <v>2028</v>
      </c>
      <c r="C6090">
        <v>3</v>
      </c>
      <c r="D6090">
        <v>0.40413300251628798</v>
      </c>
      <c r="E6090">
        <v>0.76491044770405503</v>
      </c>
      <c r="F6090">
        <v>0.57455053699286496</v>
      </c>
      <c r="G6090">
        <v>36809.283458061298</v>
      </c>
      <c r="H6090">
        <v>0.665080326995386</v>
      </c>
      <c r="I6090">
        <v>0.272329181788109</v>
      </c>
      <c r="J6090">
        <v>0.60645390115888498</v>
      </c>
      <c r="K6090">
        <v>0.20583566637489101</v>
      </c>
      <c r="L6090">
        <v>0.74244971542443305</v>
      </c>
      <c r="M6090">
        <v>0.38422118252582099</v>
      </c>
      <c r="N6090">
        <v>2.6977104033561501</v>
      </c>
      <c r="O6090">
        <v>4.4546999007100796</v>
      </c>
      <c r="P6090">
        <v>3.41809636974441</v>
      </c>
      <c r="Q6090">
        <v>0.21476440534800401</v>
      </c>
      <c r="R6090">
        <v>0.19604418729534301</v>
      </c>
      <c r="S6090">
        <v>0.17074612181823901</v>
      </c>
    </row>
    <row r="6091" spans="1:19" x14ac:dyDescent="0.35">
      <c r="A6091">
        <v>6089</v>
      </c>
      <c r="B6091">
        <v>2028</v>
      </c>
      <c r="C6091">
        <v>3</v>
      </c>
      <c r="D6091">
        <v>0.37867783427016599</v>
      </c>
      <c r="E6091">
        <v>0.76727158664953599</v>
      </c>
      <c r="F6091">
        <v>0.56186607876163897</v>
      </c>
      <c r="G6091">
        <v>37097.928350137998</v>
      </c>
      <c r="H6091">
        <v>0.68229624869074801</v>
      </c>
      <c r="I6091">
        <v>0.24577979445603601</v>
      </c>
      <c r="J6091">
        <v>0.62311466196898702</v>
      </c>
      <c r="K6091">
        <v>0.182233330615202</v>
      </c>
      <c r="L6091">
        <v>0.73789289470184405</v>
      </c>
      <c r="M6091">
        <v>0.33764071453362599</v>
      </c>
      <c r="N6091">
        <v>2.6121832162874798</v>
      </c>
      <c r="O6091">
        <v>4.5143240038494303</v>
      </c>
      <c r="P6091">
        <v>3.3845527539936402</v>
      </c>
      <c r="Q6091">
        <v>9.4728081410902998E-2</v>
      </c>
      <c r="R6091">
        <v>0.114107232294635</v>
      </c>
      <c r="S6091">
        <v>6.6237148106480806E-2</v>
      </c>
    </row>
    <row r="6092" spans="1:19" x14ac:dyDescent="0.35">
      <c r="A6092">
        <v>6090</v>
      </c>
      <c r="B6092">
        <v>2028</v>
      </c>
      <c r="C6092">
        <v>3</v>
      </c>
      <c r="D6092">
        <v>0.35456483269024902</v>
      </c>
      <c r="E6092">
        <v>0.77366650456060904</v>
      </c>
      <c r="F6092">
        <v>0.55076536472045501</v>
      </c>
      <c r="G6092">
        <v>38314.779405428402</v>
      </c>
      <c r="H6092">
        <v>0.68999725081420504</v>
      </c>
      <c r="I6092">
        <v>0.22360357228717501</v>
      </c>
      <c r="J6092">
        <v>0.63501657579312898</v>
      </c>
      <c r="K6092">
        <v>0.16360359669024899</v>
      </c>
      <c r="L6092">
        <v>0.72795158984160702</v>
      </c>
      <c r="M6092">
        <v>0.29719684150278602</v>
      </c>
      <c r="N6092">
        <v>2.5317923761481702</v>
      </c>
      <c r="O6092">
        <v>4.5876361529129497</v>
      </c>
      <c r="P6092">
        <v>3.3605131050505399</v>
      </c>
      <c r="Q6092">
        <v>9.0254486071338798E-3</v>
      </c>
      <c r="R6092">
        <v>1.29574959118767E-2</v>
      </c>
      <c r="S6092">
        <v>3.4253580202120099E-3</v>
      </c>
    </row>
    <row r="6093" spans="1:19" x14ac:dyDescent="0.35">
      <c r="A6093">
        <v>6091</v>
      </c>
      <c r="B6093">
        <v>2028</v>
      </c>
      <c r="C6093">
        <v>3</v>
      </c>
      <c r="D6093">
        <v>0.33035904118298998</v>
      </c>
      <c r="E6093">
        <v>0.78077160369476095</v>
      </c>
      <c r="F6093">
        <v>0.53863506529987504</v>
      </c>
      <c r="G6093">
        <v>39808.690528365398</v>
      </c>
      <c r="H6093">
        <v>0.69137604371802397</v>
      </c>
      <c r="I6093">
        <v>0.20560437049708699</v>
      </c>
      <c r="J6093">
        <v>0.63782960088067997</v>
      </c>
      <c r="K6093">
        <v>0.14986604499355699</v>
      </c>
      <c r="L6093">
        <v>0.70807173238142695</v>
      </c>
      <c r="M6093">
        <v>0.264624189027651</v>
      </c>
      <c r="N6093">
        <v>2.4500674347188802</v>
      </c>
      <c r="O6093">
        <v>4.6660803502800503</v>
      </c>
      <c r="P6093">
        <v>3.3356444710794499</v>
      </c>
      <c r="Q6093">
        <v>0</v>
      </c>
      <c r="R6093">
        <v>0</v>
      </c>
      <c r="S6093">
        <v>0</v>
      </c>
    </row>
    <row r="6094" spans="1:19" x14ac:dyDescent="0.35">
      <c r="A6094">
        <v>6092</v>
      </c>
      <c r="B6094">
        <v>2028</v>
      </c>
      <c r="C6094">
        <v>3</v>
      </c>
      <c r="D6094">
        <v>0.30939513838521698</v>
      </c>
      <c r="E6094">
        <v>0.78318546677154599</v>
      </c>
      <c r="F6094">
        <v>0.52640779855253295</v>
      </c>
      <c r="G6094">
        <v>40259.269862506197</v>
      </c>
      <c r="H6094">
        <v>0.69108742456540195</v>
      </c>
      <c r="I6094">
        <v>0.19541915312633301</v>
      </c>
      <c r="J6094">
        <v>0.65323409188722703</v>
      </c>
      <c r="K6094">
        <v>0.146188231903359</v>
      </c>
      <c r="L6094">
        <v>0.71026006469497904</v>
      </c>
      <c r="M6094">
        <v>0.25254091031984799</v>
      </c>
      <c r="N6094">
        <v>2.3778035521854801</v>
      </c>
      <c r="O6094">
        <v>4.7334554834782301</v>
      </c>
      <c r="P6094">
        <v>3.3104129247884302</v>
      </c>
      <c r="Q6094">
        <v>0</v>
      </c>
      <c r="R6094">
        <v>0</v>
      </c>
      <c r="S6094">
        <v>0</v>
      </c>
    </row>
    <row r="6095" spans="1:19" x14ac:dyDescent="0.35">
      <c r="A6095">
        <v>6093</v>
      </c>
      <c r="B6095">
        <v>2028</v>
      </c>
      <c r="C6095">
        <v>3</v>
      </c>
      <c r="D6095">
        <v>0.28859123345917598</v>
      </c>
      <c r="E6095">
        <v>0.78351976210174501</v>
      </c>
      <c r="F6095">
        <v>0.51524323022237695</v>
      </c>
      <c r="G6095">
        <v>37987.687434336702</v>
      </c>
      <c r="H6095">
        <v>0.68852398071128396</v>
      </c>
      <c r="I6095">
        <v>0.18775186911521499</v>
      </c>
      <c r="J6095">
        <v>0.66107243268668603</v>
      </c>
      <c r="K6095">
        <v>0.14581569108253101</v>
      </c>
      <c r="L6095">
        <v>0.71015436389786801</v>
      </c>
      <c r="M6095">
        <v>0.24433840245635099</v>
      </c>
      <c r="N6095">
        <v>2.3133982464437199</v>
      </c>
      <c r="O6095">
        <v>4.78128008384091</v>
      </c>
      <c r="P6095">
        <v>3.3040746245932899</v>
      </c>
      <c r="Q6095">
        <v>0</v>
      </c>
      <c r="R6095">
        <v>0</v>
      </c>
      <c r="S6095">
        <v>0</v>
      </c>
    </row>
    <row r="6096" spans="1:19" x14ac:dyDescent="0.35">
      <c r="A6096">
        <v>6094</v>
      </c>
      <c r="B6096">
        <v>2028</v>
      </c>
      <c r="C6096">
        <v>3</v>
      </c>
      <c r="D6096">
        <v>0.26801441231564999</v>
      </c>
      <c r="E6096">
        <v>0.78441504357719805</v>
      </c>
      <c r="F6096">
        <v>0.50452846357027503</v>
      </c>
      <c r="G6096">
        <v>34981.148776107999</v>
      </c>
      <c r="H6096">
        <v>0.68263551221793295</v>
      </c>
      <c r="I6096">
        <v>0.18264301675230299</v>
      </c>
      <c r="J6096">
        <v>0.66016193603962003</v>
      </c>
      <c r="K6096">
        <v>0.148565762310199</v>
      </c>
      <c r="L6096">
        <v>0.70457629768558805</v>
      </c>
      <c r="M6096">
        <v>0.240165001175873</v>
      </c>
      <c r="N6096">
        <v>2.2443507016778699</v>
      </c>
      <c r="O6096">
        <v>4.8111067966694296</v>
      </c>
      <c r="P6096">
        <v>3.2951359739430699</v>
      </c>
      <c r="Q6096">
        <v>0</v>
      </c>
      <c r="R6096">
        <v>0</v>
      </c>
      <c r="S6096">
        <v>0</v>
      </c>
    </row>
    <row r="6097" spans="1:19" x14ac:dyDescent="0.35">
      <c r="A6097">
        <v>6095</v>
      </c>
      <c r="B6097">
        <v>2028</v>
      </c>
      <c r="C6097">
        <v>3</v>
      </c>
      <c r="D6097">
        <v>0.26703638819705</v>
      </c>
      <c r="E6097">
        <v>0.81000603925733095</v>
      </c>
      <c r="F6097">
        <v>0.494374998032999</v>
      </c>
      <c r="G6097">
        <v>31892.6365112405</v>
      </c>
      <c r="H6097">
        <v>0.67540108340541205</v>
      </c>
      <c r="I6097">
        <v>0.17729263371191001</v>
      </c>
      <c r="J6097">
        <v>0.666382112640029</v>
      </c>
      <c r="K6097">
        <v>0.14976786646825299</v>
      </c>
      <c r="L6097">
        <v>0.71918982540412701</v>
      </c>
      <c r="M6097">
        <v>0.23556170653698999</v>
      </c>
      <c r="N6097">
        <v>2.2297197988054398</v>
      </c>
      <c r="O6097">
        <v>4.9055682275003498</v>
      </c>
      <c r="P6097">
        <v>3.24502992642861</v>
      </c>
      <c r="Q6097">
        <v>0</v>
      </c>
      <c r="R6097">
        <v>0</v>
      </c>
      <c r="S6097">
        <v>0</v>
      </c>
    </row>
    <row r="6098" spans="1:19" x14ac:dyDescent="0.35">
      <c r="A6098">
        <v>6096</v>
      </c>
      <c r="B6098">
        <v>2028</v>
      </c>
      <c r="C6098">
        <v>3</v>
      </c>
      <c r="D6098">
        <v>0.26650996893773898</v>
      </c>
      <c r="E6098">
        <v>0.83631406818961995</v>
      </c>
      <c r="F6098">
        <v>0.48341373940510901</v>
      </c>
      <c r="G6098">
        <v>28902.212431272801</v>
      </c>
      <c r="H6098">
        <v>0.66758867552218604</v>
      </c>
      <c r="I6098">
        <v>0.173228007818298</v>
      </c>
      <c r="J6098">
        <v>0.66394684082802102</v>
      </c>
      <c r="K6098">
        <v>0.152751916286641</v>
      </c>
      <c r="L6098">
        <v>0.72894196899215802</v>
      </c>
      <c r="M6098">
        <v>0.23511593495112801</v>
      </c>
      <c r="N6098">
        <v>2.2162398451324101</v>
      </c>
      <c r="O6098">
        <v>5.0023803358992502</v>
      </c>
      <c r="P6098">
        <v>3.1984906677044602</v>
      </c>
      <c r="Q6098">
        <v>0</v>
      </c>
      <c r="R6098">
        <v>0</v>
      </c>
      <c r="S6098">
        <v>0</v>
      </c>
    </row>
    <row r="6099" spans="1:19" x14ac:dyDescent="0.35">
      <c r="A6099">
        <v>6097</v>
      </c>
      <c r="B6099">
        <v>2028</v>
      </c>
      <c r="C6099">
        <v>3</v>
      </c>
      <c r="D6099">
        <v>1.6083832220000001</v>
      </c>
      <c r="E6099">
        <v>0.450473072999999</v>
      </c>
      <c r="F6099">
        <v>3.524346735</v>
      </c>
      <c r="G6099">
        <v>36063.094389999998</v>
      </c>
      <c r="H6099">
        <v>0.28146385600000001</v>
      </c>
      <c r="I6099">
        <v>2.2509586000000002E-2</v>
      </c>
      <c r="J6099">
        <v>6.7695427000000002E-2</v>
      </c>
      <c r="K6099">
        <v>5.7004557999999997E-2</v>
      </c>
      <c r="L6099">
        <v>0.47702608299999899</v>
      </c>
      <c r="M6099">
        <v>0.107683418999999</v>
      </c>
      <c r="N6099">
        <v>5.4728700119999898</v>
      </c>
      <c r="O6099">
        <v>1.3459927759999999</v>
      </c>
      <c r="P6099">
        <v>11.637967509999999</v>
      </c>
      <c r="Q6099">
        <v>0</v>
      </c>
      <c r="R6099">
        <v>0</v>
      </c>
      <c r="S6099">
        <v>0</v>
      </c>
    </row>
    <row r="6100" spans="1:19" x14ac:dyDescent="0.35">
      <c r="A6100">
        <v>6098</v>
      </c>
      <c r="B6100">
        <v>2028</v>
      </c>
      <c r="C6100">
        <v>3</v>
      </c>
      <c r="D6100">
        <v>1.6052967680000001</v>
      </c>
      <c r="E6100">
        <v>0.453385064</v>
      </c>
      <c r="F6100">
        <v>3.4869786729999999</v>
      </c>
      <c r="G6100">
        <v>34551.892090000001</v>
      </c>
      <c r="H6100">
        <v>0.27728443400000002</v>
      </c>
      <c r="I6100">
        <v>2.3419833000000001E-2</v>
      </c>
      <c r="J6100">
        <v>7.2920391000000001E-2</v>
      </c>
      <c r="K6100">
        <v>5.6280346000000002E-2</v>
      </c>
      <c r="L6100">
        <v>0.462447777</v>
      </c>
      <c r="M6100">
        <v>0.105968352</v>
      </c>
      <c r="N6100">
        <v>5.4551639789999999</v>
      </c>
      <c r="O6100">
        <v>1.3499563240000001</v>
      </c>
      <c r="P6100">
        <v>11.55934032</v>
      </c>
      <c r="Q6100">
        <v>0</v>
      </c>
      <c r="R6100">
        <v>0</v>
      </c>
      <c r="S6100">
        <v>0</v>
      </c>
    </row>
    <row r="6101" spans="1:19" x14ac:dyDescent="0.35">
      <c r="A6101">
        <v>6099</v>
      </c>
      <c r="B6101">
        <v>2028</v>
      </c>
      <c r="C6101">
        <v>3</v>
      </c>
      <c r="D6101">
        <v>1.5942053249999999</v>
      </c>
      <c r="E6101">
        <v>0.44928463600000001</v>
      </c>
      <c r="F6101">
        <v>3.4442023069999999</v>
      </c>
      <c r="G6101">
        <v>33792.176339999998</v>
      </c>
      <c r="H6101">
        <v>0.28304458900000001</v>
      </c>
      <c r="I6101">
        <v>2.4916878E-2</v>
      </c>
      <c r="J6101">
        <v>8.2002911999999997E-2</v>
      </c>
      <c r="K6101">
        <v>5.5986702999999999E-2</v>
      </c>
      <c r="L6101">
        <v>0.44383286100000002</v>
      </c>
      <c r="M6101">
        <v>0.106769131</v>
      </c>
      <c r="N6101">
        <v>5.4193137719999998</v>
      </c>
      <c r="O6101">
        <v>1.3397198450000001</v>
      </c>
      <c r="P6101">
        <v>11.43377276</v>
      </c>
      <c r="Q6101">
        <v>0</v>
      </c>
      <c r="R6101">
        <v>0</v>
      </c>
      <c r="S6101">
        <v>0</v>
      </c>
    </row>
    <row r="6102" spans="1:19" x14ac:dyDescent="0.35">
      <c r="A6102">
        <v>6100</v>
      </c>
      <c r="B6102">
        <v>2028</v>
      </c>
      <c r="C6102">
        <v>3</v>
      </c>
      <c r="D6102">
        <v>1.5831029729999999</v>
      </c>
      <c r="E6102">
        <v>0.44518422499999999</v>
      </c>
      <c r="F6102">
        <v>3.4009925499999998</v>
      </c>
      <c r="G6102">
        <v>33808.504800000002</v>
      </c>
      <c r="H6102">
        <v>0.29885207899999999</v>
      </c>
      <c r="I6102">
        <v>2.6939707E-2</v>
      </c>
      <c r="J6102">
        <v>9.5389138999999998E-2</v>
      </c>
      <c r="K6102">
        <v>5.6201320999999999E-2</v>
      </c>
      <c r="L6102">
        <v>0.42445962100000001</v>
      </c>
      <c r="M6102">
        <v>0.109999691</v>
      </c>
      <c r="N6102">
        <v>5.3611604829999999</v>
      </c>
      <c r="O6102">
        <v>1.3346832900000001</v>
      </c>
      <c r="P6102">
        <v>11.294943229999999</v>
      </c>
      <c r="Q6102">
        <v>0</v>
      </c>
      <c r="R6102">
        <v>0</v>
      </c>
      <c r="S6102">
        <v>0</v>
      </c>
    </row>
    <row r="6103" spans="1:19" x14ac:dyDescent="0.35">
      <c r="A6103">
        <v>6101</v>
      </c>
      <c r="B6103">
        <v>2028</v>
      </c>
      <c r="C6103">
        <v>3</v>
      </c>
      <c r="D6103">
        <v>1.6189346339999999</v>
      </c>
      <c r="E6103">
        <v>0.44741631599999998</v>
      </c>
      <c r="F6103">
        <v>3.4031082860000001</v>
      </c>
      <c r="G6103">
        <v>34736.920449999998</v>
      </c>
      <c r="H6103">
        <v>0.28846097900000001</v>
      </c>
      <c r="I6103">
        <v>2.5526750000000001E-2</v>
      </c>
      <c r="J6103">
        <v>9.7948678999999997E-2</v>
      </c>
      <c r="K6103">
        <v>5.6621721E-2</v>
      </c>
      <c r="L6103">
        <v>0.42915602000000003</v>
      </c>
      <c r="M6103">
        <v>0.12549992099999999</v>
      </c>
      <c r="N6103">
        <v>5.3666054340000002</v>
      </c>
      <c r="O6103">
        <v>1.341342456</v>
      </c>
      <c r="P6103">
        <v>11.247053559999999</v>
      </c>
      <c r="Q6103">
        <v>0</v>
      </c>
      <c r="R6103">
        <v>3.6967889999999998E-3</v>
      </c>
      <c r="S6103" s="7">
        <v>7.7099999999999992E-9</v>
      </c>
    </row>
    <row r="6104" spans="1:19" x14ac:dyDescent="0.35">
      <c r="A6104">
        <v>6102</v>
      </c>
      <c r="B6104">
        <v>2028</v>
      </c>
      <c r="C6104">
        <v>3</v>
      </c>
      <c r="D6104">
        <v>1.6376527910000001</v>
      </c>
      <c r="E6104">
        <v>0.44792252300000002</v>
      </c>
      <c r="F6104">
        <v>3.4049851929999999</v>
      </c>
      <c r="G6104">
        <v>38100.131430000001</v>
      </c>
      <c r="H6104">
        <v>0.28612669800000001</v>
      </c>
      <c r="I6104">
        <v>2.5850782999999999E-2</v>
      </c>
      <c r="J6104">
        <v>0.10682805300000001</v>
      </c>
      <c r="K6104">
        <v>5.8095530999999999E-2</v>
      </c>
      <c r="L6104">
        <v>0.43630661100000001</v>
      </c>
      <c r="M6104">
        <v>0.145519814</v>
      </c>
      <c r="N6104">
        <v>5.3380676969999996</v>
      </c>
      <c r="O6104">
        <v>1.337450019</v>
      </c>
      <c r="P6104">
        <v>11.204188139999999</v>
      </c>
      <c r="Q6104">
        <v>1.4987077E-2</v>
      </c>
      <c r="R6104">
        <v>6.1774164999999999E-2</v>
      </c>
      <c r="S6104">
        <v>1.9097210000000001E-3</v>
      </c>
    </row>
    <row r="6105" spans="1:19" x14ac:dyDescent="0.35">
      <c r="A6105">
        <v>6103</v>
      </c>
      <c r="B6105">
        <v>2028</v>
      </c>
      <c r="C6105">
        <v>3</v>
      </c>
      <c r="D6105">
        <v>1.656295525</v>
      </c>
      <c r="E6105">
        <v>0.44851320499999903</v>
      </c>
      <c r="F6105">
        <v>3.4066093730000002</v>
      </c>
      <c r="G6105">
        <v>44330.2598</v>
      </c>
      <c r="H6105">
        <v>0.28447113099999999</v>
      </c>
      <c r="I6105">
        <v>2.7462534E-2</v>
      </c>
      <c r="J6105">
        <v>0.12293878799999999</v>
      </c>
      <c r="K6105">
        <v>6.1086696000000003E-2</v>
      </c>
      <c r="L6105">
        <v>0.44644910300000001</v>
      </c>
      <c r="M6105">
        <v>0.17061316500000001</v>
      </c>
      <c r="N6105">
        <v>5.309474035</v>
      </c>
      <c r="O6105">
        <v>1.3336432229999999</v>
      </c>
      <c r="P6105">
        <v>11.162110309999999</v>
      </c>
      <c r="Q6105">
        <v>0.17298643699999999</v>
      </c>
      <c r="R6105">
        <v>0.19559207100000001</v>
      </c>
      <c r="S6105">
        <v>0.14696797</v>
      </c>
    </row>
    <row r="6106" spans="1:19" x14ac:dyDescent="0.35">
      <c r="A6106">
        <v>6104</v>
      </c>
      <c r="B6106">
        <v>2028</v>
      </c>
      <c r="C6106">
        <v>3</v>
      </c>
      <c r="D6106">
        <v>1.6787549509999999</v>
      </c>
      <c r="E6106">
        <v>0.44929548799999902</v>
      </c>
      <c r="F6106">
        <v>3.410890647</v>
      </c>
      <c r="G6106">
        <v>51129.698900000003</v>
      </c>
      <c r="H6106">
        <v>0.27870762399999999</v>
      </c>
      <c r="I6106">
        <v>3.2373907E-2</v>
      </c>
      <c r="J6106">
        <v>0.111612486</v>
      </c>
      <c r="K6106">
        <v>7.3632266000000002E-2</v>
      </c>
      <c r="L6106">
        <v>0.449002385</v>
      </c>
      <c r="M6106">
        <v>0.18195471299999999</v>
      </c>
      <c r="N6106">
        <v>5.3011415209999999</v>
      </c>
      <c r="O6106">
        <v>1.334201811</v>
      </c>
      <c r="P6106">
        <v>11.158073310000001</v>
      </c>
      <c r="Q6106">
        <v>0.32901444099999999</v>
      </c>
      <c r="R6106">
        <v>0.32911640399999997</v>
      </c>
      <c r="S6106">
        <v>0.31252296200000002</v>
      </c>
    </row>
    <row r="6107" spans="1:19" x14ac:dyDescent="0.35">
      <c r="A6107">
        <v>6105</v>
      </c>
      <c r="B6107">
        <v>2028</v>
      </c>
      <c r="C6107">
        <v>3</v>
      </c>
      <c r="D6107">
        <v>1.7018021240000001</v>
      </c>
      <c r="E6107">
        <v>0.45377813099999997</v>
      </c>
      <c r="F6107">
        <v>3.416120619</v>
      </c>
      <c r="G6107">
        <v>54988.035389999997</v>
      </c>
      <c r="H6107">
        <v>0.28403577899999999</v>
      </c>
      <c r="I6107">
        <v>4.1688916999999999E-2</v>
      </c>
      <c r="J6107">
        <v>0.103128075</v>
      </c>
      <c r="K6107">
        <v>9.0735151999999999E-2</v>
      </c>
      <c r="L6107">
        <v>0.44864227600000001</v>
      </c>
      <c r="M6107">
        <v>0.19798511399999999</v>
      </c>
      <c r="N6107">
        <v>5.3108640219999996</v>
      </c>
      <c r="O6107">
        <v>1.349148333</v>
      </c>
      <c r="P6107">
        <v>11.15057436</v>
      </c>
      <c r="Q6107">
        <v>0.44374436900000003</v>
      </c>
      <c r="R6107">
        <v>0.42751760799999999</v>
      </c>
      <c r="S6107">
        <v>0.43831576999999999</v>
      </c>
    </row>
    <row r="6108" spans="1:19" x14ac:dyDescent="0.35">
      <c r="A6108">
        <v>6106</v>
      </c>
      <c r="B6108">
        <v>2028</v>
      </c>
      <c r="C6108">
        <v>3</v>
      </c>
      <c r="D6108">
        <v>1.72484544</v>
      </c>
      <c r="E6108">
        <v>0.45826078999999897</v>
      </c>
      <c r="F6108">
        <v>3.4213370150000002</v>
      </c>
      <c r="G6108">
        <v>57690.581830000003</v>
      </c>
      <c r="H6108">
        <v>0.299554877</v>
      </c>
      <c r="I6108">
        <v>5.4520520000000003E-2</v>
      </c>
      <c r="J6108">
        <v>9.7667433999999997E-2</v>
      </c>
      <c r="K6108">
        <v>0.11156571899999999</v>
      </c>
      <c r="L6108">
        <v>0.44267052200000001</v>
      </c>
      <c r="M6108">
        <v>0.21761118199999999</v>
      </c>
      <c r="N6108">
        <v>5.3221927969999996</v>
      </c>
      <c r="O6108">
        <v>1.361465403</v>
      </c>
      <c r="P6108">
        <v>11.14501027</v>
      </c>
      <c r="Q6108">
        <v>0.51823545800000004</v>
      </c>
      <c r="R6108">
        <v>0.49025243099999999</v>
      </c>
      <c r="S6108">
        <v>0.52663989</v>
      </c>
    </row>
    <row r="6109" spans="1:19" x14ac:dyDescent="0.35">
      <c r="A6109">
        <v>6107</v>
      </c>
      <c r="B6109">
        <v>2028</v>
      </c>
      <c r="C6109">
        <v>3</v>
      </c>
      <c r="D6109">
        <v>1.736642112</v>
      </c>
      <c r="E6109">
        <v>0.48065654899999899</v>
      </c>
      <c r="F6109">
        <v>3.407605164</v>
      </c>
      <c r="G6109">
        <v>59242.959759999998</v>
      </c>
      <c r="H6109">
        <v>0.26532261400000001</v>
      </c>
      <c r="I6109">
        <v>7.7882084000000004E-2</v>
      </c>
      <c r="J6109">
        <v>7.5165397999999994E-2</v>
      </c>
      <c r="K6109">
        <v>0.119377466999999</v>
      </c>
      <c r="L6109">
        <v>0.47240668899999999</v>
      </c>
      <c r="M6109">
        <v>0.23780706400000001</v>
      </c>
      <c r="N6109">
        <v>5.3328280530000001</v>
      </c>
      <c r="O6109">
        <v>1.4005642650000001</v>
      </c>
      <c r="P6109">
        <v>11.109108859999999</v>
      </c>
      <c r="Q6109">
        <v>0.58637029699999998</v>
      </c>
      <c r="R6109">
        <v>0.54914813299999998</v>
      </c>
      <c r="S6109">
        <v>0.60677593100000005</v>
      </c>
    </row>
    <row r="6110" spans="1:19" x14ac:dyDescent="0.35">
      <c r="A6110">
        <v>6108</v>
      </c>
      <c r="B6110">
        <v>2028</v>
      </c>
      <c r="C6110">
        <v>3</v>
      </c>
      <c r="D6110">
        <v>1.7569322599999999</v>
      </c>
      <c r="E6110">
        <v>0.50387844199999998</v>
      </c>
      <c r="F6110">
        <v>3.399487691</v>
      </c>
      <c r="G6110">
        <v>58558.56682</v>
      </c>
      <c r="H6110">
        <v>0.25279338099999998</v>
      </c>
      <c r="I6110">
        <v>0.108800411</v>
      </c>
      <c r="J6110">
        <v>5.8847789999999997E-2</v>
      </c>
      <c r="K6110">
        <v>0.13024670399999999</v>
      </c>
      <c r="L6110">
        <v>0.50434567399999997</v>
      </c>
      <c r="M6110">
        <v>0.263727353</v>
      </c>
      <c r="N6110">
        <v>5.3502088119999902</v>
      </c>
      <c r="O6110">
        <v>1.4416857940000001</v>
      </c>
      <c r="P6110">
        <v>11.07722246</v>
      </c>
      <c r="Q6110">
        <v>0.60216916600000003</v>
      </c>
      <c r="R6110">
        <v>0.56050770000000005</v>
      </c>
      <c r="S6110">
        <v>0.62928705399999996</v>
      </c>
    </row>
    <row r="6111" spans="1:19" x14ac:dyDescent="0.35">
      <c r="A6111">
        <v>6109</v>
      </c>
      <c r="B6111">
        <v>2028</v>
      </c>
      <c r="C6111">
        <v>3</v>
      </c>
      <c r="D6111">
        <v>1.777208414</v>
      </c>
      <c r="E6111">
        <v>0.52687261499999904</v>
      </c>
      <c r="F6111">
        <v>3.3915487519999998</v>
      </c>
      <c r="G6111">
        <v>59671.68187</v>
      </c>
      <c r="H6111">
        <v>0.25838348900000002</v>
      </c>
      <c r="I6111">
        <v>0.14860595600000001</v>
      </c>
      <c r="J6111">
        <v>4.8590584999999999E-2</v>
      </c>
      <c r="K6111">
        <v>0.14447821999999999</v>
      </c>
      <c r="L6111">
        <v>0.51370824100000001</v>
      </c>
      <c r="M6111">
        <v>0.29569842000000002</v>
      </c>
      <c r="N6111">
        <v>5.3720067519999999</v>
      </c>
      <c r="O6111">
        <v>1.4817805319999999</v>
      </c>
      <c r="P6111">
        <v>11.050075639999999</v>
      </c>
      <c r="Q6111">
        <v>0.56800668700000001</v>
      </c>
      <c r="R6111">
        <v>0.52608192099999995</v>
      </c>
      <c r="S6111">
        <v>0.59680878800000003</v>
      </c>
    </row>
    <row r="6112" spans="1:19" x14ac:dyDescent="0.35">
      <c r="A6112">
        <v>6110</v>
      </c>
      <c r="B6112">
        <v>2028</v>
      </c>
      <c r="C6112">
        <v>3</v>
      </c>
      <c r="D6112">
        <v>1.7913835259999999</v>
      </c>
      <c r="E6112">
        <v>0.54970598999999998</v>
      </c>
      <c r="F6112">
        <v>3.383299117</v>
      </c>
      <c r="G6112">
        <v>61254.506939999999</v>
      </c>
      <c r="H6112">
        <v>0.230141176999999</v>
      </c>
      <c r="I6112">
        <v>0.151280424</v>
      </c>
      <c r="J6112">
        <v>4.4968846E-2</v>
      </c>
      <c r="K6112">
        <v>0.14171599900000001</v>
      </c>
      <c r="L6112">
        <v>0.51950190600000001</v>
      </c>
      <c r="M6112">
        <v>0.304604125</v>
      </c>
      <c r="N6112">
        <v>5.3841067540000003</v>
      </c>
      <c r="O6112">
        <v>1.5091361860000001</v>
      </c>
      <c r="P6112">
        <v>10.98427693</v>
      </c>
      <c r="Q6112">
        <v>0.53435255100000001</v>
      </c>
      <c r="R6112">
        <v>0.49261136700000002</v>
      </c>
      <c r="S6112">
        <v>0.56309759800000003</v>
      </c>
    </row>
    <row r="6113" spans="1:19" x14ac:dyDescent="0.35">
      <c r="A6113">
        <v>6111</v>
      </c>
      <c r="B6113">
        <v>2028</v>
      </c>
      <c r="C6113">
        <v>3</v>
      </c>
      <c r="D6113">
        <v>1.8118374159999999</v>
      </c>
      <c r="E6113">
        <v>0.57258645900000005</v>
      </c>
      <c r="F6113">
        <v>3.382620755</v>
      </c>
      <c r="G6113">
        <v>61032.017599999999</v>
      </c>
      <c r="H6113">
        <v>0.218602455</v>
      </c>
      <c r="I6113">
        <v>0.16014546299999999</v>
      </c>
      <c r="J6113">
        <v>4.5982845000000001E-2</v>
      </c>
      <c r="K6113">
        <v>0.141584182</v>
      </c>
      <c r="L6113">
        <v>0.525024673</v>
      </c>
      <c r="M6113">
        <v>0.31705449800000002</v>
      </c>
      <c r="N6113">
        <v>5.3910176830000003</v>
      </c>
      <c r="O6113">
        <v>1.533539014</v>
      </c>
      <c r="P6113">
        <v>10.96296091</v>
      </c>
      <c r="Q6113">
        <v>0.45600446300000003</v>
      </c>
      <c r="R6113">
        <v>0.42333262500000002</v>
      </c>
      <c r="S6113">
        <v>0.48052287300000002</v>
      </c>
    </row>
    <row r="6114" spans="1:19" x14ac:dyDescent="0.35">
      <c r="A6114">
        <v>6112</v>
      </c>
      <c r="B6114">
        <v>2028</v>
      </c>
      <c r="C6114">
        <v>3</v>
      </c>
      <c r="D6114">
        <v>1.832287743</v>
      </c>
      <c r="E6114">
        <v>0.59546694499999997</v>
      </c>
      <c r="F6114">
        <v>3.3821659510000002</v>
      </c>
      <c r="G6114">
        <v>60729.440479999997</v>
      </c>
      <c r="H6114">
        <v>0.23025606600000001</v>
      </c>
      <c r="I6114">
        <v>0.17574892</v>
      </c>
      <c r="J6114">
        <v>5.2267332999999999E-2</v>
      </c>
      <c r="K6114">
        <v>0.144979041</v>
      </c>
      <c r="L6114">
        <v>0.53038059100000001</v>
      </c>
      <c r="M6114">
        <v>0.33228198199999998</v>
      </c>
      <c r="N6114">
        <v>5.4123591590000002</v>
      </c>
      <c r="O6114">
        <v>1.5629937469999999</v>
      </c>
      <c r="P6114">
        <v>10.95166335</v>
      </c>
      <c r="Q6114">
        <v>0.330187552</v>
      </c>
      <c r="R6114">
        <v>0.31677792399999999</v>
      </c>
      <c r="S6114">
        <v>0.34493373599999999</v>
      </c>
    </row>
    <row r="6115" spans="1:19" x14ac:dyDescent="0.35">
      <c r="A6115">
        <v>6113</v>
      </c>
      <c r="B6115">
        <v>2028</v>
      </c>
      <c r="C6115">
        <v>3</v>
      </c>
      <c r="D6115">
        <v>1.778427749</v>
      </c>
      <c r="E6115">
        <v>0.56937828700000004</v>
      </c>
      <c r="F6115">
        <v>3.322519099</v>
      </c>
      <c r="G6115">
        <v>59421.364229999999</v>
      </c>
      <c r="H6115">
        <v>0.22585860799999999</v>
      </c>
      <c r="I6115">
        <v>0.14930816699999999</v>
      </c>
      <c r="J6115">
        <v>5.3442608000000003E-2</v>
      </c>
      <c r="K6115">
        <v>0.113401012999999</v>
      </c>
      <c r="L6115">
        <v>0.54502325900000004</v>
      </c>
      <c r="M6115">
        <v>0.27219135999999999</v>
      </c>
      <c r="N6115">
        <v>5.3174389990000002</v>
      </c>
      <c r="O6115">
        <v>1.5112783380000001</v>
      </c>
      <c r="P6115">
        <v>10.808180030000001</v>
      </c>
      <c r="Q6115">
        <v>0.19506826799999999</v>
      </c>
      <c r="R6115">
        <v>0.20525905699999999</v>
      </c>
      <c r="S6115">
        <v>0.19363397700000001</v>
      </c>
    </row>
    <row r="6116" spans="1:19" x14ac:dyDescent="0.35">
      <c r="A6116">
        <v>6114</v>
      </c>
      <c r="B6116">
        <v>2028</v>
      </c>
      <c r="C6116">
        <v>3</v>
      </c>
      <c r="D6116">
        <v>1.7295812319999999</v>
      </c>
      <c r="E6116">
        <v>0.54344634199999997</v>
      </c>
      <c r="F6116">
        <v>3.28259283</v>
      </c>
      <c r="G6116">
        <v>56979.638919999903</v>
      </c>
      <c r="H6116">
        <v>0.24215226199999901</v>
      </c>
      <c r="I6116">
        <v>0.12918380099999999</v>
      </c>
      <c r="J6116">
        <v>5.7679014000000001E-2</v>
      </c>
      <c r="K6116">
        <v>8.7776637000000005E-2</v>
      </c>
      <c r="L6116">
        <v>0.56203674699999995</v>
      </c>
      <c r="M6116">
        <v>0.2214902</v>
      </c>
      <c r="N6116">
        <v>5.2320815510000003</v>
      </c>
      <c r="O6116">
        <v>1.4641277879999901</v>
      </c>
      <c r="P6116">
        <v>10.72560266</v>
      </c>
      <c r="Q6116">
        <v>5.1646313999999999E-2</v>
      </c>
      <c r="R6116">
        <v>9.6077599E-2</v>
      </c>
      <c r="S6116">
        <v>4.6111194000000001E-2</v>
      </c>
    </row>
    <row r="6117" spans="1:19" x14ac:dyDescent="0.35">
      <c r="A6117">
        <v>6115</v>
      </c>
      <c r="B6117">
        <v>2028</v>
      </c>
      <c r="C6117">
        <v>3</v>
      </c>
      <c r="D6117">
        <v>1.6808246659999999</v>
      </c>
      <c r="E6117">
        <v>0.51765117500000002</v>
      </c>
      <c r="F6117">
        <v>3.2426767349999999</v>
      </c>
      <c r="G6117">
        <v>54634.42108</v>
      </c>
      <c r="H6117">
        <v>0.27989891500000003</v>
      </c>
      <c r="I6117">
        <v>0.11460148100000001</v>
      </c>
      <c r="J6117">
        <v>6.4615390999999994E-2</v>
      </c>
      <c r="K6117">
        <v>6.7253561000000003E-2</v>
      </c>
      <c r="L6117">
        <v>0.578364345</v>
      </c>
      <c r="M6117">
        <v>0.18050328900000001</v>
      </c>
      <c r="N6117">
        <v>5.1412929470000002</v>
      </c>
      <c r="O6117">
        <v>1.4172643359999999</v>
      </c>
      <c r="P6117">
        <v>10.6426591799999</v>
      </c>
      <c r="Q6117">
        <v>1.5621350000000001E-3</v>
      </c>
      <c r="R6117">
        <v>1.8279698E-2</v>
      </c>
      <c r="S6117" s="7">
        <v>4.0699999999999998E-7</v>
      </c>
    </row>
    <row r="6118" spans="1:19" x14ac:dyDescent="0.35">
      <c r="A6118">
        <v>6116</v>
      </c>
      <c r="B6118">
        <v>2028</v>
      </c>
      <c r="C6118">
        <v>3</v>
      </c>
      <c r="D6118">
        <v>1.6279633630000001</v>
      </c>
      <c r="E6118">
        <v>0.49185483400000002</v>
      </c>
      <c r="F6118">
        <v>3.2028351810000002</v>
      </c>
      <c r="G6118">
        <v>51452.809780000003</v>
      </c>
      <c r="H6118">
        <v>0.26647488699999999</v>
      </c>
      <c r="I6118">
        <v>8.8795039000000006E-2</v>
      </c>
      <c r="J6118">
        <v>5.7451927E-2</v>
      </c>
      <c r="K6118">
        <v>5.2432823000000003E-2</v>
      </c>
      <c r="L6118">
        <v>0.58059169399999999</v>
      </c>
      <c r="M6118">
        <v>0.150349286</v>
      </c>
      <c r="N6118">
        <v>5.0281846210000003</v>
      </c>
      <c r="O6118">
        <v>1.372984618</v>
      </c>
      <c r="P6118">
        <v>10.55658794</v>
      </c>
      <c r="Q6118">
        <v>0</v>
      </c>
      <c r="R6118" s="7">
        <v>1.0200000000000001E-5</v>
      </c>
      <c r="S6118">
        <v>0</v>
      </c>
    </row>
    <row r="6119" spans="1:19" x14ac:dyDescent="0.35">
      <c r="A6119">
        <v>6117</v>
      </c>
      <c r="B6119">
        <v>2028</v>
      </c>
      <c r="C6119">
        <v>3</v>
      </c>
      <c r="D6119">
        <v>1.5758451200000001</v>
      </c>
      <c r="E6119">
        <v>0.468469840999999</v>
      </c>
      <c r="F6119">
        <v>3.1583984960000002</v>
      </c>
      <c r="G6119">
        <v>50284.153720000002</v>
      </c>
      <c r="H6119">
        <v>0.27667607999999999</v>
      </c>
      <c r="I6119">
        <v>7.0085020999999997E-2</v>
      </c>
      <c r="J6119">
        <v>5.3633987000000001E-2</v>
      </c>
      <c r="K6119">
        <v>4.0700491999999998E-2</v>
      </c>
      <c r="L6119">
        <v>0.58185653100000001</v>
      </c>
      <c r="M6119">
        <v>0.127256863</v>
      </c>
      <c r="N6119">
        <v>4.9208653580000004</v>
      </c>
      <c r="O6119">
        <v>1.3302109390000001</v>
      </c>
      <c r="P6119">
        <v>10.44934321</v>
      </c>
      <c r="Q6119">
        <v>0</v>
      </c>
      <c r="R6119">
        <v>0</v>
      </c>
      <c r="S6119">
        <v>0</v>
      </c>
    </row>
    <row r="6120" spans="1:19" x14ac:dyDescent="0.35">
      <c r="A6120">
        <v>6118</v>
      </c>
      <c r="B6120">
        <v>2028</v>
      </c>
      <c r="C6120">
        <v>3</v>
      </c>
      <c r="D6120">
        <v>1.5237236220000001</v>
      </c>
      <c r="E6120">
        <v>0.445084863</v>
      </c>
      <c r="F6120">
        <v>3.1139547379999999</v>
      </c>
      <c r="G6120">
        <v>46875.319810000001</v>
      </c>
      <c r="H6120">
        <v>0.30358337600000002</v>
      </c>
      <c r="I6120">
        <v>5.7490810000000003E-2</v>
      </c>
      <c r="J6120">
        <v>5.3091462999999998E-2</v>
      </c>
      <c r="K6120">
        <v>3.2561764E-2</v>
      </c>
      <c r="L6120">
        <v>0.58549675899999998</v>
      </c>
      <c r="M6120">
        <v>0.110983639</v>
      </c>
      <c r="N6120">
        <v>4.8112377019999997</v>
      </c>
      <c r="O6120">
        <v>1.282103089</v>
      </c>
      <c r="P6120">
        <v>10.35803937</v>
      </c>
      <c r="Q6120">
        <v>0</v>
      </c>
      <c r="R6120">
        <v>0</v>
      </c>
      <c r="S6120">
        <v>0</v>
      </c>
    </row>
    <row r="6121" spans="1:19" x14ac:dyDescent="0.35">
      <c r="A6121">
        <v>6119</v>
      </c>
      <c r="B6121">
        <v>2028</v>
      </c>
      <c r="C6121">
        <v>3</v>
      </c>
      <c r="D6121">
        <v>1.5433778579999999</v>
      </c>
      <c r="E6121">
        <v>0.45123823399999902</v>
      </c>
      <c r="F6121">
        <v>3.1361628060000002</v>
      </c>
      <c r="G6121">
        <v>42813.944490000002</v>
      </c>
      <c r="H6121">
        <v>0.244689353</v>
      </c>
      <c r="I6121">
        <v>4.9003741000000003E-2</v>
      </c>
      <c r="J6121">
        <v>5.5520988E-2</v>
      </c>
      <c r="K6121">
        <v>3.4624426E-2</v>
      </c>
      <c r="L6121">
        <v>0.58128867200000001</v>
      </c>
      <c r="M6121">
        <v>0.102206994</v>
      </c>
      <c r="N6121">
        <v>4.8145743339999996</v>
      </c>
      <c r="O6121">
        <v>1.2832843549999999</v>
      </c>
      <c r="P6121">
        <v>10.38265065</v>
      </c>
      <c r="Q6121">
        <v>0</v>
      </c>
      <c r="R6121">
        <v>0</v>
      </c>
      <c r="S6121">
        <v>0</v>
      </c>
    </row>
    <row r="6122" spans="1:19" x14ac:dyDescent="0.35">
      <c r="A6122">
        <v>6120</v>
      </c>
      <c r="B6122">
        <v>2028</v>
      </c>
      <c r="C6122">
        <v>3</v>
      </c>
      <c r="D6122">
        <v>1.5664363690000001</v>
      </c>
      <c r="E6122">
        <v>0.45806250199999998</v>
      </c>
      <c r="F6122">
        <v>3.1457818390000001</v>
      </c>
      <c r="G6122">
        <v>38421.816129999999</v>
      </c>
      <c r="H6122">
        <v>0.20685073199999901</v>
      </c>
      <c r="I6122">
        <v>4.3068375999999998E-2</v>
      </c>
      <c r="J6122">
        <v>6.0451234999999999E-2</v>
      </c>
      <c r="K6122">
        <v>3.7365447000000003E-2</v>
      </c>
      <c r="L6122">
        <v>0.57899073599999995</v>
      </c>
      <c r="M6122">
        <v>9.6705756000000004E-2</v>
      </c>
      <c r="N6122">
        <v>4.840555116</v>
      </c>
      <c r="O6122">
        <v>1.2890173890000001</v>
      </c>
      <c r="P6122">
        <v>10.371189749999999</v>
      </c>
      <c r="Q6122">
        <v>0</v>
      </c>
      <c r="R6122">
        <v>0</v>
      </c>
      <c r="S6122">
        <v>0</v>
      </c>
    </row>
    <row r="6123" spans="1:19" x14ac:dyDescent="0.35">
      <c r="A6123">
        <v>6121</v>
      </c>
      <c r="B6123">
        <v>2028</v>
      </c>
      <c r="C6123">
        <v>4</v>
      </c>
      <c r="D6123">
        <v>0.230891587715222</v>
      </c>
      <c r="E6123">
        <v>0.31555972415891398</v>
      </c>
      <c r="F6123">
        <v>1.7331206899660401</v>
      </c>
      <c r="G6123">
        <v>28179.515268457199</v>
      </c>
      <c r="H6123">
        <v>0.52414292061200196</v>
      </c>
      <c r="I6123">
        <v>0.111067748808164</v>
      </c>
      <c r="J6123">
        <v>0.53929399425903002</v>
      </c>
      <c r="K6123">
        <v>0.109588785268514</v>
      </c>
      <c r="L6123">
        <v>0.58603200887352003</v>
      </c>
      <c r="M6123">
        <v>0.15771537975106101</v>
      </c>
      <c r="N6123">
        <v>1.36179361601291</v>
      </c>
      <c r="O6123">
        <v>1.3496003972213699</v>
      </c>
      <c r="P6123">
        <v>6.9596161710932103</v>
      </c>
      <c r="Q6123">
        <v>0</v>
      </c>
      <c r="R6123">
        <v>0</v>
      </c>
      <c r="S6123">
        <v>0</v>
      </c>
    </row>
    <row r="6124" spans="1:19" x14ac:dyDescent="0.35">
      <c r="A6124">
        <v>6122</v>
      </c>
      <c r="B6124">
        <v>2028</v>
      </c>
      <c r="C6124">
        <v>4</v>
      </c>
      <c r="D6124">
        <v>0.232318557899554</v>
      </c>
      <c r="E6124">
        <v>0.320530208320006</v>
      </c>
      <c r="F6124">
        <v>1.7686555365887799</v>
      </c>
      <c r="G6124">
        <v>27044.772089565398</v>
      </c>
      <c r="H6124">
        <v>0.52079707557708099</v>
      </c>
      <c r="I6124">
        <v>0.109279253669853</v>
      </c>
      <c r="J6124">
        <v>0.54548365248624697</v>
      </c>
      <c r="K6124">
        <v>0.108162967184671</v>
      </c>
      <c r="L6124">
        <v>0.58253835349789596</v>
      </c>
      <c r="M6124">
        <v>0.15617527432870501</v>
      </c>
      <c r="N6124">
        <v>1.3623284578211701</v>
      </c>
      <c r="O6124">
        <v>1.3485226001955499</v>
      </c>
      <c r="P6124">
        <v>7.0680639501550804</v>
      </c>
      <c r="Q6124">
        <v>0</v>
      </c>
      <c r="R6124">
        <v>0</v>
      </c>
      <c r="S6124">
        <v>0</v>
      </c>
    </row>
    <row r="6125" spans="1:19" x14ac:dyDescent="0.35">
      <c r="A6125">
        <v>6123</v>
      </c>
      <c r="B6125">
        <v>2028</v>
      </c>
      <c r="C6125">
        <v>4</v>
      </c>
      <c r="D6125">
        <v>0.23051858093637301</v>
      </c>
      <c r="E6125">
        <v>0.32192631967125801</v>
      </c>
      <c r="F6125">
        <v>1.79183282778384</v>
      </c>
      <c r="G6125">
        <v>26479.0489062856</v>
      </c>
      <c r="H6125">
        <v>0.52141785602081103</v>
      </c>
      <c r="I6125">
        <v>0.109404751794294</v>
      </c>
      <c r="J6125">
        <v>0.54444618261372701</v>
      </c>
      <c r="K6125">
        <v>0.10895784076731201</v>
      </c>
      <c r="L6125">
        <v>0.57702938714084595</v>
      </c>
      <c r="M6125">
        <v>0.15745406810232901</v>
      </c>
      <c r="N6125">
        <v>1.3558094683328701</v>
      </c>
      <c r="O6125">
        <v>1.35219840090284</v>
      </c>
      <c r="P6125">
        <v>7.1595333863943198</v>
      </c>
      <c r="Q6125">
        <v>0</v>
      </c>
      <c r="R6125">
        <v>0</v>
      </c>
      <c r="S6125">
        <v>0</v>
      </c>
    </row>
    <row r="6126" spans="1:19" x14ac:dyDescent="0.35">
      <c r="A6126">
        <v>6124</v>
      </c>
      <c r="B6126">
        <v>2028</v>
      </c>
      <c r="C6126">
        <v>4</v>
      </c>
      <c r="D6126">
        <v>0.228619548120502</v>
      </c>
      <c r="E6126">
        <v>0.32300582620431101</v>
      </c>
      <c r="F6126">
        <v>1.8152905512837301</v>
      </c>
      <c r="G6126">
        <v>26447.5149187483</v>
      </c>
      <c r="H6126">
        <v>0.52517040032110196</v>
      </c>
      <c r="I6126">
        <v>0.11150236189193299</v>
      </c>
      <c r="J6126">
        <v>0.54068751162459705</v>
      </c>
      <c r="K6126">
        <v>0.11209525819724001</v>
      </c>
      <c r="L6126">
        <v>0.57070408445314003</v>
      </c>
      <c r="M6126">
        <v>0.16118809618878999</v>
      </c>
      <c r="N6126">
        <v>1.34798515522662</v>
      </c>
      <c r="O6126">
        <v>1.35612570992682</v>
      </c>
      <c r="P6126">
        <v>7.2353672845187402</v>
      </c>
      <c r="Q6126">
        <v>0</v>
      </c>
      <c r="R6126">
        <v>0</v>
      </c>
      <c r="S6126">
        <v>0</v>
      </c>
    </row>
    <row r="6127" spans="1:19" x14ac:dyDescent="0.35">
      <c r="A6127">
        <v>6125</v>
      </c>
      <c r="B6127">
        <v>2028</v>
      </c>
      <c r="C6127">
        <v>4</v>
      </c>
      <c r="D6127">
        <v>0.23599141191131701</v>
      </c>
      <c r="E6127">
        <v>0.33974983209995802</v>
      </c>
      <c r="F6127">
        <v>1.83552218618212</v>
      </c>
      <c r="G6127">
        <v>27360.069124126301</v>
      </c>
      <c r="H6127">
        <v>0.52447814926912095</v>
      </c>
      <c r="I6127">
        <v>0.111563822991757</v>
      </c>
      <c r="J6127">
        <v>0.536178058197055</v>
      </c>
      <c r="K6127">
        <v>0.11191580449963601</v>
      </c>
      <c r="L6127">
        <v>0.57070307961881395</v>
      </c>
      <c r="M6127">
        <v>0.16796395350333401</v>
      </c>
      <c r="N6127">
        <v>1.36566566318412</v>
      </c>
      <c r="O6127">
        <v>1.4047967144164999</v>
      </c>
      <c r="P6127">
        <v>7.2873390331602197</v>
      </c>
      <c r="Q6127">
        <v>0</v>
      </c>
      <c r="R6127">
        <v>0</v>
      </c>
      <c r="S6127">
        <v>0</v>
      </c>
    </row>
    <row r="6128" spans="1:19" x14ac:dyDescent="0.35">
      <c r="A6128">
        <v>6126</v>
      </c>
      <c r="B6128">
        <v>2028</v>
      </c>
      <c r="C6128">
        <v>4</v>
      </c>
      <c r="D6128">
        <v>0.23911584601713201</v>
      </c>
      <c r="E6128">
        <v>0.35306740019052002</v>
      </c>
      <c r="F6128">
        <v>1.8505664240439501</v>
      </c>
      <c r="G6128">
        <v>29649.468092368599</v>
      </c>
      <c r="H6128">
        <v>0.524906460728646</v>
      </c>
      <c r="I6128">
        <v>0.11366301842927699</v>
      </c>
      <c r="J6128">
        <v>0.53272900403546597</v>
      </c>
      <c r="K6128">
        <v>0.113869690580872</v>
      </c>
      <c r="L6128">
        <v>0.571188177867754</v>
      </c>
      <c r="M6128">
        <v>0.177980679959553</v>
      </c>
      <c r="N6128">
        <v>1.36661657196981</v>
      </c>
      <c r="O6128">
        <v>1.44040808160972</v>
      </c>
      <c r="P6128">
        <v>7.3016766501130599</v>
      </c>
      <c r="Q6128">
        <v>1.3601273676731201E-3</v>
      </c>
      <c r="R6128">
        <v>1.17901852757561E-2</v>
      </c>
      <c r="S6128" s="7">
        <v>7.7978037412842401E-5</v>
      </c>
    </row>
    <row r="6129" spans="1:19" x14ac:dyDescent="0.35">
      <c r="A6129">
        <v>6127</v>
      </c>
      <c r="B6129">
        <v>2028</v>
      </c>
      <c r="C6129">
        <v>4</v>
      </c>
      <c r="D6129">
        <v>0.24220475730185601</v>
      </c>
      <c r="E6129">
        <v>0.36651577557456599</v>
      </c>
      <c r="F6129">
        <v>1.86610012096519</v>
      </c>
      <c r="G6129">
        <v>33198.518264335398</v>
      </c>
      <c r="H6129">
        <v>0.52609254232668301</v>
      </c>
      <c r="I6129">
        <v>0.117789571388449</v>
      </c>
      <c r="J6129">
        <v>0.53104909335444295</v>
      </c>
      <c r="K6129">
        <v>0.117663793282828</v>
      </c>
      <c r="L6129">
        <v>0.57126824623666494</v>
      </c>
      <c r="M6129">
        <v>0.19097651679498501</v>
      </c>
      <c r="N6129">
        <v>1.36776171154254</v>
      </c>
      <c r="O6129">
        <v>1.4737045232044099</v>
      </c>
      <c r="P6129">
        <v>7.3189344014087396</v>
      </c>
      <c r="Q6129">
        <v>0.104869672278535</v>
      </c>
      <c r="R6129">
        <v>0.111258513799754</v>
      </c>
      <c r="S6129">
        <v>8.4782387205446605E-2</v>
      </c>
    </row>
    <row r="6130" spans="1:19" x14ac:dyDescent="0.35">
      <c r="A6130">
        <v>6128</v>
      </c>
      <c r="B6130">
        <v>2028</v>
      </c>
      <c r="C6130">
        <v>4</v>
      </c>
      <c r="D6130">
        <v>0.24582135874016001</v>
      </c>
      <c r="E6130">
        <v>0.380967431719137</v>
      </c>
      <c r="F6130">
        <v>1.87574899005685</v>
      </c>
      <c r="G6130">
        <v>37782.088221705897</v>
      </c>
      <c r="H6130">
        <v>0.52408711351191595</v>
      </c>
      <c r="I6130">
        <v>0.131814695559821</v>
      </c>
      <c r="J6130">
        <v>0.52783783862035605</v>
      </c>
      <c r="K6130">
        <v>0.13534441828667701</v>
      </c>
      <c r="L6130">
        <v>0.56559975789287797</v>
      </c>
      <c r="M6130">
        <v>0.215472426236823</v>
      </c>
      <c r="N6130">
        <v>1.3747965913375899</v>
      </c>
      <c r="O6130">
        <v>1.5034544905228999</v>
      </c>
      <c r="P6130">
        <v>7.3457760556606599</v>
      </c>
      <c r="Q6130">
        <v>0.243560975278106</v>
      </c>
      <c r="R6130">
        <v>0.21364360477605801</v>
      </c>
      <c r="S6130">
        <v>0.218169450378118</v>
      </c>
    </row>
    <row r="6131" spans="1:19" x14ac:dyDescent="0.35">
      <c r="A6131">
        <v>6129</v>
      </c>
      <c r="B6131">
        <v>2028</v>
      </c>
      <c r="C6131">
        <v>4</v>
      </c>
      <c r="D6131">
        <v>0.251108218566098</v>
      </c>
      <c r="E6131">
        <v>0.39945189868268</v>
      </c>
      <c r="F6131">
        <v>1.8972350235824</v>
      </c>
      <c r="G6131">
        <v>40887.374039755203</v>
      </c>
      <c r="H6131">
        <v>0.52631332575855405</v>
      </c>
      <c r="I6131">
        <v>0.15199422474693</v>
      </c>
      <c r="J6131">
        <v>0.52323998606674504</v>
      </c>
      <c r="K6131">
        <v>0.159279667531913</v>
      </c>
      <c r="L6131">
        <v>0.55792652890205696</v>
      </c>
      <c r="M6131">
        <v>0.24664205075439999</v>
      </c>
      <c r="N6131">
        <v>1.38831295187465</v>
      </c>
      <c r="O6131">
        <v>1.53721930055513</v>
      </c>
      <c r="P6131">
        <v>7.4088582363446998</v>
      </c>
      <c r="Q6131">
        <v>0.32139741107674302</v>
      </c>
      <c r="R6131">
        <v>0.27318209271868299</v>
      </c>
      <c r="S6131">
        <v>0.29995396505366501</v>
      </c>
    </row>
    <row r="6132" spans="1:19" x14ac:dyDescent="0.35">
      <c r="A6132">
        <v>6130</v>
      </c>
      <c r="B6132">
        <v>2028</v>
      </c>
      <c r="C6132">
        <v>4</v>
      </c>
      <c r="D6132">
        <v>0.25636876776391498</v>
      </c>
      <c r="E6132">
        <v>0.41829440929655398</v>
      </c>
      <c r="F6132">
        <v>1.91935483470635</v>
      </c>
      <c r="G6132">
        <v>42173.113066839403</v>
      </c>
      <c r="H6132">
        <v>0.53179167785116099</v>
      </c>
      <c r="I6132">
        <v>0.177933878602757</v>
      </c>
      <c r="J6132">
        <v>0.52081121905345995</v>
      </c>
      <c r="K6132">
        <v>0.18915469717384201</v>
      </c>
      <c r="L6132">
        <v>0.55045690582779605</v>
      </c>
      <c r="M6132">
        <v>0.28293440267742498</v>
      </c>
      <c r="N6132">
        <v>1.3998283338933599</v>
      </c>
      <c r="O6132">
        <v>1.57412050972439</v>
      </c>
      <c r="P6132">
        <v>7.4751043830952399</v>
      </c>
      <c r="Q6132">
        <v>0.39594967464034497</v>
      </c>
      <c r="R6132">
        <v>0.34768063813153299</v>
      </c>
      <c r="S6132">
        <v>0.38350288391411103</v>
      </c>
    </row>
    <row r="6133" spans="1:19" x14ac:dyDescent="0.35">
      <c r="A6133">
        <v>6131</v>
      </c>
      <c r="B6133">
        <v>2028</v>
      </c>
      <c r="C6133">
        <v>4</v>
      </c>
      <c r="D6133">
        <v>0.26500824066761602</v>
      </c>
      <c r="E6133">
        <v>0.42305783727491603</v>
      </c>
      <c r="F6133">
        <v>1.9505892586387401</v>
      </c>
      <c r="G6133">
        <v>42889.5177003684</v>
      </c>
      <c r="H6133">
        <v>0.53318930321420999</v>
      </c>
      <c r="I6133">
        <v>0.19161739485648199</v>
      </c>
      <c r="J6133">
        <v>0.52140501909041503</v>
      </c>
      <c r="K6133">
        <v>0.19795518474380999</v>
      </c>
      <c r="L6133">
        <v>0.54912640962785197</v>
      </c>
      <c r="M6133">
        <v>0.29740493316472599</v>
      </c>
      <c r="N6133">
        <v>1.4155734603190999</v>
      </c>
      <c r="O6133">
        <v>1.5847867241709599</v>
      </c>
      <c r="P6133">
        <v>7.5997958870042401</v>
      </c>
      <c r="Q6133">
        <v>0.47713638658968599</v>
      </c>
      <c r="R6133">
        <v>0.425882419275115</v>
      </c>
      <c r="S6133">
        <v>0.47242773458378201</v>
      </c>
    </row>
    <row r="6134" spans="1:19" x14ac:dyDescent="0.35">
      <c r="A6134">
        <v>6132</v>
      </c>
      <c r="B6134">
        <v>2028</v>
      </c>
      <c r="C6134">
        <v>4</v>
      </c>
      <c r="D6134">
        <v>0.27577564769136798</v>
      </c>
      <c r="E6134">
        <v>0.42976096794118102</v>
      </c>
      <c r="F6134">
        <v>1.9864173662628399</v>
      </c>
      <c r="G6134">
        <v>42796.842090630496</v>
      </c>
      <c r="H6134">
        <v>0.53646815429817996</v>
      </c>
      <c r="I6134">
        <v>0.21053789971112399</v>
      </c>
      <c r="J6134">
        <v>0.51888663465224005</v>
      </c>
      <c r="K6134">
        <v>0.21089151560276001</v>
      </c>
      <c r="L6134">
        <v>0.54765168370946904</v>
      </c>
      <c r="M6134">
        <v>0.31516166042365101</v>
      </c>
      <c r="N6134">
        <v>1.4407188102136199</v>
      </c>
      <c r="O6134">
        <v>1.6049886933407</v>
      </c>
      <c r="P6134">
        <v>7.75147026939608</v>
      </c>
      <c r="Q6134">
        <v>0.49442870933873101</v>
      </c>
      <c r="R6134">
        <v>0.44223452852358303</v>
      </c>
      <c r="S6134">
        <v>0.49261950236944102</v>
      </c>
    </row>
    <row r="6135" spans="1:19" x14ac:dyDescent="0.35">
      <c r="A6135">
        <v>6133</v>
      </c>
      <c r="B6135">
        <v>2028</v>
      </c>
      <c r="C6135">
        <v>4</v>
      </c>
      <c r="D6135">
        <v>0.28648055046141102</v>
      </c>
      <c r="E6135">
        <v>0.43577487465800502</v>
      </c>
      <c r="F6135">
        <v>2.02126495664012</v>
      </c>
      <c r="G6135">
        <v>42471.924917994402</v>
      </c>
      <c r="H6135">
        <v>0.53894708435018501</v>
      </c>
      <c r="I6135">
        <v>0.23463881041557699</v>
      </c>
      <c r="J6135">
        <v>0.514902318666424</v>
      </c>
      <c r="K6135">
        <v>0.227770364451374</v>
      </c>
      <c r="L6135">
        <v>0.54793520978006205</v>
      </c>
      <c r="M6135">
        <v>0.33507633461707798</v>
      </c>
      <c r="N6135">
        <v>1.4670491524464699</v>
      </c>
      <c r="O6135">
        <v>1.62669308137813</v>
      </c>
      <c r="P6135">
        <v>7.8981131585559803</v>
      </c>
      <c r="Q6135">
        <v>0.45257317858900098</v>
      </c>
      <c r="R6135">
        <v>0.40081204414884197</v>
      </c>
      <c r="S6135">
        <v>0.44912695231968403</v>
      </c>
    </row>
    <row r="6136" spans="1:19" x14ac:dyDescent="0.35">
      <c r="A6136">
        <v>6134</v>
      </c>
      <c r="B6136">
        <v>2028</v>
      </c>
      <c r="C6136">
        <v>4</v>
      </c>
      <c r="D6136">
        <v>0.29468491294959298</v>
      </c>
      <c r="E6136">
        <v>0.44094321254680302</v>
      </c>
      <c r="F6136">
        <v>2.0433395418481899</v>
      </c>
      <c r="G6136">
        <v>42278.954797263403</v>
      </c>
      <c r="H6136">
        <v>0.542444273727412</v>
      </c>
      <c r="I6136">
        <v>0.22986110126516701</v>
      </c>
      <c r="J6136">
        <v>0.51071029841576399</v>
      </c>
      <c r="K6136">
        <v>0.21977711909987999</v>
      </c>
      <c r="L6136">
        <v>0.55925585133398803</v>
      </c>
      <c r="M6136">
        <v>0.32883099405128402</v>
      </c>
      <c r="N6136">
        <v>1.48324946712148</v>
      </c>
      <c r="O6136">
        <v>1.63860908875246</v>
      </c>
      <c r="P6136">
        <v>7.9979891648834602</v>
      </c>
      <c r="Q6136">
        <v>0.42324872291856402</v>
      </c>
      <c r="R6136">
        <v>0.36985881585743202</v>
      </c>
      <c r="S6136">
        <v>0.418487308183144</v>
      </c>
    </row>
    <row r="6137" spans="1:19" x14ac:dyDescent="0.35">
      <c r="A6137">
        <v>6135</v>
      </c>
      <c r="B6137">
        <v>2028</v>
      </c>
      <c r="C6137">
        <v>4</v>
      </c>
      <c r="D6137">
        <v>0.30387882528705401</v>
      </c>
      <c r="E6137">
        <v>0.446245868247511</v>
      </c>
      <c r="F6137">
        <v>2.0692643530661798</v>
      </c>
      <c r="G6137">
        <v>42266.167582739901</v>
      </c>
      <c r="H6137">
        <v>0.54708910209647599</v>
      </c>
      <c r="I6137">
        <v>0.22799432360123301</v>
      </c>
      <c r="J6137">
        <v>0.50786885201505605</v>
      </c>
      <c r="K6137">
        <v>0.21518488717834799</v>
      </c>
      <c r="L6137">
        <v>0.57200392078043905</v>
      </c>
      <c r="M6137">
        <v>0.32452819231681501</v>
      </c>
      <c r="N6137">
        <v>1.49571638885868</v>
      </c>
      <c r="O6137">
        <v>1.6668038152157001</v>
      </c>
      <c r="P6137">
        <v>8.0992243093928202</v>
      </c>
      <c r="Q6137">
        <v>0.357154668409704</v>
      </c>
      <c r="R6137">
        <v>0.31006879431207302</v>
      </c>
      <c r="S6137">
        <v>0.34898198859423002</v>
      </c>
    </row>
    <row r="6138" spans="1:19" x14ac:dyDescent="0.35">
      <c r="A6138">
        <v>6136</v>
      </c>
      <c r="B6138">
        <v>2028</v>
      </c>
      <c r="C6138">
        <v>4</v>
      </c>
      <c r="D6138">
        <v>0.31334246427582002</v>
      </c>
      <c r="E6138">
        <v>0.45165609026938502</v>
      </c>
      <c r="F6138">
        <v>2.0961215108437101</v>
      </c>
      <c r="G6138">
        <v>42217.787504855798</v>
      </c>
      <c r="H6138">
        <v>0.55254794644865401</v>
      </c>
      <c r="I6138">
        <v>0.23009286182862099</v>
      </c>
      <c r="J6138">
        <v>0.50363927896247296</v>
      </c>
      <c r="K6138">
        <v>0.21455867845138399</v>
      </c>
      <c r="L6138">
        <v>0.58550281882049204</v>
      </c>
      <c r="M6138">
        <v>0.32242114388929599</v>
      </c>
      <c r="N6138">
        <v>1.51209375103955</v>
      </c>
      <c r="O6138">
        <v>1.7025992060024899</v>
      </c>
      <c r="P6138">
        <v>8.2059098721373793</v>
      </c>
      <c r="Q6138">
        <v>0.246621472625978</v>
      </c>
      <c r="R6138">
        <v>0.219532334482757</v>
      </c>
      <c r="S6138">
        <v>0.231554906881936</v>
      </c>
    </row>
    <row r="6139" spans="1:19" x14ac:dyDescent="0.35">
      <c r="A6139">
        <v>6137</v>
      </c>
      <c r="B6139">
        <v>2028</v>
      </c>
      <c r="C6139">
        <v>4</v>
      </c>
      <c r="D6139">
        <v>0.29563857767339202</v>
      </c>
      <c r="E6139">
        <v>0.434211115018941</v>
      </c>
      <c r="F6139">
        <v>2.00398582403741</v>
      </c>
      <c r="G6139">
        <v>41791.462121152697</v>
      </c>
      <c r="H6139">
        <v>0.55126819845448505</v>
      </c>
      <c r="I6139">
        <v>0.19940175484980199</v>
      </c>
      <c r="J6139">
        <v>0.50800159807267098</v>
      </c>
      <c r="K6139">
        <v>0.17795026184433599</v>
      </c>
      <c r="L6139">
        <v>0.60053298172878899</v>
      </c>
      <c r="M6139">
        <v>0.273518442979862</v>
      </c>
      <c r="N6139">
        <v>1.46281910397145</v>
      </c>
      <c r="O6139">
        <v>1.66965489898187</v>
      </c>
      <c r="P6139">
        <v>7.9646752908190903</v>
      </c>
      <c r="Q6139">
        <v>0.12938679955740001</v>
      </c>
      <c r="R6139">
        <v>0.124183890504731</v>
      </c>
      <c r="S6139">
        <v>0.107246614263362</v>
      </c>
    </row>
    <row r="6140" spans="1:19" x14ac:dyDescent="0.35">
      <c r="A6140">
        <v>6138</v>
      </c>
      <c r="B6140">
        <v>2028</v>
      </c>
      <c r="C6140">
        <v>4</v>
      </c>
      <c r="D6140">
        <v>0.27972948733122599</v>
      </c>
      <c r="E6140">
        <v>0.41820923501950702</v>
      </c>
      <c r="F6140">
        <v>1.9162726704973101</v>
      </c>
      <c r="G6140">
        <v>41527.774580437799</v>
      </c>
      <c r="H6140">
        <v>0.55038415400318597</v>
      </c>
      <c r="I6140">
        <v>0.17476757782753199</v>
      </c>
      <c r="J6140">
        <v>0.51510950322046001</v>
      </c>
      <c r="K6140">
        <v>0.14880573477780301</v>
      </c>
      <c r="L6140">
        <v>0.61276094657137803</v>
      </c>
      <c r="M6140">
        <v>0.23222004791311199</v>
      </c>
      <c r="N6140">
        <v>1.4194510905937501</v>
      </c>
      <c r="O6140">
        <v>1.6458302232151301</v>
      </c>
      <c r="P6140">
        <v>7.7298366046622196</v>
      </c>
      <c r="Q6140">
        <v>1.8237790137248602E-2</v>
      </c>
      <c r="R6140">
        <v>2.83559878087872E-2</v>
      </c>
      <c r="S6140">
        <v>9.0879819602883299E-3</v>
      </c>
    </row>
    <row r="6141" spans="1:19" x14ac:dyDescent="0.35">
      <c r="A6141">
        <v>6139</v>
      </c>
      <c r="B6141">
        <v>2028</v>
      </c>
      <c r="C6141">
        <v>4</v>
      </c>
      <c r="D6141">
        <v>0.26369128058839802</v>
      </c>
      <c r="E6141">
        <v>0.40260561337218898</v>
      </c>
      <c r="F6141">
        <v>1.82814511902439</v>
      </c>
      <c r="G6141">
        <v>42193.656063277202</v>
      </c>
      <c r="H6141">
        <v>0.55188095542026405</v>
      </c>
      <c r="I6141">
        <v>0.15648794880848299</v>
      </c>
      <c r="J6141">
        <v>0.52061542282760198</v>
      </c>
      <c r="K6141">
        <v>0.12708161664730699</v>
      </c>
      <c r="L6141">
        <v>0.62120808083256596</v>
      </c>
      <c r="M6141">
        <v>0.199408399319213</v>
      </c>
      <c r="N6141">
        <v>1.37761686889068</v>
      </c>
      <c r="O6141">
        <v>1.6232309623299499</v>
      </c>
      <c r="P6141">
        <v>7.5005681398392996</v>
      </c>
      <c r="Q6141" s="7">
        <v>9.0755181041296495E-9</v>
      </c>
      <c r="R6141">
        <v>6.0953906103919104E-4</v>
      </c>
      <c r="S6141">
        <v>0</v>
      </c>
    </row>
    <row r="6142" spans="1:19" x14ac:dyDescent="0.35">
      <c r="A6142">
        <v>6140</v>
      </c>
      <c r="B6142">
        <v>2028</v>
      </c>
      <c r="C6142">
        <v>4</v>
      </c>
      <c r="D6142">
        <v>0.24877876624650999</v>
      </c>
      <c r="E6142">
        <v>0.38912085193753099</v>
      </c>
      <c r="F6142">
        <v>1.7487378564538001</v>
      </c>
      <c r="G6142">
        <v>42398.550283608201</v>
      </c>
      <c r="H6142">
        <v>0.54555806414491403</v>
      </c>
      <c r="I6142">
        <v>0.13855230891541601</v>
      </c>
      <c r="J6142">
        <v>0.52505693670160003</v>
      </c>
      <c r="K6142">
        <v>0.118439689666567</v>
      </c>
      <c r="L6142">
        <v>0.63546020386736302</v>
      </c>
      <c r="M6142">
        <v>0.188644327833287</v>
      </c>
      <c r="N6142">
        <v>1.3368979688490099</v>
      </c>
      <c r="O6142">
        <v>1.6097541839179199</v>
      </c>
      <c r="P6142">
        <v>7.2965947728985396</v>
      </c>
      <c r="Q6142">
        <v>0</v>
      </c>
      <c r="R6142">
        <v>0</v>
      </c>
      <c r="S6142">
        <v>0</v>
      </c>
    </row>
    <row r="6143" spans="1:19" x14ac:dyDescent="0.35">
      <c r="A6143">
        <v>6141</v>
      </c>
      <c r="B6143">
        <v>2028</v>
      </c>
      <c r="C6143">
        <v>4</v>
      </c>
      <c r="D6143">
        <v>0.23430295701471501</v>
      </c>
      <c r="E6143">
        <v>0.37624084362372401</v>
      </c>
      <c r="F6143">
        <v>1.6645000653951501</v>
      </c>
      <c r="G6143">
        <v>39903.111942994001</v>
      </c>
      <c r="H6143">
        <v>0.54005299599356205</v>
      </c>
      <c r="I6143">
        <v>0.12501375990685301</v>
      </c>
      <c r="J6143">
        <v>0.52827321073463496</v>
      </c>
      <c r="K6143">
        <v>0.112576423896459</v>
      </c>
      <c r="L6143">
        <v>0.64353020615310996</v>
      </c>
      <c r="M6143">
        <v>0.18196010689980799</v>
      </c>
      <c r="N6143">
        <v>1.3014478288381399</v>
      </c>
      <c r="O6143">
        <v>1.5727654623012599</v>
      </c>
      <c r="P6143">
        <v>7.0666364797503904</v>
      </c>
      <c r="Q6143">
        <v>0</v>
      </c>
      <c r="R6143">
        <v>0</v>
      </c>
      <c r="S6143">
        <v>0</v>
      </c>
    </row>
    <row r="6144" spans="1:19" x14ac:dyDescent="0.35">
      <c r="A6144">
        <v>6142</v>
      </c>
      <c r="B6144">
        <v>2028</v>
      </c>
      <c r="C6144">
        <v>4</v>
      </c>
      <c r="D6144">
        <v>0.219702920909051</v>
      </c>
      <c r="E6144">
        <v>0.36286246150000301</v>
      </c>
      <c r="F6144">
        <v>1.57864450194021</v>
      </c>
      <c r="G6144">
        <v>36765.820655942502</v>
      </c>
      <c r="H6144">
        <v>0.53621724523636205</v>
      </c>
      <c r="I6144">
        <v>0.11610596411440401</v>
      </c>
      <c r="J6144">
        <v>0.52995362161974202</v>
      </c>
      <c r="K6144">
        <v>0.109985776367095</v>
      </c>
      <c r="L6144">
        <v>0.64573610962843297</v>
      </c>
      <c r="M6144">
        <v>0.17974067161638799</v>
      </c>
      <c r="N6144">
        <v>1.26595660309421</v>
      </c>
      <c r="O6144">
        <v>1.52468799353941</v>
      </c>
      <c r="P6144">
        <v>6.8505834469083204</v>
      </c>
      <c r="Q6144">
        <v>0</v>
      </c>
      <c r="R6144">
        <v>0</v>
      </c>
      <c r="S6144">
        <v>0</v>
      </c>
    </row>
    <row r="6145" spans="1:19" x14ac:dyDescent="0.35">
      <c r="A6145">
        <v>6143</v>
      </c>
      <c r="B6145">
        <v>2028</v>
      </c>
      <c r="C6145">
        <v>4</v>
      </c>
      <c r="D6145">
        <v>0.21958410494714201</v>
      </c>
      <c r="E6145">
        <v>0.36552214048771497</v>
      </c>
      <c r="F6145">
        <v>1.6033249205773401</v>
      </c>
      <c r="G6145">
        <v>33633.939323922503</v>
      </c>
      <c r="H6145">
        <v>0.52330124557569202</v>
      </c>
      <c r="I6145">
        <v>0.11010131221625701</v>
      </c>
      <c r="J6145">
        <v>0.53735734447209205</v>
      </c>
      <c r="K6145">
        <v>0.10844070878570999</v>
      </c>
      <c r="L6145">
        <v>0.646552205263488</v>
      </c>
      <c r="M6145">
        <v>0.172942247340061</v>
      </c>
      <c r="N6145">
        <v>1.2702406240837101</v>
      </c>
      <c r="O6145">
        <v>1.5479482190937</v>
      </c>
      <c r="P6145">
        <v>6.9503336144786703</v>
      </c>
      <c r="Q6145">
        <v>0</v>
      </c>
      <c r="R6145">
        <v>0</v>
      </c>
      <c r="S6145">
        <v>0</v>
      </c>
    </row>
    <row r="6146" spans="1:19" x14ac:dyDescent="0.35">
      <c r="A6146">
        <v>6144</v>
      </c>
      <c r="B6146">
        <v>2028</v>
      </c>
      <c r="C6146">
        <v>4</v>
      </c>
      <c r="D6146">
        <v>0.21967289989529101</v>
      </c>
      <c r="E6146">
        <v>0.367861309154074</v>
      </c>
      <c r="F6146">
        <v>1.6232546710403299</v>
      </c>
      <c r="G6146">
        <v>30870.617563292199</v>
      </c>
      <c r="H6146">
        <v>0.51209822593156495</v>
      </c>
      <c r="I6146">
        <v>0.106523780324861</v>
      </c>
      <c r="J6146">
        <v>0.54548321867247795</v>
      </c>
      <c r="K6146">
        <v>0.108795109368854</v>
      </c>
      <c r="L6146">
        <v>0.64529258386572796</v>
      </c>
      <c r="M6146">
        <v>0.16981970706201199</v>
      </c>
      <c r="N6146">
        <v>1.27646686414148</v>
      </c>
      <c r="O6146">
        <v>1.5654568536274001</v>
      </c>
      <c r="P6146">
        <v>7.04030022836589</v>
      </c>
      <c r="Q6146">
        <v>0</v>
      </c>
      <c r="R6146">
        <v>0</v>
      </c>
      <c r="S6146">
        <v>0</v>
      </c>
    </row>
    <row r="6147" spans="1:19" x14ac:dyDescent="0.35">
      <c r="A6147">
        <v>6145</v>
      </c>
      <c r="B6147">
        <v>2028</v>
      </c>
      <c r="C6147">
        <v>4</v>
      </c>
      <c r="D6147">
        <v>0.55003253377963202</v>
      </c>
      <c r="E6147">
        <v>0.67966916352080597</v>
      </c>
      <c r="F6147">
        <v>1.0646384608987001</v>
      </c>
      <c r="G6147">
        <v>32422.5757590352</v>
      </c>
      <c r="H6147">
        <v>0.35284796853044598</v>
      </c>
      <c r="I6147">
        <v>8.8588287407973004E-2</v>
      </c>
      <c r="J6147">
        <v>0.32841482880399803</v>
      </c>
      <c r="K6147">
        <v>8.2399808020381396E-2</v>
      </c>
      <c r="L6147">
        <v>0.27807839853676303</v>
      </c>
      <c r="M6147">
        <v>7.7681424337060295E-2</v>
      </c>
      <c r="N6147">
        <v>2.3311445493163299</v>
      </c>
      <c r="O6147">
        <v>2.2390664861732299</v>
      </c>
      <c r="P6147">
        <v>4.5316752793878301</v>
      </c>
      <c r="Q6147">
        <v>0</v>
      </c>
      <c r="R6147">
        <v>0</v>
      </c>
      <c r="S6147">
        <v>0</v>
      </c>
    </row>
    <row r="6148" spans="1:19" x14ac:dyDescent="0.35">
      <c r="A6148">
        <v>6146</v>
      </c>
      <c r="B6148">
        <v>2028</v>
      </c>
      <c r="C6148">
        <v>4</v>
      </c>
      <c r="D6148">
        <v>0.54401253899834301</v>
      </c>
      <c r="E6148">
        <v>0.66579375310594502</v>
      </c>
      <c r="F6148">
        <v>1.06800388622284</v>
      </c>
      <c r="G6148">
        <v>31134.223669182698</v>
      </c>
      <c r="H6148">
        <v>0.34563152484611398</v>
      </c>
      <c r="I6148">
        <v>8.4781931498323804E-2</v>
      </c>
      <c r="J6148">
        <v>0.32757978019554301</v>
      </c>
      <c r="K6148">
        <v>8.0997572658878303E-2</v>
      </c>
      <c r="L6148">
        <v>0.26738087678648398</v>
      </c>
      <c r="M6148">
        <v>7.3545385280453499E-2</v>
      </c>
      <c r="N6148">
        <v>2.3299228551003401</v>
      </c>
      <c r="O6148">
        <v>2.2603232397873301</v>
      </c>
      <c r="P6148">
        <v>4.5501860024036302</v>
      </c>
      <c r="Q6148">
        <v>0</v>
      </c>
      <c r="R6148">
        <v>0</v>
      </c>
      <c r="S6148">
        <v>0</v>
      </c>
    </row>
    <row r="6149" spans="1:19" x14ac:dyDescent="0.35">
      <c r="A6149">
        <v>6147</v>
      </c>
      <c r="B6149">
        <v>2028</v>
      </c>
      <c r="C6149">
        <v>4</v>
      </c>
      <c r="D6149">
        <v>0.53531523293864702</v>
      </c>
      <c r="E6149">
        <v>0.64755486878396296</v>
      </c>
      <c r="F6149">
        <v>1.0655257276100401</v>
      </c>
      <c r="G6149">
        <v>30456.943590899202</v>
      </c>
      <c r="H6149">
        <v>0.34285551761817601</v>
      </c>
      <c r="I6149">
        <v>8.2956607090762996E-2</v>
      </c>
      <c r="J6149">
        <v>0.32860352653309399</v>
      </c>
      <c r="K6149">
        <v>8.1025430234993395E-2</v>
      </c>
      <c r="L6149">
        <v>0.261312866634267</v>
      </c>
      <c r="M6149">
        <v>7.1158688695021594E-2</v>
      </c>
      <c r="N6149">
        <v>2.3180954691994402</v>
      </c>
      <c r="O6149">
        <v>2.25812492843668</v>
      </c>
      <c r="P6149">
        <v>4.5638289961396001</v>
      </c>
      <c r="Q6149">
        <v>0</v>
      </c>
      <c r="R6149">
        <v>0</v>
      </c>
      <c r="S6149">
        <v>0</v>
      </c>
    </row>
    <row r="6150" spans="1:19" x14ac:dyDescent="0.35">
      <c r="A6150">
        <v>6148</v>
      </c>
      <c r="B6150">
        <v>2028</v>
      </c>
      <c r="C6150">
        <v>4</v>
      </c>
      <c r="D6150">
        <v>0.52671440432885996</v>
      </c>
      <c r="E6150">
        <v>0.63093443661047</v>
      </c>
      <c r="F6150">
        <v>1.06225528515078</v>
      </c>
      <c r="G6150">
        <v>30406.364034121299</v>
      </c>
      <c r="H6150">
        <v>0.34316874521061502</v>
      </c>
      <c r="I6150">
        <v>8.3237205541994902E-2</v>
      </c>
      <c r="J6150">
        <v>0.331648443106899</v>
      </c>
      <c r="K6150">
        <v>8.2517587752122701E-2</v>
      </c>
      <c r="L6150">
        <v>0.25999657806887599</v>
      </c>
      <c r="M6150">
        <v>7.0535138000706099E-2</v>
      </c>
      <c r="N6150">
        <v>2.3006761762527699</v>
      </c>
      <c r="O6150">
        <v>2.2414284341492601</v>
      </c>
      <c r="P6150">
        <v>4.5572923500864597</v>
      </c>
      <c r="Q6150">
        <v>0</v>
      </c>
      <c r="R6150">
        <v>0</v>
      </c>
      <c r="S6150">
        <v>0</v>
      </c>
    </row>
    <row r="6151" spans="1:19" x14ac:dyDescent="0.35">
      <c r="A6151">
        <v>6149</v>
      </c>
      <c r="B6151">
        <v>2028</v>
      </c>
      <c r="C6151">
        <v>4</v>
      </c>
      <c r="D6151">
        <v>0.53782894942713599</v>
      </c>
      <c r="E6151">
        <v>0.63807674594201003</v>
      </c>
      <c r="F6151">
        <v>1.07564198162367</v>
      </c>
      <c r="G6151">
        <v>31297.660707061001</v>
      </c>
      <c r="H6151">
        <v>0.33931055504558399</v>
      </c>
      <c r="I6151">
        <v>8.4383806556626501E-2</v>
      </c>
      <c r="J6151">
        <v>0.32411862041102701</v>
      </c>
      <c r="K6151">
        <v>8.1622490988053395E-2</v>
      </c>
      <c r="L6151">
        <v>0.24694511738071401</v>
      </c>
      <c r="M6151">
        <v>7.4087632826111596E-2</v>
      </c>
      <c r="N6151">
        <v>2.31294607254295</v>
      </c>
      <c r="O6151">
        <v>2.2661488226831001</v>
      </c>
      <c r="P6151">
        <v>4.5795292453213596</v>
      </c>
      <c r="Q6151" s="7">
        <v>2.05731608805152E-8</v>
      </c>
      <c r="R6151">
        <v>1.66790458652089E-3</v>
      </c>
      <c r="S6151" s="7">
        <v>1.2163646380750001E-10</v>
      </c>
    </row>
    <row r="6152" spans="1:19" x14ac:dyDescent="0.35">
      <c r="A6152">
        <v>6150</v>
      </c>
      <c r="B6152">
        <v>2028</v>
      </c>
      <c r="C6152">
        <v>4</v>
      </c>
      <c r="D6152">
        <v>0.54035676807104704</v>
      </c>
      <c r="E6152">
        <v>0.64414237965386001</v>
      </c>
      <c r="F6152">
        <v>1.08308117148404</v>
      </c>
      <c r="G6152">
        <v>33943.131139957099</v>
      </c>
      <c r="H6152">
        <v>0.338978345082313</v>
      </c>
      <c r="I6152">
        <v>8.7875158419669697E-2</v>
      </c>
      <c r="J6152">
        <v>0.32101731521256099</v>
      </c>
      <c r="K6152">
        <v>8.2245080880405594E-2</v>
      </c>
      <c r="L6152">
        <v>0.23845852175236701</v>
      </c>
      <c r="M6152">
        <v>7.97024225053585E-2</v>
      </c>
      <c r="N6152">
        <v>2.2996676807647698</v>
      </c>
      <c r="O6152">
        <v>2.2883800010267499</v>
      </c>
      <c r="P6152">
        <v>4.5727058509917198</v>
      </c>
      <c r="Q6152">
        <v>3.0715514268291702E-3</v>
      </c>
      <c r="R6152">
        <v>3.3975423081104197E-2</v>
      </c>
      <c r="S6152">
        <v>2.92061159763692E-4</v>
      </c>
    </row>
    <row r="6153" spans="1:19" x14ac:dyDescent="0.35">
      <c r="A6153">
        <v>6151</v>
      </c>
      <c r="B6153">
        <v>2028</v>
      </c>
      <c r="C6153">
        <v>4</v>
      </c>
      <c r="D6153">
        <v>0.54285927614946194</v>
      </c>
      <c r="E6153">
        <v>0.65038787342844695</v>
      </c>
      <c r="F6153">
        <v>1.09028320869401</v>
      </c>
      <c r="G6153">
        <v>38798.978080470799</v>
      </c>
      <c r="H6153">
        <v>0.34287719314513998</v>
      </c>
      <c r="I6153">
        <v>9.3623013305491096E-2</v>
      </c>
      <c r="J6153">
        <v>0.32197296186069002</v>
      </c>
      <c r="K6153">
        <v>8.4343174081903505E-2</v>
      </c>
      <c r="L6153">
        <v>0.234817552605769</v>
      </c>
      <c r="M6153">
        <v>8.7460665585196801E-2</v>
      </c>
      <c r="N6153">
        <v>2.2857151163204601</v>
      </c>
      <c r="O6153">
        <v>2.3193435591646101</v>
      </c>
      <c r="P6153">
        <v>4.5617791053528602</v>
      </c>
      <c r="Q6153">
        <v>0.145268365739254</v>
      </c>
      <c r="R6153">
        <v>0.15926969337696101</v>
      </c>
      <c r="S6153">
        <v>0.12715367221256599</v>
      </c>
    </row>
    <row r="6154" spans="1:19" x14ac:dyDescent="0.35">
      <c r="A6154">
        <v>6152</v>
      </c>
      <c r="B6154">
        <v>2028</v>
      </c>
      <c r="C6154">
        <v>4</v>
      </c>
      <c r="D6154">
        <v>0.54509782108876204</v>
      </c>
      <c r="E6154">
        <v>0.65983553264820605</v>
      </c>
      <c r="F6154">
        <v>1.09675403748584</v>
      </c>
      <c r="G6154">
        <v>44343.519693563198</v>
      </c>
      <c r="H6154">
        <v>0.335684968940754</v>
      </c>
      <c r="I6154">
        <v>0.103306629827754</v>
      </c>
      <c r="J6154">
        <v>0.32033893456290402</v>
      </c>
      <c r="K6154">
        <v>9.9044249626455694E-2</v>
      </c>
      <c r="L6154">
        <v>0.22258065342428601</v>
      </c>
      <c r="M6154">
        <v>9.0256366592923298E-2</v>
      </c>
      <c r="N6154">
        <v>2.2804105685146698</v>
      </c>
      <c r="O6154">
        <v>2.3454866137372701</v>
      </c>
      <c r="P6154">
        <v>4.5596103632334097</v>
      </c>
      <c r="Q6154">
        <v>0.29071799891723599</v>
      </c>
      <c r="R6154">
        <v>0.27504202886926898</v>
      </c>
      <c r="S6154">
        <v>0.28131332632837103</v>
      </c>
    </row>
    <row r="6155" spans="1:19" x14ac:dyDescent="0.35">
      <c r="A6155">
        <v>6153</v>
      </c>
      <c r="B6155">
        <v>2028</v>
      </c>
      <c r="C6155">
        <v>4</v>
      </c>
      <c r="D6155">
        <v>0.54773879344823195</v>
      </c>
      <c r="E6155">
        <v>0.68277677613989995</v>
      </c>
      <c r="F6155">
        <v>1.11057781215679</v>
      </c>
      <c r="G6155">
        <v>47713.447701512203</v>
      </c>
      <c r="H6155">
        <v>0.33280145778023301</v>
      </c>
      <c r="I6155">
        <v>0.118487110028606</v>
      </c>
      <c r="J6155">
        <v>0.322183729736089</v>
      </c>
      <c r="K6155">
        <v>0.119593912629951</v>
      </c>
      <c r="L6155">
        <v>0.21477935220733099</v>
      </c>
      <c r="M6155">
        <v>9.5981780914721995E-2</v>
      </c>
      <c r="N6155">
        <v>2.27990666003438</v>
      </c>
      <c r="O6155">
        <v>2.39699357057206</v>
      </c>
      <c r="P6155">
        <v>4.5706727942089396</v>
      </c>
      <c r="Q6155">
        <v>0.39911440628028899</v>
      </c>
      <c r="R6155">
        <v>0.36651229715810701</v>
      </c>
      <c r="S6155">
        <v>0.40036235535525999</v>
      </c>
    </row>
    <row r="6156" spans="1:19" x14ac:dyDescent="0.35">
      <c r="A6156">
        <v>6154</v>
      </c>
      <c r="B6156">
        <v>2028</v>
      </c>
      <c r="C6156">
        <v>4</v>
      </c>
      <c r="D6156">
        <v>0.55027200571856505</v>
      </c>
      <c r="E6156">
        <v>0.70608231040450897</v>
      </c>
      <c r="F6156">
        <v>1.12481529174643</v>
      </c>
      <c r="G6156">
        <v>49420.365324053397</v>
      </c>
      <c r="H6156">
        <v>0.33388356635133498</v>
      </c>
      <c r="I6156">
        <v>0.13898947959619901</v>
      </c>
      <c r="J6156">
        <v>0.32599274029835701</v>
      </c>
      <c r="K6156">
        <v>0.145724756241879</v>
      </c>
      <c r="L6156">
        <v>0.21145697988510001</v>
      </c>
      <c r="M6156">
        <v>0.104303257061479</v>
      </c>
      <c r="N6156">
        <v>2.27089648436122</v>
      </c>
      <c r="O6156">
        <v>2.4575436721066102</v>
      </c>
      <c r="P6156">
        <v>4.5873107265639197</v>
      </c>
      <c r="Q6156">
        <v>0.476454276208372</v>
      </c>
      <c r="R6156">
        <v>0.43618017308603102</v>
      </c>
      <c r="S6156">
        <v>0.48863605077536998</v>
      </c>
    </row>
    <row r="6157" spans="1:19" x14ac:dyDescent="0.35">
      <c r="A6157">
        <v>6155</v>
      </c>
      <c r="B6157">
        <v>2028</v>
      </c>
      <c r="C6157">
        <v>4</v>
      </c>
      <c r="D6157">
        <v>0.55518919340971196</v>
      </c>
      <c r="E6157">
        <v>0.72814428136496601</v>
      </c>
      <c r="F6157">
        <v>1.1613931162142299</v>
      </c>
      <c r="G6157">
        <v>50820.926688343701</v>
      </c>
      <c r="H6157">
        <v>0.33384616316321197</v>
      </c>
      <c r="I6157">
        <v>0.15948589192791099</v>
      </c>
      <c r="J6157">
        <v>0.31920116387766201</v>
      </c>
      <c r="K6157">
        <v>0.15604821388121101</v>
      </c>
      <c r="L6157">
        <v>0.210177732400885</v>
      </c>
      <c r="M6157">
        <v>0.115364970339648</v>
      </c>
      <c r="N6157">
        <v>2.27765964031612</v>
      </c>
      <c r="O6157">
        <v>2.5237683248007801</v>
      </c>
      <c r="P6157">
        <v>4.6708560494529303</v>
      </c>
      <c r="Q6157">
        <v>0.55171515631919499</v>
      </c>
      <c r="R6157">
        <v>0.50445511765961504</v>
      </c>
      <c r="S6157">
        <v>0.57274359819745901</v>
      </c>
    </row>
    <row r="6158" spans="1:19" x14ac:dyDescent="0.35">
      <c r="A6158">
        <v>6156</v>
      </c>
      <c r="B6158">
        <v>2028</v>
      </c>
      <c r="C6158">
        <v>4</v>
      </c>
      <c r="D6158">
        <v>0.56445314365138299</v>
      </c>
      <c r="E6158">
        <v>0.74900231294296205</v>
      </c>
      <c r="F6158">
        <v>1.2018467918673399</v>
      </c>
      <c r="G6158">
        <v>50748.604389173597</v>
      </c>
      <c r="H6158">
        <v>0.33935922436728699</v>
      </c>
      <c r="I6158">
        <v>0.186706237012083</v>
      </c>
      <c r="J6158">
        <v>0.31788789441405102</v>
      </c>
      <c r="K6158">
        <v>0.17178271566039999</v>
      </c>
      <c r="L6158">
        <v>0.21644670362752899</v>
      </c>
      <c r="M6158">
        <v>0.129699464743808</v>
      </c>
      <c r="N6158">
        <v>2.2949241628875701</v>
      </c>
      <c r="O6158">
        <v>2.5802515458521702</v>
      </c>
      <c r="P6158">
        <v>4.7732179692368204</v>
      </c>
      <c r="Q6158">
        <v>0.56737439144185697</v>
      </c>
      <c r="R6158">
        <v>0.51836446658817104</v>
      </c>
      <c r="S6158">
        <v>0.59447993486027595</v>
      </c>
    </row>
    <row r="6159" spans="1:19" x14ac:dyDescent="0.35">
      <c r="A6159">
        <v>6157</v>
      </c>
      <c r="B6159">
        <v>2028</v>
      </c>
      <c r="C6159">
        <v>4</v>
      </c>
      <c r="D6159">
        <v>0.57364232779802404</v>
      </c>
      <c r="E6159">
        <v>0.77058117591712805</v>
      </c>
      <c r="F6159">
        <v>1.2420680535494699</v>
      </c>
      <c r="G6159">
        <v>50882.982941103102</v>
      </c>
      <c r="H6159">
        <v>0.349444042081346</v>
      </c>
      <c r="I6159">
        <v>0.22133871591311299</v>
      </c>
      <c r="J6159">
        <v>0.31844871533768998</v>
      </c>
      <c r="K6159">
        <v>0.19325509543078501</v>
      </c>
      <c r="L6159">
        <v>0.22807363920438001</v>
      </c>
      <c r="M6159">
        <v>0.14763925640761999</v>
      </c>
      <c r="N6159">
        <v>2.3134852667143799</v>
      </c>
      <c r="O6159">
        <v>2.6327521527870799</v>
      </c>
      <c r="P6159">
        <v>4.8814679114219404</v>
      </c>
      <c r="Q6159">
        <v>0.52636678940924198</v>
      </c>
      <c r="R6159">
        <v>0.48039578562697699</v>
      </c>
      <c r="S6159">
        <v>0.55718032116682903</v>
      </c>
    </row>
    <row r="6160" spans="1:19" x14ac:dyDescent="0.35">
      <c r="A6160">
        <v>6158</v>
      </c>
      <c r="B6160">
        <v>2028</v>
      </c>
      <c r="C6160">
        <v>4</v>
      </c>
      <c r="D6160">
        <v>0.58306637571771802</v>
      </c>
      <c r="E6160">
        <v>0.77626921224284995</v>
      </c>
      <c r="F6160">
        <v>1.2787749574632501</v>
      </c>
      <c r="G6160">
        <v>51561.896846759199</v>
      </c>
      <c r="H6160">
        <v>0.36598248521404197</v>
      </c>
      <c r="I6160">
        <v>0.22154629259744199</v>
      </c>
      <c r="J6160">
        <v>0.32547679055321499</v>
      </c>
      <c r="K6160">
        <v>0.19333151992676501</v>
      </c>
      <c r="L6160">
        <v>0.235816315684931</v>
      </c>
      <c r="M6160">
        <v>0.15578526997380299</v>
      </c>
      <c r="N6160">
        <v>2.3266108579204401</v>
      </c>
      <c r="O6160">
        <v>2.6557117794619098</v>
      </c>
      <c r="P6160">
        <v>4.9638770871136302</v>
      </c>
      <c r="Q6160">
        <v>0.48920853274248399</v>
      </c>
      <c r="R6160">
        <v>0.44646414492736702</v>
      </c>
      <c r="S6160">
        <v>0.52370687319015496</v>
      </c>
    </row>
    <row r="6161" spans="1:19" x14ac:dyDescent="0.35">
      <c r="A6161">
        <v>6159</v>
      </c>
      <c r="B6161">
        <v>2028</v>
      </c>
      <c r="C6161">
        <v>4</v>
      </c>
      <c r="D6161">
        <v>0.59526908331280903</v>
      </c>
      <c r="E6161">
        <v>0.77699860152312195</v>
      </c>
      <c r="F6161">
        <v>1.31434808021873</v>
      </c>
      <c r="G6161">
        <v>51464.2749837593</v>
      </c>
      <c r="H6161">
        <v>0.38588777997243801</v>
      </c>
      <c r="I6161">
        <v>0.22603748915216901</v>
      </c>
      <c r="J6161">
        <v>0.33746917808097499</v>
      </c>
      <c r="K6161">
        <v>0.197071368379686</v>
      </c>
      <c r="L6161">
        <v>0.249852453617494</v>
      </c>
      <c r="M6161">
        <v>0.16642217608403501</v>
      </c>
      <c r="N6161">
        <v>2.3479521845893099</v>
      </c>
      <c r="O6161">
        <v>2.6512268247109398</v>
      </c>
      <c r="P6161">
        <v>5.0389962797823502</v>
      </c>
      <c r="Q6161">
        <v>0.41380510763621697</v>
      </c>
      <c r="R6161">
        <v>0.37925806143833102</v>
      </c>
      <c r="S6161">
        <v>0.44297903205820499</v>
      </c>
    </row>
    <row r="6162" spans="1:19" x14ac:dyDescent="0.35">
      <c r="A6162">
        <v>6160</v>
      </c>
      <c r="B6162">
        <v>2028</v>
      </c>
      <c r="C6162">
        <v>4</v>
      </c>
      <c r="D6162">
        <v>0.60755241141903205</v>
      </c>
      <c r="E6162">
        <v>0.776164505453102</v>
      </c>
      <c r="F6162">
        <v>1.35008780732416</v>
      </c>
      <c r="G6162">
        <v>51199.931547929198</v>
      </c>
      <c r="H6162">
        <v>0.409197420440787</v>
      </c>
      <c r="I6162">
        <v>0.234726404423831</v>
      </c>
      <c r="J6162">
        <v>0.35364410890894699</v>
      </c>
      <c r="K6162">
        <v>0.20477201340601001</v>
      </c>
      <c r="L6162">
        <v>0.26863835716186402</v>
      </c>
      <c r="M6162">
        <v>0.17996192372492401</v>
      </c>
      <c r="N6162">
        <v>2.3805056036997199</v>
      </c>
      <c r="O6162">
        <v>2.6497250002214701</v>
      </c>
      <c r="P6162">
        <v>5.1275195154016702</v>
      </c>
      <c r="Q6162">
        <v>0.29530721977949598</v>
      </c>
      <c r="R6162">
        <v>0.27592633168123798</v>
      </c>
      <c r="S6162">
        <v>0.30891518266721102</v>
      </c>
    </row>
    <row r="6163" spans="1:19" x14ac:dyDescent="0.35">
      <c r="A6163">
        <v>6161</v>
      </c>
      <c r="B6163">
        <v>2028</v>
      </c>
      <c r="C6163">
        <v>4</v>
      </c>
      <c r="D6163">
        <v>0.59448985678948496</v>
      </c>
      <c r="E6163">
        <v>0.73278229311429499</v>
      </c>
      <c r="F6163">
        <v>1.3090804735239501</v>
      </c>
      <c r="G6163">
        <v>50375.8839861624</v>
      </c>
      <c r="H6163">
        <v>0.415222382263014</v>
      </c>
      <c r="I6163">
        <v>0.205916806166584</v>
      </c>
      <c r="J6163">
        <v>0.35966578998308801</v>
      </c>
      <c r="K6163">
        <v>0.16808606999705999</v>
      </c>
      <c r="L6163">
        <v>0.27397720321042301</v>
      </c>
      <c r="M6163">
        <v>0.158545431954248</v>
      </c>
      <c r="N6163">
        <v>2.3592603903047</v>
      </c>
      <c r="O6163">
        <v>2.5492062698051399</v>
      </c>
      <c r="P6163">
        <v>5.0133230213790796</v>
      </c>
      <c r="Q6163">
        <v>0.16799382404945001</v>
      </c>
      <c r="R6163">
        <v>0.16941314287242901</v>
      </c>
      <c r="S6163">
        <v>0.163137981017144</v>
      </c>
    </row>
    <row r="6164" spans="1:19" x14ac:dyDescent="0.35">
      <c r="A6164">
        <v>6162</v>
      </c>
      <c r="B6164">
        <v>2028</v>
      </c>
      <c r="C6164">
        <v>4</v>
      </c>
      <c r="D6164">
        <v>0.58735808864359695</v>
      </c>
      <c r="E6164">
        <v>0.69050389755739205</v>
      </c>
      <c r="F6164">
        <v>1.2707478971953099</v>
      </c>
      <c r="G6164">
        <v>48890.633804999998</v>
      </c>
      <c r="H6164">
        <v>0.42494745853802501</v>
      </c>
      <c r="I6164">
        <v>0.18321290792448</v>
      </c>
      <c r="J6164">
        <v>0.36752680132112397</v>
      </c>
      <c r="K6164">
        <v>0.139542139988448</v>
      </c>
      <c r="L6164">
        <v>0.28416133415745998</v>
      </c>
      <c r="M6164">
        <v>0.14158947266014801</v>
      </c>
      <c r="N6164">
        <v>2.35409365894317</v>
      </c>
      <c r="O6164">
        <v>2.4512886040476198</v>
      </c>
      <c r="P6164">
        <v>4.9054648262451304</v>
      </c>
      <c r="Q6164">
        <v>3.6691077498354499E-2</v>
      </c>
      <c r="R6164">
        <v>6.9095636258486498E-2</v>
      </c>
      <c r="S6164">
        <v>2.79196898479037E-2</v>
      </c>
    </row>
    <row r="6165" spans="1:19" x14ac:dyDescent="0.35">
      <c r="A6165">
        <v>6163</v>
      </c>
      <c r="B6165">
        <v>2028</v>
      </c>
      <c r="C6165">
        <v>4</v>
      </c>
      <c r="D6165">
        <v>0.58015473095687398</v>
      </c>
      <c r="E6165">
        <v>0.64790601736817299</v>
      </c>
      <c r="F6165">
        <v>1.2324881077287</v>
      </c>
      <c r="G6165">
        <v>47796.019442378303</v>
      </c>
      <c r="H6165">
        <v>0.43574434129922801</v>
      </c>
      <c r="I6165">
        <v>0.166355221739131</v>
      </c>
      <c r="J6165">
        <v>0.37512620844</v>
      </c>
      <c r="K6165">
        <v>0.118200172425889</v>
      </c>
      <c r="L6165">
        <v>0.29780977310516299</v>
      </c>
      <c r="M6165">
        <v>0.12895196972356901</v>
      </c>
      <c r="N6165">
        <v>2.3489842651449502</v>
      </c>
      <c r="O6165">
        <v>2.3466310438103601</v>
      </c>
      <c r="P6165">
        <v>4.7963306625068203</v>
      </c>
      <c r="Q6165">
        <v>3.1559562098903402E-4</v>
      </c>
      <c r="R6165">
        <v>1.4039974301420099E-2</v>
      </c>
      <c r="S6165" s="7">
        <v>1.9262304363206601E-8</v>
      </c>
    </row>
    <row r="6166" spans="1:19" x14ac:dyDescent="0.35">
      <c r="A6166">
        <v>6164</v>
      </c>
      <c r="B6166">
        <v>2028</v>
      </c>
      <c r="C6166">
        <v>4</v>
      </c>
      <c r="D6166">
        <v>0.57260868305916601</v>
      </c>
      <c r="E6166">
        <v>0.62599255143966703</v>
      </c>
      <c r="F6166">
        <v>1.1979856494402901</v>
      </c>
      <c r="G6166">
        <v>46303.578245184297</v>
      </c>
      <c r="H6166">
        <v>0.43128491124250301</v>
      </c>
      <c r="I6166">
        <v>0.13731808400089901</v>
      </c>
      <c r="J6166">
        <v>0.36821859793001199</v>
      </c>
      <c r="K6166">
        <v>0.102397521022148</v>
      </c>
      <c r="L6166">
        <v>0.291236510182666</v>
      </c>
      <c r="M6166">
        <v>0.112005089941778</v>
      </c>
      <c r="N6166">
        <v>2.33374715637569</v>
      </c>
      <c r="O6166">
        <v>2.2766313202280299</v>
      </c>
      <c r="P6166">
        <v>4.6935691603260796</v>
      </c>
      <c r="Q6166">
        <v>0</v>
      </c>
      <c r="R6166" s="7">
        <v>1.2738111666249001E-6</v>
      </c>
      <c r="S6166">
        <v>0</v>
      </c>
    </row>
    <row r="6167" spans="1:19" x14ac:dyDescent="0.35">
      <c r="A6167">
        <v>6165</v>
      </c>
      <c r="B6167">
        <v>2028</v>
      </c>
      <c r="C6167">
        <v>4</v>
      </c>
      <c r="D6167">
        <v>0.56469659636415803</v>
      </c>
      <c r="E6167">
        <v>0.60426241603132202</v>
      </c>
      <c r="F6167">
        <v>1.16443191002004</v>
      </c>
      <c r="G6167">
        <v>44393.625109567103</v>
      </c>
      <c r="H6167">
        <v>0.42749247781146699</v>
      </c>
      <c r="I6167">
        <v>0.114806682648353</v>
      </c>
      <c r="J6167">
        <v>0.362897528462296</v>
      </c>
      <c r="K6167">
        <v>9.0489306171611397E-2</v>
      </c>
      <c r="L6167">
        <v>0.28864396900837103</v>
      </c>
      <c r="M6167">
        <v>9.9458546059517802E-2</v>
      </c>
      <c r="N6167">
        <v>2.31588662392504</v>
      </c>
      <c r="O6167">
        <v>2.2222284774544798</v>
      </c>
      <c r="P6167">
        <v>4.5943599411378298</v>
      </c>
      <c r="Q6167">
        <v>0</v>
      </c>
      <c r="R6167">
        <v>0</v>
      </c>
      <c r="S6167">
        <v>0</v>
      </c>
    </row>
    <row r="6168" spans="1:19" x14ac:dyDescent="0.35">
      <c r="A6168">
        <v>6166</v>
      </c>
      <c r="B6168">
        <v>2028</v>
      </c>
      <c r="C6168">
        <v>4</v>
      </c>
      <c r="D6168">
        <v>0.55671866829409</v>
      </c>
      <c r="E6168">
        <v>0.58208002331433095</v>
      </c>
      <c r="F6168">
        <v>1.1310121549679499</v>
      </c>
      <c r="G6168">
        <v>40977.370733755597</v>
      </c>
      <c r="H6168">
        <v>0.42455633845922602</v>
      </c>
      <c r="I6168">
        <v>9.8983833165590604E-2</v>
      </c>
      <c r="J6168">
        <v>0.36042682974030599</v>
      </c>
      <c r="K6168">
        <v>8.2626622265701499E-2</v>
      </c>
      <c r="L6168">
        <v>0.29053757683646098</v>
      </c>
      <c r="M6168">
        <v>9.1477571341029906E-2</v>
      </c>
      <c r="N6168">
        <v>2.3000174383381</v>
      </c>
      <c r="O6168">
        <v>2.1686421071093198</v>
      </c>
      <c r="P6168">
        <v>4.4937903225633402</v>
      </c>
      <c r="Q6168">
        <v>0</v>
      </c>
      <c r="R6168">
        <v>0</v>
      </c>
      <c r="S6168">
        <v>0</v>
      </c>
    </row>
    <row r="6169" spans="1:19" x14ac:dyDescent="0.35">
      <c r="A6169">
        <v>6167</v>
      </c>
      <c r="B6169">
        <v>2028</v>
      </c>
      <c r="C6169">
        <v>4</v>
      </c>
      <c r="D6169">
        <v>0.55449136520834696</v>
      </c>
      <c r="E6169">
        <v>0.58700123096812395</v>
      </c>
      <c r="F6169">
        <v>1.1363615017175801</v>
      </c>
      <c r="G6169">
        <v>37709.210645397397</v>
      </c>
      <c r="H6169">
        <v>0.41621766453426701</v>
      </c>
      <c r="I6169">
        <v>9.4966875607614798E-2</v>
      </c>
      <c r="J6169">
        <v>0.35131221981694899</v>
      </c>
      <c r="K6169">
        <v>7.9032002313500604E-2</v>
      </c>
      <c r="L6169">
        <v>0.28129378477461903</v>
      </c>
      <c r="M6169">
        <v>8.5575464838244103E-2</v>
      </c>
      <c r="N6169">
        <v>2.2964187876711999</v>
      </c>
      <c r="O6169">
        <v>2.1976212966306199</v>
      </c>
      <c r="P6169">
        <v>4.5026374861167699</v>
      </c>
      <c r="Q6169">
        <v>0</v>
      </c>
      <c r="R6169">
        <v>0</v>
      </c>
      <c r="S6169">
        <v>0</v>
      </c>
    </row>
    <row r="6170" spans="1:19" x14ac:dyDescent="0.35">
      <c r="A6170">
        <v>6168</v>
      </c>
      <c r="B6170">
        <v>2028</v>
      </c>
      <c r="C6170">
        <v>4</v>
      </c>
      <c r="D6170">
        <v>0.55076764696607206</v>
      </c>
      <c r="E6170">
        <v>0.59305269170270702</v>
      </c>
      <c r="F6170">
        <v>1.1413842664978799</v>
      </c>
      <c r="G6170">
        <v>34627.746228844298</v>
      </c>
      <c r="H6170">
        <v>0.40897898694981299</v>
      </c>
      <c r="I6170">
        <v>9.3708919198450397E-2</v>
      </c>
      <c r="J6170">
        <v>0.34378894983608799</v>
      </c>
      <c r="K6170">
        <v>7.7408271999292594E-2</v>
      </c>
      <c r="L6170">
        <v>0.27533109311541598</v>
      </c>
      <c r="M6170">
        <v>8.2058918248410398E-2</v>
      </c>
      <c r="N6170">
        <v>2.2918348505714801</v>
      </c>
      <c r="O6170">
        <v>2.2339737587055501</v>
      </c>
      <c r="P6170">
        <v>4.5195723021067398</v>
      </c>
      <c r="Q6170">
        <v>0</v>
      </c>
      <c r="R6170">
        <v>0</v>
      </c>
      <c r="S6170">
        <v>0</v>
      </c>
    </row>
    <row r="6171" spans="1:19" x14ac:dyDescent="0.35">
      <c r="A6171">
        <v>6169</v>
      </c>
      <c r="B6171">
        <v>2028</v>
      </c>
      <c r="C6171">
        <v>4</v>
      </c>
      <c r="D6171">
        <v>0.438223747276971</v>
      </c>
      <c r="E6171">
        <v>2.0982639733710902</v>
      </c>
      <c r="F6171">
        <v>1.1699375859827801</v>
      </c>
      <c r="G6171">
        <v>30705.6182730619</v>
      </c>
      <c r="H6171">
        <v>0.24217932431143799</v>
      </c>
      <c r="I6171">
        <v>5.2741357511645097E-2</v>
      </c>
      <c r="J6171">
        <v>0.73285435060124604</v>
      </c>
      <c r="K6171">
        <v>0.21849821561816299</v>
      </c>
      <c r="L6171">
        <v>0.43607147041490302</v>
      </c>
      <c r="M6171">
        <v>0.133900493964315</v>
      </c>
      <c r="N6171">
        <v>2.7229325146917098</v>
      </c>
      <c r="O6171">
        <v>7.6273783837915197</v>
      </c>
      <c r="P6171">
        <v>6.5367794654248002</v>
      </c>
      <c r="Q6171">
        <v>0</v>
      </c>
      <c r="R6171">
        <v>0</v>
      </c>
      <c r="S6171">
        <v>0</v>
      </c>
    </row>
    <row r="6172" spans="1:19" x14ac:dyDescent="0.35">
      <c r="A6172">
        <v>6170</v>
      </c>
      <c r="B6172">
        <v>2028</v>
      </c>
      <c r="C6172">
        <v>4</v>
      </c>
      <c r="D6172">
        <v>0.43634982419718399</v>
      </c>
      <c r="E6172">
        <v>2.0635338061133499</v>
      </c>
      <c r="F6172">
        <v>1.1756237893562</v>
      </c>
      <c r="G6172">
        <v>29261.776942086901</v>
      </c>
      <c r="H6172">
        <v>0.226334746650455</v>
      </c>
      <c r="I6172">
        <v>5.1037385579308703E-2</v>
      </c>
      <c r="J6172">
        <v>0.74102097582704696</v>
      </c>
      <c r="K6172">
        <v>0.217717734974297</v>
      </c>
      <c r="L6172">
        <v>0.42039521251918399</v>
      </c>
      <c r="M6172">
        <v>0.124154989647957</v>
      </c>
      <c r="N6172">
        <v>2.7112615802921498</v>
      </c>
      <c r="O6172">
        <v>7.5278881935113198</v>
      </c>
      <c r="P6172">
        <v>6.53593050345909</v>
      </c>
      <c r="Q6172">
        <v>0</v>
      </c>
      <c r="R6172">
        <v>0</v>
      </c>
      <c r="S6172">
        <v>0</v>
      </c>
    </row>
    <row r="6173" spans="1:19" x14ac:dyDescent="0.35">
      <c r="A6173">
        <v>6171</v>
      </c>
      <c r="B6173">
        <v>2028</v>
      </c>
      <c r="C6173">
        <v>4</v>
      </c>
      <c r="D6173">
        <v>0.42858783683358997</v>
      </c>
      <c r="E6173">
        <v>2.0545574709018402</v>
      </c>
      <c r="F6173">
        <v>1.1795788005971299</v>
      </c>
      <c r="G6173">
        <v>28508.170102856599</v>
      </c>
      <c r="H6173">
        <v>0.215067040733153</v>
      </c>
      <c r="I6173">
        <v>5.0258858776912302E-2</v>
      </c>
      <c r="J6173">
        <v>0.73737379096478795</v>
      </c>
      <c r="K6173">
        <v>0.21988626283981499</v>
      </c>
      <c r="L6173">
        <v>0.406526239773844</v>
      </c>
      <c r="M6173">
        <v>0.117199594785035</v>
      </c>
      <c r="N6173">
        <v>2.6849443654296801</v>
      </c>
      <c r="O6173">
        <v>7.4589313170582399</v>
      </c>
      <c r="P6173">
        <v>6.5317742001957901</v>
      </c>
      <c r="Q6173">
        <v>0</v>
      </c>
      <c r="R6173">
        <v>0</v>
      </c>
      <c r="S6173">
        <v>0</v>
      </c>
    </row>
    <row r="6174" spans="1:19" x14ac:dyDescent="0.35">
      <c r="A6174">
        <v>6172</v>
      </c>
      <c r="B6174">
        <v>2028</v>
      </c>
      <c r="C6174">
        <v>4</v>
      </c>
      <c r="D6174">
        <v>0.42081581897640802</v>
      </c>
      <c r="E6174">
        <v>2.0496876042294399</v>
      </c>
      <c r="F6174">
        <v>1.18406179027237</v>
      </c>
      <c r="G6174">
        <v>28290.117336653799</v>
      </c>
      <c r="H6174">
        <v>0.20910839466415099</v>
      </c>
      <c r="I6174">
        <v>5.0450007572942102E-2</v>
      </c>
      <c r="J6174">
        <v>0.72665529084923497</v>
      </c>
      <c r="K6174">
        <v>0.22525627755932301</v>
      </c>
      <c r="L6174">
        <v>0.39698931785452302</v>
      </c>
      <c r="M6174">
        <v>0.11279132630722399</v>
      </c>
      <c r="N6174">
        <v>2.6544016983234799</v>
      </c>
      <c r="O6174">
        <v>7.42319157582331</v>
      </c>
      <c r="P6174">
        <v>6.5087914899192203</v>
      </c>
      <c r="Q6174">
        <v>0</v>
      </c>
      <c r="R6174">
        <v>0</v>
      </c>
      <c r="S6174">
        <v>0</v>
      </c>
    </row>
    <row r="6175" spans="1:19" x14ac:dyDescent="0.35">
      <c r="A6175">
        <v>6173</v>
      </c>
      <c r="B6175">
        <v>2028</v>
      </c>
      <c r="C6175">
        <v>4</v>
      </c>
      <c r="D6175">
        <v>0.42725918008965003</v>
      </c>
      <c r="E6175">
        <v>2.0375896579814099</v>
      </c>
      <c r="F6175">
        <v>1.19919287104636</v>
      </c>
      <c r="G6175">
        <v>28847.2523564119</v>
      </c>
      <c r="H6175">
        <v>0.19739373570331001</v>
      </c>
      <c r="I6175">
        <v>4.8930494464760298E-2</v>
      </c>
      <c r="J6175">
        <v>0.72366846635458104</v>
      </c>
      <c r="K6175">
        <v>0.229372884592452</v>
      </c>
      <c r="L6175">
        <v>0.38458166828319301</v>
      </c>
      <c r="M6175">
        <v>0.11414047339879201</v>
      </c>
      <c r="N6175">
        <v>2.66338399866477</v>
      </c>
      <c r="O6175">
        <v>7.5053881385405798</v>
      </c>
      <c r="P6175">
        <v>6.5556394807674199</v>
      </c>
      <c r="Q6175">
        <v>0</v>
      </c>
      <c r="R6175">
        <v>7.9607442208910902E-4</v>
      </c>
      <c r="S6175">
        <v>0</v>
      </c>
    </row>
    <row r="6176" spans="1:19" x14ac:dyDescent="0.35">
      <c r="A6176">
        <v>6174</v>
      </c>
      <c r="B6176">
        <v>2028</v>
      </c>
      <c r="C6176">
        <v>4</v>
      </c>
      <c r="D6176">
        <v>0.42624326367780002</v>
      </c>
      <c r="E6176">
        <v>2.02196204659929</v>
      </c>
      <c r="F6176">
        <v>1.2101425359520499</v>
      </c>
      <c r="G6176">
        <v>30449.857326982201</v>
      </c>
      <c r="H6176">
        <v>0.19038639927076201</v>
      </c>
      <c r="I6176">
        <v>4.8461308593789103E-2</v>
      </c>
      <c r="J6176">
        <v>0.71838010833615396</v>
      </c>
      <c r="K6176">
        <v>0.23611259060508699</v>
      </c>
      <c r="L6176">
        <v>0.37305892023308501</v>
      </c>
      <c r="M6176">
        <v>0.118002506349581</v>
      </c>
      <c r="N6176">
        <v>2.6446414420153701</v>
      </c>
      <c r="O6176">
        <v>7.5514561228448702</v>
      </c>
      <c r="P6176">
        <v>6.5861156993253598</v>
      </c>
      <c r="Q6176">
        <v>2.0870516717394201E-3</v>
      </c>
      <c r="R6176">
        <v>1.69859359604113E-2</v>
      </c>
      <c r="S6176">
        <v>2.4429327859737501E-4</v>
      </c>
    </row>
    <row r="6177" spans="1:19" x14ac:dyDescent="0.35">
      <c r="A6177">
        <v>6175</v>
      </c>
      <c r="B6177">
        <v>2028</v>
      </c>
      <c r="C6177">
        <v>4</v>
      </c>
      <c r="D6177">
        <v>0.42521083036530799</v>
      </c>
      <c r="E6177">
        <v>1.9940431140503501</v>
      </c>
      <c r="F6177">
        <v>1.2216162363617999</v>
      </c>
      <c r="G6177">
        <v>33987.569550486602</v>
      </c>
      <c r="H6177">
        <v>0.18879473157152701</v>
      </c>
      <c r="I6177">
        <v>4.9070226699012398E-2</v>
      </c>
      <c r="J6177">
        <v>0.71289536181727997</v>
      </c>
      <c r="K6177">
        <v>0.24454283051120301</v>
      </c>
      <c r="L6177">
        <v>0.36354214841937599</v>
      </c>
      <c r="M6177">
        <v>0.12437577445890299</v>
      </c>
      <c r="N6177">
        <v>2.6253423983803601</v>
      </c>
      <c r="O6177">
        <v>7.6425586985779601</v>
      </c>
      <c r="P6177">
        <v>6.6067214916313901</v>
      </c>
      <c r="Q6177">
        <v>0.109179762923686</v>
      </c>
      <c r="R6177">
        <v>8.2448042159151705E-2</v>
      </c>
      <c r="S6177">
        <v>9.5250425729832597E-2</v>
      </c>
    </row>
    <row r="6178" spans="1:19" x14ac:dyDescent="0.35">
      <c r="A6178">
        <v>6176</v>
      </c>
      <c r="B6178">
        <v>2028</v>
      </c>
      <c r="C6178">
        <v>4</v>
      </c>
      <c r="D6178">
        <v>0.42293093792451197</v>
      </c>
      <c r="E6178">
        <v>1.98849357628674</v>
      </c>
      <c r="F6178">
        <v>1.23311170168744</v>
      </c>
      <c r="G6178">
        <v>38475.5859948793</v>
      </c>
      <c r="H6178">
        <v>0.18043900017841999</v>
      </c>
      <c r="I6178">
        <v>5.2046293059963299E-2</v>
      </c>
      <c r="J6178">
        <v>0.72365556272661602</v>
      </c>
      <c r="K6178">
        <v>0.27056310811179402</v>
      </c>
      <c r="L6178">
        <v>0.355872042917242</v>
      </c>
      <c r="M6178">
        <v>0.13074490789672499</v>
      </c>
      <c r="N6178">
        <v>2.6092540580665098</v>
      </c>
      <c r="O6178">
        <v>7.7202104216318901</v>
      </c>
      <c r="P6178">
        <v>6.63906252715931</v>
      </c>
      <c r="Q6178">
        <v>0.278762345083513</v>
      </c>
      <c r="R6178">
        <v>0.169917073392614</v>
      </c>
      <c r="S6178">
        <v>0.23194772326992499</v>
      </c>
    </row>
    <row r="6179" spans="1:19" x14ac:dyDescent="0.35">
      <c r="A6179">
        <v>6177</v>
      </c>
      <c r="B6179">
        <v>2028</v>
      </c>
      <c r="C6179">
        <v>4</v>
      </c>
      <c r="D6179">
        <v>0.42470640588787401</v>
      </c>
      <c r="E6179">
        <v>2.03487717057466</v>
      </c>
      <c r="F6179">
        <v>1.2469662002164901</v>
      </c>
      <c r="G6179">
        <v>41744.771187713799</v>
      </c>
      <c r="H6179">
        <v>0.17750432480178199</v>
      </c>
      <c r="I6179">
        <v>5.8520574886673699E-2</v>
      </c>
      <c r="J6179">
        <v>0.73098692535339604</v>
      </c>
      <c r="K6179">
        <v>0.30316402782587598</v>
      </c>
      <c r="L6179">
        <v>0.35157028756971698</v>
      </c>
      <c r="M6179">
        <v>0.14085470580523901</v>
      </c>
      <c r="N6179">
        <v>2.6083058741389702</v>
      </c>
      <c r="O6179">
        <v>7.8788994544308997</v>
      </c>
      <c r="P6179">
        <v>6.6688513502895699</v>
      </c>
      <c r="Q6179">
        <v>0.34635851402435602</v>
      </c>
      <c r="R6179">
        <v>0.203112504137898</v>
      </c>
      <c r="S6179">
        <v>0.30356233573793001</v>
      </c>
    </row>
    <row r="6180" spans="1:19" x14ac:dyDescent="0.35">
      <c r="A6180">
        <v>6178</v>
      </c>
      <c r="B6180">
        <v>2028</v>
      </c>
      <c r="C6180">
        <v>4</v>
      </c>
      <c r="D6180">
        <v>0.42642251153754401</v>
      </c>
      <c r="E6180">
        <v>2.0727486496489602</v>
      </c>
      <c r="F6180">
        <v>1.25971831504225</v>
      </c>
      <c r="G6180">
        <v>43722.5194174344</v>
      </c>
      <c r="H6180">
        <v>0.179697624579261</v>
      </c>
      <c r="I6180">
        <v>6.8208826011072005E-2</v>
      </c>
      <c r="J6180">
        <v>0.732081287289991</v>
      </c>
      <c r="K6180">
        <v>0.34153580827715802</v>
      </c>
      <c r="L6180">
        <v>0.35086547425332798</v>
      </c>
      <c r="M6180">
        <v>0.15481799493624401</v>
      </c>
      <c r="N6180">
        <v>2.6020589088832802</v>
      </c>
      <c r="O6180">
        <v>7.9993374423703703</v>
      </c>
      <c r="P6180">
        <v>6.71707253400597</v>
      </c>
      <c r="Q6180">
        <v>0.421424857362932</v>
      </c>
      <c r="R6180">
        <v>0.25765832909028802</v>
      </c>
      <c r="S6180">
        <v>0.38980096885555199</v>
      </c>
    </row>
    <row r="6181" spans="1:19" x14ac:dyDescent="0.35">
      <c r="A6181">
        <v>6179</v>
      </c>
      <c r="B6181">
        <v>2028</v>
      </c>
      <c r="C6181">
        <v>4</v>
      </c>
      <c r="D6181">
        <v>0.42892685334270603</v>
      </c>
      <c r="E6181">
        <v>2.0797759068624702</v>
      </c>
      <c r="F6181">
        <v>1.2969627398616199</v>
      </c>
      <c r="G6181">
        <v>44819.368824640202</v>
      </c>
      <c r="H6181">
        <v>0.16825244448413201</v>
      </c>
      <c r="I6181">
        <v>8.3383610972707203E-2</v>
      </c>
      <c r="J6181">
        <v>0.74288725480325701</v>
      </c>
      <c r="K6181">
        <v>0.36636066120930899</v>
      </c>
      <c r="L6181">
        <v>0.34538516586792101</v>
      </c>
      <c r="M6181">
        <v>0.16182747874421799</v>
      </c>
      <c r="N6181">
        <v>2.6043735541513202</v>
      </c>
      <c r="O6181">
        <v>7.9240994262282998</v>
      </c>
      <c r="P6181">
        <v>6.8329880864225796</v>
      </c>
      <c r="Q6181">
        <v>0.50578909746331502</v>
      </c>
      <c r="R6181">
        <v>0.31639041228683701</v>
      </c>
      <c r="S6181">
        <v>0.48056986545359198</v>
      </c>
    </row>
    <row r="6182" spans="1:19" x14ac:dyDescent="0.35">
      <c r="A6182">
        <v>6180</v>
      </c>
      <c r="B6182">
        <v>2028</v>
      </c>
      <c r="C6182">
        <v>4</v>
      </c>
      <c r="D6182">
        <v>0.43574262956939103</v>
      </c>
      <c r="E6182">
        <v>2.0837160965116901</v>
      </c>
      <c r="F6182">
        <v>1.33584332580415</v>
      </c>
      <c r="G6182">
        <v>45020.817528034298</v>
      </c>
      <c r="H6182">
        <v>0.16339349094161101</v>
      </c>
      <c r="I6182">
        <v>0.104462570895413</v>
      </c>
      <c r="J6182">
        <v>0.74915917202595195</v>
      </c>
      <c r="K6182">
        <v>0.39557317386416901</v>
      </c>
      <c r="L6182">
        <v>0.34338824926975198</v>
      </c>
      <c r="M6182">
        <v>0.17202095717041699</v>
      </c>
      <c r="N6182">
        <v>2.62218744802695</v>
      </c>
      <c r="O6182">
        <v>7.8923460536352001</v>
      </c>
      <c r="P6182">
        <v>6.9551416580548899</v>
      </c>
      <c r="Q6182">
        <v>0.51691761449670104</v>
      </c>
      <c r="R6182">
        <v>0.32935123095561902</v>
      </c>
      <c r="S6182">
        <v>0.50305739977924802</v>
      </c>
    </row>
    <row r="6183" spans="1:19" x14ac:dyDescent="0.35">
      <c r="A6183">
        <v>6181</v>
      </c>
      <c r="B6183">
        <v>2028</v>
      </c>
      <c r="C6183">
        <v>4</v>
      </c>
      <c r="D6183">
        <v>0.44256971514465998</v>
      </c>
      <c r="E6183">
        <v>2.0898005860712798</v>
      </c>
      <c r="F6183">
        <v>1.3737726679542299</v>
      </c>
      <c r="G6183">
        <v>44852.999984421898</v>
      </c>
      <c r="H6183">
        <v>0.16463167132670301</v>
      </c>
      <c r="I6183">
        <v>0.13221455789258299</v>
      </c>
      <c r="J6183">
        <v>0.74557497221924096</v>
      </c>
      <c r="K6183">
        <v>0.42717804798396503</v>
      </c>
      <c r="L6183">
        <v>0.34671370582338201</v>
      </c>
      <c r="M6183">
        <v>0.18573002841532901</v>
      </c>
      <c r="N6183">
        <v>2.6406290712016798</v>
      </c>
      <c r="O6183">
        <v>7.7861158122702898</v>
      </c>
      <c r="P6183">
        <v>7.0886975609841603</v>
      </c>
      <c r="Q6183">
        <v>0.45973437702318798</v>
      </c>
      <c r="R6183">
        <v>0.29897142400371601</v>
      </c>
      <c r="S6183">
        <v>0.46186172017340099</v>
      </c>
    </row>
    <row r="6184" spans="1:19" x14ac:dyDescent="0.35">
      <c r="A6184">
        <v>6182</v>
      </c>
      <c r="B6184">
        <v>2028</v>
      </c>
      <c r="C6184">
        <v>4</v>
      </c>
      <c r="D6184">
        <v>0.44842624290970201</v>
      </c>
      <c r="E6184">
        <v>2.11879002126663</v>
      </c>
      <c r="F6184">
        <v>1.4107987332657601</v>
      </c>
      <c r="G6184">
        <v>44831.1418201794</v>
      </c>
      <c r="H6184">
        <v>0.161764823523845</v>
      </c>
      <c r="I6184">
        <v>0.13005236452867999</v>
      </c>
      <c r="J6184">
        <v>0.74386654655806805</v>
      </c>
      <c r="K6184">
        <v>0.41444775225900099</v>
      </c>
      <c r="L6184">
        <v>0.347745301235657</v>
      </c>
      <c r="M6184">
        <v>0.18164306664317001</v>
      </c>
      <c r="N6184">
        <v>2.6512572553948899</v>
      </c>
      <c r="O6184">
        <v>7.7466235333623796</v>
      </c>
      <c r="P6184">
        <v>7.1784670508759296</v>
      </c>
      <c r="Q6184">
        <v>0.41695010557826001</v>
      </c>
      <c r="R6184">
        <v>0.27683118019990099</v>
      </c>
      <c r="S6184">
        <v>0.43492339837001898</v>
      </c>
    </row>
    <row r="6185" spans="1:19" x14ac:dyDescent="0.35">
      <c r="A6185">
        <v>6183</v>
      </c>
      <c r="B6185">
        <v>2028</v>
      </c>
      <c r="C6185">
        <v>4</v>
      </c>
      <c r="D6185">
        <v>0.45701308193266099</v>
      </c>
      <c r="E6185">
        <v>2.07998979575859</v>
      </c>
      <c r="F6185">
        <v>1.44743139969152</v>
      </c>
      <c r="G6185">
        <v>44672.759729706602</v>
      </c>
      <c r="H6185">
        <v>0.164294664278681</v>
      </c>
      <c r="I6185">
        <v>0.13098788534007599</v>
      </c>
      <c r="J6185">
        <v>0.73732742487026404</v>
      </c>
      <c r="K6185">
        <v>0.40380960422329798</v>
      </c>
      <c r="L6185">
        <v>0.35422107285152499</v>
      </c>
      <c r="M6185">
        <v>0.18052656204996101</v>
      </c>
      <c r="N6185">
        <v>2.6662987133098799</v>
      </c>
      <c r="O6185">
        <v>7.6146943249838301</v>
      </c>
      <c r="P6185">
        <v>7.2681311107090698</v>
      </c>
      <c r="Q6185">
        <v>0.35532781793930901</v>
      </c>
      <c r="R6185">
        <v>0.237580595422555</v>
      </c>
      <c r="S6185">
        <v>0.37213103069295</v>
      </c>
    </row>
    <row r="6186" spans="1:19" x14ac:dyDescent="0.35">
      <c r="A6186">
        <v>6184</v>
      </c>
      <c r="B6186">
        <v>2028</v>
      </c>
      <c r="C6186">
        <v>4</v>
      </c>
      <c r="D6186">
        <v>0.46564708113002101</v>
      </c>
      <c r="E6186">
        <v>2.0506499099875501</v>
      </c>
      <c r="F6186">
        <v>1.4844889970100099</v>
      </c>
      <c r="G6186">
        <v>44546.9235601857</v>
      </c>
      <c r="H6186">
        <v>0.17226738173233999</v>
      </c>
      <c r="I6186">
        <v>0.13509100779282199</v>
      </c>
      <c r="J6186">
        <v>0.72780702790830998</v>
      </c>
      <c r="K6186">
        <v>0.39604752771581198</v>
      </c>
      <c r="L6186">
        <v>0.36432965951499902</v>
      </c>
      <c r="M6186">
        <v>0.18250596733879401</v>
      </c>
      <c r="N6186">
        <v>2.68811960724718</v>
      </c>
      <c r="O6186">
        <v>7.51155714227278</v>
      </c>
      <c r="P6186">
        <v>7.35975005765353</v>
      </c>
      <c r="Q6186">
        <v>0.270217539703901</v>
      </c>
      <c r="R6186">
        <v>0.196538779744103</v>
      </c>
      <c r="S6186">
        <v>0.267800739750999</v>
      </c>
    </row>
    <row r="6187" spans="1:19" x14ac:dyDescent="0.35">
      <c r="A6187">
        <v>6185</v>
      </c>
      <c r="B6187">
        <v>2028</v>
      </c>
      <c r="C6187">
        <v>4</v>
      </c>
      <c r="D6187">
        <v>0.45320057722794299</v>
      </c>
      <c r="E6187">
        <v>2.00492632447469</v>
      </c>
      <c r="F6187">
        <v>1.4235345248195801</v>
      </c>
      <c r="G6187">
        <v>44386.039561906102</v>
      </c>
      <c r="H6187">
        <v>0.16762297410346899</v>
      </c>
      <c r="I6187">
        <v>0.111726214125744</v>
      </c>
      <c r="J6187">
        <v>0.72691267514881397</v>
      </c>
      <c r="K6187">
        <v>0.36251811571834502</v>
      </c>
      <c r="L6187">
        <v>0.36285149077630002</v>
      </c>
      <c r="M6187">
        <v>0.16088758722228999</v>
      </c>
      <c r="N6187">
        <v>2.65765795042859</v>
      </c>
      <c r="O6187">
        <v>7.4397437342622901</v>
      </c>
      <c r="P6187">
        <v>7.1484588879823896</v>
      </c>
      <c r="Q6187">
        <v>0.117229563013592</v>
      </c>
      <c r="R6187">
        <v>8.3963063463479995E-2</v>
      </c>
      <c r="S6187">
        <v>0.11220349750582199</v>
      </c>
    </row>
    <row r="6188" spans="1:19" x14ac:dyDescent="0.35">
      <c r="A6188">
        <v>6186</v>
      </c>
      <c r="B6188">
        <v>2028</v>
      </c>
      <c r="C6188">
        <v>4</v>
      </c>
      <c r="D6188">
        <v>0.44532770373220598</v>
      </c>
      <c r="E6188">
        <v>1.96547252611677</v>
      </c>
      <c r="F6188">
        <v>1.3643919777729001</v>
      </c>
      <c r="G6188">
        <v>44597.244644235798</v>
      </c>
      <c r="H6188">
        <v>0.16854120709319301</v>
      </c>
      <c r="I6188">
        <v>9.3685886680991301E-2</v>
      </c>
      <c r="J6188">
        <v>0.72370325106723199</v>
      </c>
      <c r="K6188">
        <v>0.33140758313774199</v>
      </c>
      <c r="L6188">
        <v>0.36592971282012199</v>
      </c>
      <c r="M6188">
        <v>0.144399651321544</v>
      </c>
      <c r="N6188">
        <v>2.64201607823499</v>
      </c>
      <c r="O6188">
        <v>7.3167892729083297</v>
      </c>
      <c r="P6188">
        <v>6.9476672678976001</v>
      </c>
      <c r="Q6188">
        <v>2.3684163594991599E-2</v>
      </c>
      <c r="R6188">
        <v>3.2127565359721201E-2</v>
      </c>
      <c r="S6188">
        <v>1.8060934037253101E-2</v>
      </c>
    </row>
    <row r="6189" spans="1:19" x14ac:dyDescent="0.35">
      <c r="A6189">
        <v>6187</v>
      </c>
      <c r="B6189">
        <v>2028</v>
      </c>
      <c r="C6189">
        <v>4</v>
      </c>
      <c r="D6189">
        <v>0.43744962422903</v>
      </c>
      <c r="E6189">
        <v>1.92777842207919</v>
      </c>
      <c r="F6189">
        <v>1.30608678186712</v>
      </c>
      <c r="G6189">
        <v>44180.333011726303</v>
      </c>
      <c r="H6189">
        <v>0.17452787976755499</v>
      </c>
      <c r="I6189">
        <v>8.0541212650082503E-2</v>
      </c>
      <c r="J6189">
        <v>0.71630797282684799</v>
      </c>
      <c r="K6189">
        <v>0.30577533074920599</v>
      </c>
      <c r="L6189">
        <v>0.37312154293306399</v>
      </c>
      <c r="M6189">
        <v>0.13249769704026501</v>
      </c>
      <c r="N6189">
        <v>2.6274627887586002</v>
      </c>
      <c r="O6189">
        <v>7.2041920030996396</v>
      </c>
      <c r="P6189">
        <v>6.7483716424094604</v>
      </c>
      <c r="Q6189">
        <v>2.8502960533659699E-4</v>
      </c>
      <c r="R6189">
        <v>4.7154889910509803E-3</v>
      </c>
      <c r="S6189">
        <v>0</v>
      </c>
    </row>
    <row r="6190" spans="1:19" x14ac:dyDescent="0.35">
      <c r="A6190">
        <v>6188</v>
      </c>
      <c r="B6190">
        <v>2028</v>
      </c>
      <c r="C6190">
        <v>4</v>
      </c>
      <c r="D6190">
        <v>0.43108686668851298</v>
      </c>
      <c r="E6190">
        <v>1.8456210937862401</v>
      </c>
      <c r="F6190">
        <v>1.2502115240371601</v>
      </c>
      <c r="G6190">
        <v>43675.122384807997</v>
      </c>
      <c r="H6190">
        <v>0.16828193454395499</v>
      </c>
      <c r="I6190">
        <v>6.3725818073150101E-2</v>
      </c>
      <c r="J6190">
        <v>0.72497150575085301</v>
      </c>
      <c r="K6190">
        <v>0.29101173313478002</v>
      </c>
      <c r="L6190">
        <v>0.363311258506548</v>
      </c>
      <c r="M6190">
        <v>0.12005421057072201</v>
      </c>
      <c r="N6190">
        <v>2.6122137084785102</v>
      </c>
      <c r="O6190">
        <v>6.9972747120980996</v>
      </c>
      <c r="P6190">
        <v>6.5735010152731697</v>
      </c>
      <c r="Q6190">
        <v>0</v>
      </c>
      <c r="R6190" s="7">
        <v>6.1301286158447503E-7</v>
      </c>
      <c r="S6190">
        <v>0</v>
      </c>
    </row>
    <row r="6191" spans="1:19" x14ac:dyDescent="0.35">
      <c r="A6191">
        <v>6189</v>
      </c>
      <c r="B6191">
        <v>2028</v>
      </c>
      <c r="C6191">
        <v>4</v>
      </c>
      <c r="D6191">
        <v>0.42442287124206401</v>
      </c>
      <c r="E6191">
        <v>1.78270901180825</v>
      </c>
      <c r="F6191">
        <v>1.19654542490399</v>
      </c>
      <c r="G6191">
        <v>41808.829201369401</v>
      </c>
      <c r="H6191">
        <v>0.16706486561939099</v>
      </c>
      <c r="I6191">
        <v>5.1510080662231401E-2</v>
      </c>
      <c r="J6191">
        <v>0.72796317216461903</v>
      </c>
      <c r="K6191">
        <v>0.279954493652395</v>
      </c>
      <c r="L6191">
        <v>0.3564426538198</v>
      </c>
      <c r="M6191">
        <v>0.111406650925322</v>
      </c>
      <c r="N6191">
        <v>2.5938288739744801</v>
      </c>
      <c r="O6191">
        <v>6.78905101392857</v>
      </c>
      <c r="P6191">
        <v>6.4091803491997004</v>
      </c>
      <c r="Q6191">
        <v>0</v>
      </c>
      <c r="R6191">
        <v>0</v>
      </c>
      <c r="S6191">
        <v>0</v>
      </c>
    </row>
    <row r="6192" spans="1:19" x14ac:dyDescent="0.35">
      <c r="A6192">
        <v>6190</v>
      </c>
      <c r="B6192">
        <v>2028</v>
      </c>
      <c r="C6192">
        <v>4</v>
      </c>
      <c r="D6192">
        <v>0.41779118916768199</v>
      </c>
      <c r="E6192">
        <v>1.7146442436279301</v>
      </c>
      <c r="F6192">
        <v>1.14309258096518</v>
      </c>
      <c r="G6192">
        <v>38883.753146188297</v>
      </c>
      <c r="H6192">
        <v>0.171502291006288</v>
      </c>
      <c r="I6192">
        <v>4.4114800984604602E-2</v>
      </c>
      <c r="J6192">
        <v>0.72063960668708704</v>
      </c>
      <c r="K6192">
        <v>0.270503872796515</v>
      </c>
      <c r="L6192">
        <v>0.35121152496366997</v>
      </c>
      <c r="M6192">
        <v>0.107044560774135</v>
      </c>
      <c r="N6192">
        <v>2.5777887964564998</v>
      </c>
      <c r="O6192">
        <v>6.5738100105401802</v>
      </c>
      <c r="P6192">
        <v>6.2448246086263302</v>
      </c>
      <c r="Q6192">
        <v>0</v>
      </c>
      <c r="R6192">
        <v>0</v>
      </c>
      <c r="S6192">
        <v>0</v>
      </c>
    </row>
    <row r="6193" spans="1:19" x14ac:dyDescent="0.35">
      <c r="A6193">
        <v>6191</v>
      </c>
      <c r="B6193">
        <v>2028</v>
      </c>
      <c r="C6193">
        <v>4</v>
      </c>
      <c r="D6193">
        <v>0.41990731657131602</v>
      </c>
      <c r="E6193">
        <v>1.7815952497566701</v>
      </c>
      <c r="F6193">
        <v>1.1428792132658601</v>
      </c>
      <c r="G6193">
        <v>35771.948519138299</v>
      </c>
      <c r="H6193">
        <v>0.16211120859668701</v>
      </c>
      <c r="I6193">
        <v>4.3595999207228203E-2</v>
      </c>
      <c r="J6193">
        <v>0.72357858590834201</v>
      </c>
      <c r="K6193">
        <v>0.26289461816340598</v>
      </c>
      <c r="L6193">
        <v>0.33730763919197099</v>
      </c>
      <c r="M6193">
        <v>0.10212857745248601</v>
      </c>
      <c r="N6193">
        <v>2.5939213675766899</v>
      </c>
      <c r="O6193">
        <v>6.6307623087660401</v>
      </c>
      <c r="P6193">
        <v>6.2042555083713804</v>
      </c>
      <c r="Q6193">
        <v>0</v>
      </c>
      <c r="R6193">
        <v>0</v>
      </c>
      <c r="S6193">
        <v>0</v>
      </c>
    </row>
    <row r="6194" spans="1:19" x14ac:dyDescent="0.35">
      <c r="A6194">
        <v>6192</v>
      </c>
      <c r="B6194">
        <v>2028</v>
      </c>
      <c r="C6194">
        <v>4</v>
      </c>
      <c r="D6194">
        <v>0.42041939400779799</v>
      </c>
      <c r="E6194">
        <v>1.8479280788963901</v>
      </c>
      <c r="F6194">
        <v>1.14329849548707</v>
      </c>
      <c r="G6194">
        <v>32581.632038464799</v>
      </c>
      <c r="H6194">
        <v>0.159542460871582</v>
      </c>
      <c r="I6194">
        <v>4.4471601994447399E-2</v>
      </c>
      <c r="J6194">
        <v>0.71559197141642605</v>
      </c>
      <c r="K6194">
        <v>0.25706545517713397</v>
      </c>
      <c r="L6194">
        <v>0.32683645407429202</v>
      </c>
      <c r="M6194">
        <v>9.9140001752806906E-2</v>
      </c>
      <c r="N6194">
        <v>2.6051590622815199</v>
      </c>
      <c r="O6194">
        <v>6.7109123440677401</v>
      </c>
      <c r="P6194">
        <v>6.1577568306702597</v>
      </c>
      <c r="Q6194">
        <v>0</v>
      </c>
      <c r="R6194">
        <v>0</v>
      </c>
      <c r="S6194">
        <v>0</v>
      </c>
    </row>
    <row r="6195" spans="1:19" x14ac:dyDescent="0.35">
      <c r="A6195">
        <v>6193</v>
      </c>
      <c r="B6195">
        <v>2028</v>
      </c>
      <c r="C6195">
        <v>4</v>
      </c>
      <c r="D6195">
        <v>1.3566158731942499</v>
      </c>
      <c r="E6195">
        <v>1.40103490579641</v>
      </c>
      <c r="F6195">
        <v>2.0712245381539098</v>
      </c>
      <c r="G6195">
        <v>29459.288106633201</v>
      </c>
      <c r="H6195">
        <v>0.349738294824811</v>
      </c>
      <c r="I6195">
        <v>8.5069198498343102E-2</v>
      </c>
      <c r="J6195">
        <v>0.178952516328059</v>
      </c>
      <c r="K6195">
        <v>4.3982758136224799E-2</v>
      </c>
      <c r="L6195">
        <v>0.56891419113266894</v>
      </c>
      <c r="M6195">
        <v>0.24395150224562501</v>
      </c>
      <c r="N6195">
        <v>4.5401604244332701</v>
      </c>
      <c r="O6195">
        <v>5.9078413774381699</v>
      </c>
      <c r="P6195">
        <v>7.3753786966976698</v>
      </c>
      <c r="Q6195">
        <v>0</v>
      </c>
      <c r="R6195">
        <v>0</v>
      </c>
      <c r="S6195">
        <v>0</v>
      </c>
    </row>
    <row r="6196" spans="1:19" x14ac:dyDescent="0.35">
      <c r="A6196">
        <v>6194</v>
      </c>
      <c r="B6196">
        <v>2028</v>
      </c>
      <c r="C6196">
        <v>4</v>
      </c>
      <c r="D6196">
        <v>1.3495205966760599</v>
      </c>
      <c r="E6196">
        <v>1.28640541610833</v>
      </c>
      <c r="F6196">
        <v>2.0702845348328598</v>
      </c>
      <c r="G6196">
        <v>28398.5323814408</v>
      </c>
      <c r="H6196">
        <v>0.35485403586925701</v>
      </c>
      <c r="I6196">
        <v>8.4420927894397202E-2</v>
      </c>
      <c r="J6196">
        <v>0.16699332822708901</v>
      </c>
      <c r="K6196">
        <v>4.3074914903703597E-2</v>
      </c>
      <c r="L6196">
        <v>0.58246467930295798</v>
      </c>
      <c r="M6196">
        <v>0.24175633333503099</v>
      </c>
      <c r="N6196">
        <v>4.5612877527003297</v>
      </c>
      <c r="O6196">
        <v>5.7656752099538702</v>
      </c>
      <c r="P6196">
        <v>7.3358399094876798</v>
      </c>
      <c r="Q6196">
        <v>0</v>
      </c>
      <c r="R6196">
        <v>0</v>
      </c>
      <c r="S6196">
        <v>0</v>
      </c>
    </row>
    <row r="6197" spans="1:19" x14ac:dyDescent="0.35">
      <c r="A6197">
        <v>6195</v>
      </c>
      <c r="B6197">
        <v>2028</v>
      </c>
      <c r="C6197">
        <v>4</v>
      </c>
      <c r="D6197">
        <v>1.33194540173535</v>
      </c>
      <c r="E6197">
        <v>1.14811984157367</v>
      </c>
      <c r="F6197">
        <v>2.05530678822497</v>
      </c>
      <c r="G6197">
        <v>27985.056310582298</v>
      </c>
      <c r="H6197">
        <v>0.360702247174433</v>
      </c>
      <c r="I6197">
        <v>8.5076715339245698E-2</v>
      </c>
      <c r="J6197">
        <v>0.161816331890833</v>
      </c>
      <c r="K6197">
        <v>4.3044718711282903E-2</v>
      </c>
      <c r="L6197">
        <v>0.59119746306138099</v>
      </c>
      <c r="M6197">
        <v>0.23879628169304801</v>
      </c>
      <c r="N6197">
        <v>4.5698811043035201</v>
      </c>
      <c r="O6197">
        <v>5.5961075564898799</v>
      </c>
      <c r="P6197">
        <v>7.2767212187891301</v>
      </c>
      <c r="Q6197">
        <v>0</v>
      </c>
      <c r="R6197">
        <v>0</v>
      </c>
      <c r="S6197">
        <v>0</v>
      </c>
    </row>
    <row r="6198" spans="1:19" x14ac:dyDescent="0.35">
      <c r="A6198">
        <v>6196</v>
      </c>
      <c r="B6198">
        <v>2028</v>
      </c>
      <c r="C6198">
        <v>4</v>
      </c>
      <c r="D6198">
        <v>1.31438524610344</v>
      </c>
      <c r="E6198">
        <v>1.00988048711059</v>
      </c>
      <c r="F6198">
        <v>2.0404406425266401</v>
      </c>
      <c r="G6198">
        <v>28040.9567487819</v>
      </c>
      <c r="H6198">
        <v>0.37055198517221</v>
      </c>
      <c r="I6198">
        <v>8.6974072529594895E-2</v>
      </c>
      <c r="J6198">
        <v>0.16273704648006701</v>
      </c>
      <c r="K6198">
        <v>4.4003122966362898E-2</v>
      </c>
      <c r="L6198">
        <v>0.59821477464843298</v>
      </c>
      <c r="M6198">
        <v>0.237847325476129</v>
      </c>
      <c r="N6198">
        <v>4.5580982578274902</v>
      </c>
      <c r="O6198">
        <v>5.40269454024972</v>
      </c>
      <c r="P6198">
        <v>7.1934484027872996</v>
      </c>
      <c r="Q6198">
        <v>0</v>
      </c>
      <c r="R6198">
        <v>0</v>
      </c>
      <c r="S6198">
        <v>0</v>
      </c>
    </row>
    <row r="6199" spans="1:19" x14ac:dyDescent="0.35">
      <c r="A6199">
        <v>6197</v>
      </c>
      <c r="B6199">
        <v>2028</v>
      </c>
      <c r="C6199">
        <v>4</v>
      </c>
      <c r="D6199">
        <v>1.4273329430575401</v>
      </c>
      <c r="E6199">
        <v>1.1277218385250301</v>
      </c>
      <c r="F6199">
        <v>2.0825255276038002</v>
      </c>
      <c r="G6199">
        <v>28930.6891484601</v>
      </c>
      <c r="H6199">
        <v>0.37026335930584697</v>
      </c>
      <c r="I6199">
        <v>8.6351700497257905E-2</v>
      </c>
      <c r="J6199">
        <v>0.15764482830338999</v>
      </c>
      <c r="K6199">
        <v>4.1131232302635899E-2</v>
      </c>
      <c r="L6199">
        <v>0.61684590730132405</v>
      </c>
      <c r="M6199">
        <v>0.24856217760343999</v>
      </c>
      <c r="N6199">
        <v>4.7838479724307801</v>
      </c>
      <c r="O6199">
        <v>5.5729442663217297</v>
      </c>
      <c r="P6199">
        <v>7.2511305868270099</v>
      </c>
      <c r="Q6199">
        <v>0</v>
      </c>
      <c r="R6199">
        <v>2.5053060956319799E-3</v>
      </c>
      <c r="S6199" s="7">
        <v>3.0214519536139802E-9</v>
      </c>
    </row>
    <row r="6200" spans="1:19" x14ac:dyDescent="0.35">
      <c r="A6200">
        <v>6198</v>
      </c>
      <c r="B6200">
        <v>2028</v>
      </c>
      <c r="C6200">
        <v>4</v>
      </c>
      <c r="D6200">
        <v>1.52591870764649</v>
      </c>
      <c r="E6200">
        <v>1.2321901449360999</v>
      </c>
      <c r="F6200">
        <v>2.1101190946049502</v>
      </c>
      <c r="G6200">
        <v>32077.964130059099</v>
      </c>
      <c r="H6200">
        <v>0.37268764420316702</v>
      </c>
      <c r="I6200">
        <v>8.8034566838704101E-2</v>
      </c>
      <c r="J6200">
        <v>0.15809336363273699</v>
      </c>
      <c r="K6200">
        <v>3.9229828806223603E-2</v>
      </c>
      <c r="L6200">
        <v>0.62420306587068697</v>
      </c>
      <c r="M6200">
        <v>0.26335908520604101</v>
      </c>
      <c r="N6200">
        <v>4.9677248111990302</v>
      </c>
      <c r="O6200">
        <v>5.7257227176195498</v>
      </c>
      <c r="P6200">
        <v>7.2761352953013798</v>
      </c>
      <c r="Q6200">
        <v>1.1788955386168899E-2</v>
      </c>
      <c r="R6200">
        <v>4.7154355295327202E-2</v>
      </c>
      <c r="S6200">
        <v>1.7654362292737901E-3</v>
      </c>
    </row>
    <row r="6201" spans="1:19" x14ac:dyDescent="0.35">
      <c r="A6201">
        <v>6199</v>
      </c>
      <c r="B6201">
        <v>2028</v>
      </c>
      <c r="C6201">
        <v>4</v>
      </c>
      <c r="D6201">
        <v>1.6240710429598899</v>
      </c>
      <c r="E6201">
        <v>1.3361891320471</v>
      </c>
      <c r="F6201">
        <v>2.1377176813827599</v>
      </c>
      <c r="G6201">
        <v>37988.491975814002</v>
      </c>
      <c r="H6201">
        <v>0.376759447004413</v>
      </c>
      <c r="I6201">
        <v>9.20610587534096E-2</v>
      </c>
      <c r="J6201">
        <v>0.16329518446983199</v>
      </c>
      <c r="K6201">
        <v>3.8313554798981603E-2</v>
      </c>
      <c r="L6201">
        <v>0.62384775048227403</v>
      </c>
      <c r="M6201">
        <v>0.28156254107459</v>
      </c>
      <c r="N6201">
        <v>5.1512844698286901</v>
      </c>
      <c r="O6201">
        <v>5.8785942537560398</v>
      </c>
      <c r="P6201">
        <v>7.3071836789056102</v>
      </c>
      <c r="Q6201">
        <v>0.16917394241537301</v>
      </c>
      <c r="R6201">
        <v>0.19237994200964401</v>
      </c>
      <c r="S6201">
        <v>0.112204984508478</v>
      </c>
    </row>
    <row r="6202" spans="1:19" x14ac:dyDescent="0.35">
      <c r="A6202">
        <v>6200</v>
      </c>
      <c r="B6202">
        <v>2028</v>
      </c>
      <c r="C6202">
        <v>4</v>
      </c>
      <c r="D6202">
        <v>1.7158207305163999</v>
      </c>
      <c r="E6202">
        <v>1.4293145718965199</v>
      </c>
      <c r="F6202">
        <v>2.1665213635109399</v>
      </c>
      <c r="G6202">
        <v>43557.102349178298</v>
      </c>
      <c r="H6202">
        <v>0.37058371521903399</v>
      </c>
      <c r="I6202">
        <v>9.9974746260120095E-2</v>
      </c>
      <c r="J6202">
        <v>0.15816835059009601</v>
      </c>
      <c r="K6202">
        <v>4.2590645266866303E-2</v>
      </c>
      <c r="L6202">
        <v>0.63852155776156605</v>
      </c>
      <c r="M6202">
        <v>0.30531277929565398</v>
      </c>
      <c r="N6202">
        <v>5.3220011136008702</v>
      </c>
      <c r="O6202">
        <v>5.9324920905134499</v>
      </c>
      <c r="P6202">
        <v>7.3269876563752696</v>
      </c>
      <c r="Q6202">
        <v>0.31262024829025797</v>
      </c>
      <c r="R6202">
        <v>0.31268860287989603</v>
      </c>
      <c r="S6202">
        <v>0.224371984805217</v>
      </c>
    </row>
    <row r="6203" spans="1:19" x14ac:dyDescent="0.35">
      <c r="A6203">
        <v>6201</v>
      </c>
      <c r="B6203">
        <v>2028</v>
      </c>
      <c r="C6203">
        <v>4</v>
      </c>
      <c r="D6203">
        <v>1.8131753241051001</v>
      </c>
      <c r="E6203">
        <v>1.5395050854077199</v>
      </c>
      <c r="F6203">
        <v>2.1998438354093399</v>
      </c>
      <c r="G6203">
        <v>46429.495729300099</v>
      </c>
      <c r="H6203">
        <v>0.36572740771535101</v>
      </c>
      <c r="I6203">
        <v>0.112514341437016</v>
      </c>
      <c r="J6203">
        <v>0.15752628326024201</v>
      </c>
      <c r="K6203">
        <v>4.9885526516496199E-2</v>
      </c>
      <c r="L6203">
        <v>0.64764056011736004</v>
      </c>
      <c r="M6203">
        <v>0.33526675054397298</v>
      </c>
      <c r="N6203">
        <v>5.5021146100482401</v>
      </c>
      <c r="O6203">
        <v>6.0380625616732102</v>
      </c>
      <c r="P6203">
        <v>7.3597237388546199</v>
      </c>
      <c r="Q6203">
        <v>0.411061259247752</v>
      </c>
      <c r="R6203">
        <v>0.40821159078262098</v>
      </c>
      <c r="S6203">
        <v>0.32345988721458302</v>
      </c>
    </row>
    <row r="6204" spans="1:19" x14ac:dyDescent="0.35">
      <c r="A6204">
        <v>6202</v>
      </c>
      <c r="B6204">
        <v>2028</v>
      </c>
      <c r="C6204">
        <v>4</v>
      </c>
      <c r="D6204">
        <v>1.9106065516045601</v>
      </c>
      <c r="E6204">
        <v>1.64961697884324</v>
      </c>
      <c r="F6204">
        <v>2.2334932653311599</v>
      </c>
      <c r="G6204">
        <v>47564.907166633799</v>
      </c>
      <c r="H6204">
        <v>0.36287751279871699</v>
      </c>
      <c r="I6204">
        <v>0.12924148146957201</v>
      </c>
      <c r="J6204">
        <v>0.16207174156020199</v>
      </c>
      <c r="K6204">
        <v>6.0064834000160397E-2</v>
      </c>
      <c r="L6204">
        <v>0.64735362158628296</v>
      </c>
      <c r="M6204">
        <v>0.36712617409971599</v>
      </c>
      <c r="N6204">
        <v>5.6878664757732897</v>
      </c>
      <c r="O6204">
        <v>6.1509623871987298</v>
      </c>
      <c r="P6204">
        <v>7.3973759414768097</v>
      </c>
      <c r="Q6204">
        <v>0.478557439823524</v>
      </c>
      <c r="R6204">
        <v>0.48609107352672598</v>
      </c>
      <c r="S6204">
        <v>0.40909977487590299</v>
      </c>
    </row>
    <row r="6205" spans="1:19" x14ac:dyDescent="0.35">
      <c r="A6205">
        <v>6203</v>
      </c>
      <c r="B6205">
        <v>2028</v>
      </c>
      <c r="C6205">
        <v>4</v>
      </c>
      <c r="D6205">
        <v>1.92608500858229</v>
      </c>
      <c r="E6205">
        <v>1.59314814931606</v>
      </c>
      <c r="F6205">
        <v>2.2725652616130301</v>
      </c>
      <c r="G6205">
        <v>47905.629967874003</v>
      </c>
      <c r="H6205">
        <v>0.35689571958749799</v>
      </c>
      <c r="I6205">
        <v>0.14438178628790799</v>
      </c>
      <c r="J6205">
        <v>0.15363710669188399</v>
      </c>
      <c r="K6205">
        <v>7.3930854653448494E-2</v>
      </c>
      <c r="L6205">
        <v>0.662614946116311</v>
      </c>
      <c r="M6205">
        <v>0.37781602975841599</v>
      </c>
      <c r="N6205">
        <v>5.7292652495114602</v>
      </c>
      <c r="O6205">
        <v>6.0524268757639597</v>
      </c>
      <c r="P6205">
        <v>7.4744540665564596</v>
      </c>
      <c r="Q6205">
        <v>0.54540800299858005</v>
      </c>
      <c r="R6205">
        <v>0.563546326693252</v>
      </c>
      <c r="S6205">
        <v>0.49297483772440498</v>
      </c>
    </row>
    <row r="6206" spans="1:19" x14ac:dyDescent="0.35">
      <c r="A6206">
        <v>6204</v>
      </c>
      <c r="B6206">
        <v>2028</v>
      </c>
      <c r="C6206">
        <v>4</v>
      </c>
      <c r="D6206">
        <v>1.9503125927292</v>
      </c>
      <c r="E6206">
        <v>1.54460360218114</v>
      </c>
      <c r="F6206">
        <v>2.3188840626853402</v>
      </c>
      <c r="G6206">
        <v>46938.571758552098</v>
      </c>
      <c r="H6206">
        <v>0.35267270923157501</v>
      </c>
      <c r="I6206">
        <v>0.16442024999817401</v>
      </c>
      <c r="J6206">
        <v>0.151753943406568</v>
      </c>
      <c r="K6206">
        <v>9.2814849925297496E-2</v>
      </c>
      <c r="L6206">
        <v>0.67553577181855395</v>
      </c>
      <c r="M6206">
        <v>0.39165886559776802</v>
      </c>
      <c r="N6206">
        <v>5.7991953608595104</v>
      </c>
      <c r="O6206">
        <v>5.96921190359775</v>
      </c>
      <c r="P6206">
        <v>7.5662921993129801</v>
      </c>
      <c r="Q6206">
        <v>0.55581046816274504</v>
      </c>
      <c r="R6206">
        <v>0.57818355132091304</v>
      </c>
      <c r="S6206">
        <v>0.51827945037632295</v>
      </c>
    </row>
    <row r="6207" spans="1:19" x14ac:dyDescent="0.35">
      <c r="A6207">
        <v>6205</v>
      </c>
      <c r="B6207">
        <v>2028</v>
      </c>
      <c r="C6207">
        <v>4</v>
      </c>
      <c r="D6207">
        <v>1.97443621015101</v>
      </c>
      <c r="E6207">
        <v>1.49646051859664</v>
      </c>
      <c r="F6207">
        <v>2.3643362949581701</v>
      </c>
      <c r="G6207">
        <v>46547.475392976798</v>
      </c>
      <c r="H6207">
        <v>0.35219855729097699</v>
      </c>
      <c r="I6207">
        <v>0.189980574155724</v>
      </c>
      <c r="J6207">
        <v>0.156371163525658</v>
      </c>
      <c r="K6207">
        <v>0.11661706038299501</v>
      </c>
      <c r="L6207">
        <v>0.67809020928916997</v>
      </c>
      <c r="M6207">
        <v>0.40673721443078498</v>
      </c>
      <c r="N6207">
        <v>5.8694277341236001</v>
      </c>
      <c r="O6207">
        <v>5.8913807460004399</v>
      </c>
      <c r="P6207">
        <v>7.6600772083129698</v>
      </c>
      <c r="Q6207">
        <v>0.51248389878684397</v>
      </c>
      <c r="R6207">
        <v>0.53285132555896197</v>
      </c>
      <c r="S6207">
        <v>0.48798607265444899</v>
      </c>
    </row>
    <row r="6208" spans="1:19" x14ac:dyDescent="0.35">
      <c r="A6208">
        <v>6206</v>
      </c>
      <c r="B6208">
        <v>2028</v>
      </c>
      <c r="C6208">
        <v>4</v>
      </c>
      <c r="D6208">
        <v>1.98910755160784</v>
      </c>
      <c r="E6208">
        <v>1.43866252871658</v>
      </c>
      <c r="F6208">
        <v>2.39374627973995</v>
      </c>
      <c r="G6208">
        <v>47409.6914514331</v>
      </c>
      <c r="H6208">
        <v>0.34406296517655599</v>
      </c>
      <c r="I6208">
        <v>0.18907115184154699</v>
      </c>
      <c r="J6208">
        <v>0.161186031379002</v>
      </c>
      <c r="K6208">
        <v>0.121365632136212</v>
      </c>
      <c r="L6208">
        <v>0.69268586676766997</v>
      </c>
      <c r="M6208">
        <v>0.41203887600375899</v>
      </c>
      <c r="N6208">
        <v>5.8983754331277298</v>
      </c>
      <c r="O6208">
        <v>5.7995335970638999</v>
      </c>
      <c r="P6208">
        <v>7.6980499778757601</v>
      </c>
      <c r="Q6208">
        <v>0.47376562171374498</v>
      </c>
      <c r="R6208">
        <v>0.492887844257897</v>
      </c>
      <c r="S6208">
        <v>0.46322931822204</v>
      </c>
    </row>
    <row r="6209" spans="1:19" x14ac:dyDescent="0.35">
      <c r="A6209">
        <v>6207</v>
      </c>
      <c r="B6209">
        <v>2028</v>
      </c>
      <c r="C6209">
        <v>4</v>
      </c>
      <c r="D6209">
        <v>2.0171607158805198</v>
      </c>
      <c r="E6209">
        <v>1.39265076054137</v>
      </c>
      <c r="F6209">
        <v>2.42880946339052</v>
      </c>
      <c r="G6209">
        <v>47422.332631987701</v>
      </c>
      <c r="H6209">
        <v>0.33868972396128399</v>
      </c>
      <c r="I6209">
        <v>0.19050477590534001</v>
      </c>
      <c r="J6209">
        <v>0.172192462677701</v>
      </c>
      <c r="K6209">
        <v>0.129447549672349</v>
      </c>
      <c r="L6209">
        <v>0.70333085274568896</v>
      </c>
      <c r="M6209">
        <v>0.42117415734666402</v>
      </c>
      <c r="N6209">
        <v>5.9420150896276196</v>
      </c>
      <c r="O6209">
        <v>5.68781643587349</v>
      </c>
      <c r="P6209">
        <v>7.7464016426317404</v>
      </c>
      <c r="Q6209">
        <v>0.40115636837592</v>
      </c>
      <c r="R6209">
        <v>0.41843270286998302</v>
      </c>
      <c r="S6209">
        <v>0.393753116205662</v>
      </c>
    </row>
    <row r="6210" spans="1:19" x14ac:dyDescent="0.35">
      <c r="A6210">
        <v>6208</v>
      </c>
      <c r="B6210">
        <v>2028</v>
      </c>
      <c r="C6210">
        <v>4</v>
      </c>
      <c r="D6210">
        <v>2.0452325178049402</v>
      </c>
      <c r="E6210">
        <v>1.3467869741282901</v>
      </c>
      <c r="F6210">
        <v>2.46473809276698</v>
      </c>
      <c r="G6210">
        <v>47206.258571276201</v>
      </c>
      <c r="H6210">
        <v>0.33852414570883799</v>
      </c>
      <c r="I6210">
        <v>0.19463892498683799</v>
      </c>
      <c r="J6210">
        <v>0.18837873513002501</v>
      </c>
      <c r="K6210">
        <v>0.141299162618408</v>
      </c>
      <c r="L6210">
        <v>0.71030570361830703</v>
      </c>
      <c r="M6210">
        <v>0.43363408310936502</v>
      </c>
      <c r="N6210">
        <v>6.0049242411545896</v>
      </c>
      <c r="O6210">
        <v>5.581585952348</v>
      </c>
      <c r="P6210">
        <v>7.7926405455809498</v>
      </c>
      <c r="Q6210">
        <v>0.28898644273004098</v>
      </c>
      <c r="R6210">
        <v>0.31248716669673199</v>
      </c>
      <c r="S6210">
        <v>0.27707538743694599</v>
      </c>
    </row>
    <row r="6211" spans="1:19" x14ac:dyDescent="0.35">
      <c r="A6211">
        <v>6209</v>
      </c>
      <c r="B6211">
        <v>2028</v>
      </c>
      <c r="C6211">
        <v>4</v>
      </c>
      <c r="D6211">
        <v>1.96202718697398</v>
      </c>
      <c r="E6211">
        <v>1.3543607356161</v>
      </c>
      <c r="F6211">
        <v>2.4307496696753201</v>
      </c>
      <c r="G6211">
        <v>46315.687300000704</v>
      </c>
      <c r="H6211">
        <v>0.33164856740277199</v>
      </c>
      <c r="I6211">
        <v>0.17010841625768799</v>
      </c>
      <c r="J6211">
        <v>0.18859454300459</v>
      </c>
      <c r="K6211">
        <v>0.105272721902033</v>
      </c>
      <c r="L6211">
        <v>0.71609104216103003</v>
      </c>
      <c r="M6211">
        <v>0.40545395859212202</v>
      </c>
      <c r="N6211">
        <v>5.88337562624646</v>
      </c>
      <c r="O6211">
        <v>5.57673876533556</v>
      </c>
      <c r="P6211">
        <v>7.7150386149930998</v>
      </c>
      <c r="Q6211">
        <v>0.156861931385717</v>
      </c>
      <c r="R6211">
        <v>0.17446010003773799</v>
      </c>
      <c r="S6211">
        <v>0.13713274385757601</v>
      </c>
    </row>
    <row r="6212" spans="1:19" x14ac:dyDescent="0.35">
      <c r="A6212">
        <v>6210</v>
      </c>
      <c r="B6212">
        <v>2028</v>
      </c>
      <c r="C6212">
        <v>4</v>
      </c>
      <c r="D6212">
        <v>1.8952032788917099</v>
      </c>
      <c r="E6212">
        <v>1.3736258736535201</v>
      </c>
      <c r="F6212">
        <v>2.40322216606525</v>
      </c>
      <c r="G6212">
        <v>45272.2960101157</v>
      </c>
      <c r="H6212">
        <v>0.32937634860647003</v>
      </c>
      <c r="I6212">
        <v>0.15045448295476699</v>
      </c>
      <c r="J6212">
        <v>0.19318991079204501</v>
      </c>
      <c r="K6212">
        <v>7.7299804465064001E-2</v>
      </c>
      <c r="L6212">
        <v>0.71660461690944599</v>
      </c>
      <c r="M6212">
        <v>0.37970604766189098</v>
      </c>
      <c r="N6212">
        <v>5.8056613232935401</v>
      </c>
      <c r="O6212">
        <v>5.6182297462916297</v>
      </c>
      <c r="P6212">
        <v>7.6695489118531501</v>
      </c>
      <c r="Q6212">
        <v>3.2463658164376401E-2</v>
      </c>
      <c r="R6212">
        <v>6.8461600154495997E-2</v>
      </c>
      <c r="S6212">
        <v>2.53242097607848E-2</v>
      </c>
    </row>
    <row r="6213" spans="1:19" x14ac:dyDescent="0.35">
      <c r="A6213">
        <v>6211</v>
      </c>
      <c r="B6213">
        <v>2028</v>
      </c>
      <c r="C6213">
        <v>4</v>
      </c>
      <c r="D6213">
        <v>1.82882022236338</v>
      </c>
      <c r="E6213">
        <v>1.3930123452731</v>
      </c>
      <c r="F6213">
        <v>2.3761952270781199</v>
      </c>
      <c r="G6213">
        <v>44505.647584162303</v>
      </c>
      <c r="H6213">
        <v>0.33072675391273798</v>
      </c>
      <c r="I6213">
        <v>0.13507232774125499</v>
      </c>
      <c r="J6213">
        <v>0.202092411726111</v>
      </c>
      <c r="K6213">
        <v>5.6428659821706598E-2</v>
      </c>
      <c r="L6213">
        <v>0.71238031491132803</v>
      </c>
      <c r="M6213">
        <v>0.35830870983074298</v>
      </c>
      <c r="N6213">
        <v>5.7300477220155601</v>
      </c>
      <c r="O6213">
        <v>5.6665100349301296</v>
      </c>
      <c r="P6213">
        <v>7.6206985823241196</v>
      </c>
      <c r="Q6213">
        <v>5.2584299755965304E-4</v>
      </c>
      <c r="R6213">
        <v>1.6508833579119399E-2</v>
      </c>
      <c r="S6213" s="7">
        <v>1.55348237237699E-7</v>
      </c>
    </row>
    <row r="6214" spans="1:19" x14ac:dyDescent="0.35">
      <c r="A6214">
        <v>6212</v>
      </c>
      <c r="B6214">
        <v>2028</v>
      </c>
      <c r="C6214">
        <v>4</v>
      </c>
      <c r="D6214">
        <v>1.7713310522767201</v>
      </c>
      <c r="E6214">
        <v>1.4216975234773801</v>
      </c>
      <c r="F6214">
        <v>2.3562723121159901</v>
      </c>
      <c r="G6214">
        <v>43604.462097610303</v>
      </c>
      <c r="H6214">
        <v>0.32669761854575202</v>
      </c>
      <c r="I6214">
        <v>0.115820334324802</v>
      </c>
      <c r="J6214">
        <v>0.18911861025884999</v>
      </c>
      <c r="K6214">
        <v>4.8129797896140802E-2</v>
      </c>
      <c r="L6214">
        <v>0.72600943883701297</v>
      </c>
      <c r="M6214">
        <v>0.33939645232280202</v>
      </c>
      <c r="N6214">
        <v>5.6654278788889298</v>
      </c>
      <c r="O6214">
        <v>5.6962626428730996</v>
      </c>
      <c r="P6214">
        <v>7.6124955893911599</v>
      </c>
      <c r="Q6214">
        <v>0</v>
      </c>
      <c r="R6214" s="7">
        <v>9.6761923546052595E-7</v>
      </c>
      <c r="S6214">
        <v>0</v>
      </c>
    </row>
    <row r="6215" spans="1:19" x14ac:dyDescent="0.35">
      <c r="A6215">
        <v>6213</v>
      </c>
      <c r="B6215">
        <v>2028</v>
      </c>
      <c r="C6215">
        <v>4</v>
      </c>
      <c r="D6215">
        <v>1.69902004998377</v>
      </c>
      <c r="E6215">
        <v>1.4470325532597801</v>
      </c>
      <c r="F6215">
        <v>2.3458936006978002</v>
      </c>
      <c r="G6215">
        <v>42037.934995232499</v>
      </c>
      <c r="H6215">
        <v>0.32628305325039503</v>
      </c>
      <c r="I6215">
        <v>0.100787995317684</v>
      </c>
      <c r="J6215">
        <v>0.180401308091972</v>
      </c>
      <c r="K6215">
        <v>4.2156886502189697E-2</v>
      </c>
      <c r="L6215">
        <v>0.73403630086808203</v>
      </c>
      <c r="M6215">
        <v>0.32386928267694498</v>
      </c>
      <c r="N6215">
        <v>5.5836847996481103</v>
      </c>
      <c r="O6215">
        <v>5.6814843319515997</v>
      </c>
      <c r="P6215">
        <v>7.6041581796591897</v>
      </c>
      <c r="Q6215">
        <v>0</v>
      </c>
      <c r="R6215">
        <v>0</v>
      </c>
      <c r="S6215">
        <v>0</v>
      </c>
    </row>
    <row r="6216" spans="1:19" x14ac:dyDescent="0.35">
      <c r="A6216">
        <v>6214</v>
      </c>
      <c r="B6216">
        <v>2028</v>
      </c>
      <c r="C6216">
        <v>4</v>
      </c>
      <c r="D6216">
        <v>1.6273629997624</v>
      </c>
      <c r="E6216">
        <v>1.4722123623808001</v>
      </c>
      <c r="F6216">
        <v>2.3342188101872998</v>
      </c>
      <c r="G6216">
        <v>38768.727424122997</v>
      </c>
      <c r="H6216">
        <v>0.32918399907951801</v>
      </c>
      <c r="I6216">
        <v>9.0298296072484699E-2</v>
      </c>
      <c r="J6216">
        <v>0.17615374987333501</v>
      </c>
      <c r="K6216">
        <v>3.8603502514100101E-2</v>
      </c>
      <c r="L6216">
        <v>0.72884274158753903</v>
      </c>
      <c r="M6216">
        <v>0.31293847953463499</v>
      </c>
      <c r="N6216">
        <v>5.49881998759711</v>
      </c>
      <c r="O6216">
        <v>5.6696067684530602</v>
      </c>
      <c r="P6216">
        <v>7.6096881910184901</v>
      </c>
      <c r="Q6216">
        <v>0</v>
      </c>
      <c r="R6216">
        <v>0</v>
      </c>
      <c r="S6216">
        <v>0</v>
      </c>
    </row>
    <row r="6217" spans="1:19" x14ac:dyDescent="0.35">
      <c r="A6217">
        <v>6215</v>
      </c>
      <c r="B6217">
        <v>2028</v>
      </c>
      <c r="C6217">
        <v>4</v>
      </c>
      <c r="D6217">
        <v>1.5958844888477599</v>
      </c>
      <c r="E6217">
        <v>1.38133022539802</v>
      </c>
      <c r="F6217">
        <v>2.2960911651877698</v>
      </c>
      <c r="G6217">
        <v>35435.560094471897</v>
      </c>
      <c r="H6217">
        <v>0.31798582502147699</v>
      </c>
      <c r="I6217">
        <v>8.6156492205216997E-2</v>
      </c>
      <c r="J6217">
        <v>0.15666074511814199</v>
      </c>
      <c r="K6217">
        <v>3.7652667925316401E-2</v>
      </c>
      <c r="L6217">
        <v>0.72920682340172804</v>
      </c>
      <c r="M6217">
        <v>0.30368822407587498</v>
      </c>
      <c r="N6217">
        <v>5.4230497256561696</v>
      </c>
      <c r="O6217">
        <v>5.3902675851070496</v>
      </c>
      <c r="P6217">
        <v>7.5337075453077098</v>
      </c>
      <c r="Q6217">
        <v>0</v>
      </c>
      <c r="R6217">
        <v>0</v>
      </c>
      <c r="S6217">
        <v>0</v>
      </c>
    </row>
    <row r="6218" spans="1:19" x14ac:dyDescent="0.35">
      <c r="A6218">
        <v>6216</v>
      </c>
      <c r="B6218">
        <v>2028</v>
      </c>
      <c r="C6218">
        <v>4</v>
      </c>
      <c r="D6218">
        <v>1.5525357005993901</v>
      </c>
      <c r="E6218">
        <v>1.28228196262996</v>
      </c>
      <c r="F6218">
        <v>2.2606758143518602</v>
      </c>
      <c r="G6218">
        <v>32471.793956374</v>
      </c>
      <c r="H6218">
        <v>0.31219156038148599</v>
      </c>
      <c r="I6218">
        <v>8.3368984146930503E-2</v>
      </c>
      <c r="J6218">
        <v>0.141831146120944</v>
      </c>
      <c r="K6218">
        <v>3.7531327732728097E-2</v>
      </c>
      <c r="L6218">
        <v>0.73114656319255</v>
      </c>
      <c r="M6218">
        <v>0.29771100421722801</v>
      </c>
      <c r="N6218">
        <v>5.3204319955695301</v>
      </c>
      <c r="O6218">
        <v>5.0961700802251402</v>
      </c>
      <c r="P6218">
        <v>7.4580393608806599</v>
      </c>
      <c r="Q6218">
        <v>0</v>
      </c>
      <c r="R6218">
        <v>0</v>
      </c>
      <c r="S6218">
        <v>0</v>
      </c>
    </row>
    <row r="6219" spans="1:19" x14ac:dyDescent="0.35">
      <c r="A6219">
        <v>6217</v>
      </c>
      <c r="B6219">
        <v>2028</v>
      </c>
      <c r="C6219">
        <v>4</v>
      </c>
      <c r="D6219">
        <v>0.51809404100000001</v>
      </c>
      <c r="E6219">
        <v>0.53897017800000002</v>
      </c>
      <c r="F6219">
        <v>0.53411826200000001</v>
      </c>
      <c r="G6219">
        <v>37946.945460000003</v>
      </c>
      <c r="H6219">
        <v>0.316063655</v>
      </c>
      <c r="I6219">
        <v>5.6269843E-2</v>
      </c>
      <c r="J6219">
        <v>0.21461398200000001</v>
      </c>
      <c r="K6219">
        <v>4.1186275000000001E-2</v>
      </c>
      <c r="L6219">
        <v>0.231552387</v>
      </c>
      <c r="M6219">
        <v>4.3202450000000003E-2</v>
      </c>
      <c r="N6219">
        <v>2.3823050339999998</v>
      </c>
      <c r="O6219">
        <v>2.2658476580000002</v>
      </c>
      <c r="P6219">
        <v>2.2296941879999999</v>
      </c>
      <c r="Q6219">
        <v>0</v>
      </c>
      <c r="R6219">
        <v>0</v>
      </c>
      <c r="S6219">
        <v>0</v>
      </c>
    </row>
    <row r="6220" spans="1:19" x14ac:dyDescent="0.35">
      <c r="A6220">
        <v>6218</v>
      </c>
      <c r="B6220">
        <v>2028</v>
      </c>
      <c r="C6220">
        <v>4</v>
      </c>
      <c r="D6220">
        <v>0.53914864799999995</v>
      </c>
      <c r="E6220">
        <v>0.56684833599999995</v>
      </c>
      <c r="F6220">
        <v>0.53916228700000002</v>
      </c>
      <c r="G6220">
        <v>36095.743130000003</v>
      </c>
      <c r="H6220">
        <v>0.26301098299999998</v>
      </c>
      <c r="I6220">
        <v>5.4276869999999998E-2</v>
      </c>
      <c r="J6220">
        <v>0.19100720600000001</v>
      </c>
      <c r="K6220">
        <v>3.9717875E-2</v>
      </c>
      <c r="L6220">
        <v>0.22439125800000001</v>
      </c>
      <c r="M6220">
        <v>4.2686087999999997E-2</v>
      </c>
      <c r="N6220">
        <v>2.4239251749999999</v>
      </c>
      <c r="O6220">
        <v>2.4134234860000001</v>
      </c>
      <c r="P6220">
        <v>2.243038613</v>
      </c>
      <c r="Q6220">
        <v>0</v>
      </c>
      <c r="R6220">
        <v>0</v>
      </c>
      <c r="S6220">
        <v>0</v>
      </c>
    </row>
    <row r="6221" spans="1:19" x14ac:dyDescent="0.35">
      <c r="A6221">
        <v>6219</v>
      </c>
      <c r="B6221">
        <v>2028</v>
      </c>
      <c r="C6221">
        <v>4</v>
      </c>
      <c r="D6221">
        <v>0.55755629100000004</v>
      </c>
      <c r="E6221">
        <v>0.586018394</v>
      </c>
      <c r="F6221">
        <v>0.54010478299999998</v>
      </c>
      <c r="G6221">
        <v>35028.05975</v>
      </c>
      <c r="H6221">
        <v>0.22166644699999999</v>
      </c>
      <c r="I6221">
        <v>5.3757786000000002E-2</v>
      </c>
      <c r="J6221">
        <v>0.173363461</v>
      </c>
      <c r="K6221">
        <v>3.8975705999999999E-2</v>
      </c>
      <c r="L6221">
        <v>0.229678244</v>
      </c>
      <c r="M6221">
        <v>4.3464636000000001E-2</v>
      </c>
      <c r="N6221">
        <v>2.4704218660000001</v>
      </c>
      <c r="O6221">
        <v>2.5028274339999999</v>
      </c>
      <c r="P6221">
        <v>2.2492900389999999</v>
      </c>
      <c r="Q6221">
        <v>0</v>
      </c>
      <c r="R6221">
        <v>0</v>
      </c>
      <c r="S6221">
        <v>0</v>
      </c>
    </row>
    <row r="6222" spans="1:19" x14ac:dyDescent="0.35">
      <c r="A6222">
        <v>6220</v>
      </c>
      <c r="B6222">
        <v>2028</v>
      </c>
      <c r="C6222">
        <v>4</v>
      </c>
      <c r="D6222">
        <v>0.57596393000000001</v>
      </c>
      <c r="E6222">
        <v>0.59644780399999997</v>
      </c>
      <c r="F6222">
        <v>0.539989367</v>
      </c>
      <c r="G6222">
        <v>34720.031569999999</v>
      </c>
      <c r="H6222">
        <v>0.193283705</v>
      </c>
      <c r="I6222">
        <v>5.4804308000000003E-2</v>
      </c>
      <c r="J6222">
        <v>0.16150534599999999</v>
      </c>
      <c r="K6222">
        <v>3.8944510000000002E-2</v>
      </c>
      <c r="L6222">
        <v>0.24672941500000001</v>
      </c>
      <c r="M6222">
        <v>4.5734344000000003E-2</v>
      </c>
      <c r="N6222">
        <v>2.5136834810000002</v>
      </c>
      <c r="O6222">
        <v>2.565252627</v>
      </c>
      <c r="P6222">
        <v>2.2605847849999998</v>
      </c>
      <c r="Q6222">
        <v>0</v>
      </c>
      <c r="R6222">
        <v>0</v>
      </c>
      <c r="S6222">
        <v>0</v>
      </c>
    </row>
    <row r="6223" spans="1:19" x14ac:dyDescent="0.35">
      <c r="A6223">
        <v>6221</v>
      </c>
      <c r="B6223">
        <v>2028</v>
      </c>
      <c r="C6223">
        <v>4</v>
      </c>
      <c r="D6223">
        <v>0.58703061899999998</v>
      </c>
      <c r="E6223">
        <v>0.60672347599999998</v>
      </c>
      <c r="F6223">
        <v>0.54418986999999996</v>
      </c>
      <c r="G6223">
        <v>35690.522960000002</v>
      </c>
      <c r="H6223">
        <v>0.17164068900000001</v>
      </c>
      <c r="I6223">
        <v>5.3220761999999998E-2</v>
      </c>
      <c r="J6223">
        <v>0.14509285</v>
      </c>
      <c r="K6223">
        <v>3.8468558999999999E-2</v>
      </c>
      <c r="L6223">
        <v>0.239005782</v>
      </c>
      <c r="M6223">
        <v>5.1308916999999898E-2</v>
      </c>
      <c r="N6223">
        <v>2.5417632499999998</v>
      </c>
      <c r="O6223">
        <v>2.642424857</v>
      </c>
      <c r="P6223">
        <v>2.287505576</v>
      </c>
      <c r="Q6223">
        <v>0</v>
      </c>
      <c r="R6223">
        <v>1.6717399999999899E-4</v>
      </c>
      <c r="S6223">
        <v>0</v>
      </c>
    </row>
    <row r="6224" spans="1:19" x14ac:dyDescent="0.35">
      <c r="A6224">
        <v>6222</v>
      </c>
      <c r="B6224">
        <v>2028</v>
      </c>
      <c r="C6224">
        <v>4</v>
      </c>
      <c r="D6224">
        <v>0.58655085299999998</v>
      </c>
      <c r="E6224">
        <v>0.60728232699999996</v>
      </c>
      <c r="F6224">
        <v>0.53837236200000005</v>
      </c>
      <c r="G6224">
        <v>38790.101430000002</v>
      </c>
      <c r="H6224">
        <v>0.160446168</v>
      </c>
      <c r="I6224">
        <v>5.3178064999999899E-2</v>
      </c>
      <c r="J6224">
        <v>0.13509057899999999</v>
      </c>
      <c r="K6224">
        <v>3.8957736999999999E-2</v>
      </c>
      <c r="L6224">
        <v>0.23556981699999999</v>
      </c>
      <c r="M6224">
        <v>5.9188010999999999E-2</v>
      </c>
      <c r="N6224">
        <v>2.5360502569999999</v>
      </c>
      <c r="O6224">
        <v>2.7167533609999999</v>
      </c>
      <c r="P6224">
        <v>2.2843154910000001</v>
      </c>
      <c r="Q6224">
        <v>1.9658029999999999E-3</v>
      </c>
      <c r="R6224">
        <v>3.4315745000000002E-2</v>
      </c>
      <c r="S6224" s="7">
        <v>4.46E-5</v>
      </c>
    </row>
    <row r="6225" spans="1:19" x14ac:dyDescent="0.35">
      <c r="A6225">
        <v>6223</v>
      </c>
      <c r="B6225">
        <v>2028</v>
      </c>
      <c r="C6225">
        <v>4</v>
      </c>
      <c r="D6225">
        <v>0.58607147500000001</v>
      </c>
      <c r="E6225">
        <v>0.60697431999999996</v>
      </c>
      <c r="F6225">
        <v>0.53238203799999995</v>
      </c>
      <c r="G6225">
        <v>45641.657520000001</v>
      </c>
      <c r="H6225">
        <v>0.158983332</v>
      </c>
      <c r="I6225">
        <v>5.4865891E-2</v>
      </c>
      <c r="J6225">
        <v>0.13171544700000001</v>
      </c>
      <c r="K6225">
        <v>4.0414705000000002E-2</v>
      </c>
      <c r="L6225">
        <v>0.23691884099999999</v>
      </c>
      <c r="M6225">
        <v>6.9196425000000006E-2</v>
      </c>
      <c r="N6225">
        <v>2.5299621929999998</v>
      </c>
      <c r="O6225">
        <v>2.8195452730000001</v>
      </c>
      <c r="P6225">
        <v>2.2815584979999999</v>
      </c>
      <c r="Q6225">
        <v>0.15722288100000001</v>
      </c>
      <c r="R6225">
        <v>0.13669726300000001</v>
      </c>
      <c r="S6225">
        <v>0.13566785100000001</v>
      </c>
    </row>
    <row r="6226" spans="1:19" x14ac:dyDescent="0.35">
      <c r="A6226">
        <v>6224</v>
      </c>
      <c r="B6226">
        <v>2028</v>
      </c>
      <c r="C6226">
        <v>4</v>
      </c>
      <c r="D6226">
        <v>0.58559107600000004</v>
      </c>
      <c r="E6226">
        <v>0.61241115899999998</v>
      </c>
      <c r="F6226">
        <v>0.52897732799999997</v>
      </c>
      <c r="G6226">
        <v>54171.988879999997</v>
      </c>
      <c r="H6226">
        <v>0.13751797199999999</v>
      </c>
      <c r="I6226">
        <v>6.3125738000000001E-2</v>
      </c>
      <c r="J6226">
        <v>0.12599864399999999</v>
      </c>
      <c r="K6226">
        <v>4.3724526E-2</v>
      </c>
      <c r="L6226">
        <v>0.210343686</v>
      </c>
      <c r="M6226">
        <v>7.4511454000000005E-2</v>
      </c>
      <c r="N6226">
        <v>2.5207075109999999</v>
      </c>
      <c r="O6226">
        <v>2.936607032</v>
      </c>
      <c r="P6226">
        <v>2.276948381</v>
      </c>
      <c r="Q6226">
        <v>0.32310702299999999</v>
      </c>
      <c r="R6226">
        <v>0.2366017</v>
      </c>
      <c r="S6226">
        <v>0.30581754999999999</v>
      </c>
    </row>
    <row r="6227" spans="1:19" x14ac:dyDescent="0.35">
      <c r="A6227">
        <v>6225</v>
      </c>
      <c r="B6227">
        <v>2028</v>
      </c>
      <c r="C6227">
        <v>4</v>
      </c>
      <c r="D6227">
        <v>0.59444433600000002</v>
      </c>
      <c r="E6227">
        <v>0.62336004599999995</v>
      </c>
      <c r="F6227">
        <v>0.52737691799999997</v>
      </c>
      <c r="G6227">
        <v>59719.129180000004</v>
      </c>
      <c r="H6227">
        <v>0.12324963</v>
      </c>
      <c r="I6227">
        <v>8.0274389000000002E-2</v>
      </c>
      <c r="J6227">
        <v>0.12629221199999999</v>
      </c>
      <c r="K6227">
        <v>5.1144467999999998E-2</v>
      </c>
      <c r="L6227">
        <v>0.193232547</v>
      </c>
      <c r="M6227">
        <v>8.3090278999999906E-2</v>
      </c>
      <c r="N6227">
        <v>2.5091446789999998</v>
      </c>
      <c r="O6227">
        <v>3.080706154</v>
      </c>
      <c r="P6227">
        <v>2.2786856750000002</v>
      </c>
      <c r="Q6227">
        <v>0.44363521</v>
      </c>
      <c r="R6227">
        <v>0.31171491400000001</v>
      </c>
      <c r="S6227">
        <v>0.43225345599999898</v>
      </c>
    </row>
    <row r="6228" spans="1:19" x14ac:dyDescent="0.35">
      <c r="A6228">
        <v>6226</v>
      </c>
      <c r="B6228">
        <v>2028</v>
      </c>
      <c r="C6228">
        <v>4</v>
      </c>
      <c r="D6228">
        <v>0.60329818199999996</v>
      </c>
      <c r="E6228">
        <v>0.63974799299999996</v>
      </c>
      <c r="F6228">
        <v>0.52631584799999998</v>
      </c>
      <c r="G6228">
        <v>63088.947769999999</v>
      </c>
      <c r="H6228">
        <v>0.116219618</v>
      </c>
      <c r="I6228">
        <v>0.10620641</v>
      </c>
      <c r="J6228">
        <v>0.13304770599999999</v>
      </c>
      <c r="K6228">
        <v>6.1649701000000001E-2</v>
      </c>
      <c r="L6228">
        <v>0.185410663</v>
      </c>
      <c r="M6228">
        <v>9.4126099999999893E-2</v>
      </c>
      <c r="N6228">
        <v>2.48952083</v>
      </c>
      <c r="O6228">
        <v>3.243307669</v>
      </c>
      <c r="P6228">
        <v>2.2696758350000001</v>
      </c>
      <c r="Q6228">
        <v>0.52656303199999999</v>
      </c>
      <c r="R6228">
        <v>0.363920668</v>
      </c>
      <c r="S6228">
        <v>0.51955623100000004</v>
      </c>
    </row>
    <row r="6229" spans="1:19" x14ac:dyDescent="0.35">
      <c r="A6229">
        <v>6227</v>
      </c>
      <c r="B6229">
        <v>2028</v>
      </c>
      <c r="C6229">
        <v>4</v>
      </c>
      <c r="D6229">
        <v>0.59438033300000004</v>
      </c>
      <c r="E6229">
        <v>0.70196090499999997</v>
      </c>
      <c r="F6229">
        <v>0.54538553400000001</v>
      </c>
      <c r="G6229">
        <v>65408.070070000002</v>
      </c>
      <c r="H6229">
        <v>9.9080151000000005E-2</v>
      </c>
      <c r="I6229">
        <v>0.12160699799999999</v>
      </c>
      <c r="J6229">
        <v>0.13358982</v>
      </c>
      <c r="K6229">
        <v>7.0505104999999998E-2</v>
      </c>
      <c r="L6229">
        <v>0.157184142</v>
      </c>
      <c r="M6229">
        <v>0.101896339</v>
      </c>
      <c r="N6229">
        <v>2.4399422340000001</v>
      </c>
      <c r="O6229">
        <v>3.4612792610000001</v>
      </c>
      <c r="P6229">
        <v>2.299623263</v>
      </c>
      <c r="Q6229">
        <v>0.60555212700000005</v>
      </c>
      <c r="R6229">
        <v>0.41529534000000001</v>
      </c>
      <c r="S6229">
        <v>0.60134371900000005</v>
      </c>
    </row>
    <row r="6230" spans="1:19" x14ac:dyDescent="0.35">
      <c r="A6230">
        <v>6228</v>
      </c>
      <c r="B6230">
        <v>2028</v>
      </c>
      <c r="C6230">
        <v>4</v>
      </c>
      <c r="D6230">
        <v>0.60254683600000003</v>
      </c>
      <c r="E6230">
        <v>0.76873555599999999</v>
      </c>
      <c r="F6230">
        <v>0.56933230099999999</v>
      </c>
      <c r="G6230">
        <v>64327.742019999998</v>
      </c>
      <c r="H6230">
        <v>9.1773927000000005E-2</v>
      </c>
      <c r="I6230">
        <v>0.14710379500000001</v>
      </c>
      <c r="J6230">
        <v>0.14098337399999999</v>
      </c>
      <c r="K6230">
        <v>8.3358526000000002E-2</v>
      </c>
      <c r="L6230">
        <v>0.14056740200000001</v>
      </c>
      <c r="M6230">
        <v>0.112215905</v>
      </c>
      <c r="N6230">
        <v>2.4388518910000001</v>
      </c>
      <c r="O6230">
        <v>3.608295461</v>
      </c>
      <c r="P6230">
        <v>2.344655001</v>
      </c>
      <c r="Q6230">
        <v>0.62402937199999997</v>
      </c>
      <c r="R6230">
        <v>0.42278159500000001</v>
      </c>
      <c r="S6230">
        <v>0.62291966499999996</v>
      </c>
    </row>
    <row r="6231" spans="1:19" x14ac:dyDescent="0.35">
      <c r="A6231">
        <v>6229</v>
      </c>
      <c r="B6231">
        <v>2028</v>
      </c>
      <c r="C6231">
        <v>4</v>
      </c>
      <c r="D6231">
        <v>0.61071557200000004</v>
      </c>
      <c r="E6231">
        <v>0.83601047699999997</v>
      </c>
      <c r="F6231">
        <v>0.59324801000000005</v>
      </c>
      <c r="G6231">
        <v>65120.975740000002</v>
      </c>
      <c r="H6231">
        <v>9.2893007999999999E-2</v>
      </c>
      <c r="I6231">
        <v>0.18398794700000001</v>
      </c>
      <c r="J6231">
        <v>0.155097666</v>
      </c>
      <c r="K6231">
        <v>0.100659901</v>
      </c>
      <c r="L6231">
        <v>0.133943865</v>
      </c>
      <c r="M6231">
        <v>0.12535861000000001</v>
      </c>
      <c r="N6231">
        <v>2.4421593619999999</v>
      </c>
      <c r="O6231">
        <v>3.7107414699999999</v>
      </c>
      <c r="P6231">
        <v>2.388200586</v>
      </c>
      <c r="Q6231">
        <v>0.58529824600000002</v>
      </c>
      <c r="R6231">
        <v>0.38789305600000001</v>
      </c>
      <c r="S6231">
        <v>0.58762254599999997</v>
      </c>
    </row>
    <row r="6232" spans="1:19" x14ac:dyDescent="0.35">
      <c r="A6232">
        <v>6230</v>
      </c>
      <c r="B6232">
        <v>2028</v>
      </c>
      <c r="C6232">
        <v>4</v>
      </c>
      <c r="D6232">
        <v>0.618899164</v>
      </c>
      <c r="E6232">
        <v>0.894033835</v>
      </c>
      <c r="F6232">
        <v>0.61250097199999998</v>
      </c>
      <c r="G6232">
        <v>66741.794699999999</v>
      </c>
      <c r="H6232">
        <v>9.4111637999999997E-2</v>
      </c>
      <c r="I6232">
        <v>0.18598271</v>
      </c>
      <c r="J6232">
        <v>0.17669428200000001</v>
      </c>
      <c r="K6232">
        <v>9.8386944000000004E-2</v>
      </c>
      <c r="L6232">
        <v>0.13531425799999999</v>
      </c>
      <c r="M6232">
        <v>0.131228337</v>
      </c>
      <c r="N6232">
        <v>2.4396826800000002</v>
      </c>
      <c r="O6232">
        <v>3.6349680680000001</v>
      </c>
      <c r="P6232">
        <v>2.4297945310000002</v>
      </c>
      <c r="Q6232">
        <v>0.54954347000000003</v>
      </c>
      <c r="R6232">
        <v>0.35515387299999901</v>
      </c>
      <c r="S6232">
        <v>0.55422159400000004</v>
      </c>
    </row>
    <row r="6233" spans="1:19" x14ac:dyDescent="0.35">
      <c r="A6233">
        <v>6231</v>
      </c>
      <c r="B6233">
        <v>2028</v>
      </c>
      <c r="C6233">
        <v>4</v>
      </c>
      <c r="D6233">
        <v>0.61712144300000005</v>
      </c>
      <c r="E6233">
        <v>0.95217962599999995</v>
      </c>
      <c r="F6233">
        <v>0.63252884200000004</v>
      </c>
      <c r="G6233">
        <v>66174.374519999998</v>
      </c>
      <c r="H6233">
        <v>0.104881563</v>
      </c>
      <c r="I6233">
        <v>0.19289883099999999</v>
      </c>
      <c r="J6233">
        <v>0.210869477</v>
      </c>
      <c r="K6233">
        <v>9.9334685000000006E-2</v>
      </c>
      <c r="L6233">
        <v>0.142650098</v>
      </c>
      <c r="M6233">
        <v>0.13940230200000001</v>
      </c>
      <c r="N6233">
        <v>2.4324972260000002</v>
      </c>
      <c r="O6233">
        <v>3.585790035</v>
      </c>
      <c r="P6233">
        <v>2.4737206899999999</v>
      </c>
      <c r="Q6233">
        <v>0.468395108</v>
      </c>
      <c r="R6233">
        <v>0.30054242799999997</v>
      </c>
      <c r="S6233">
        <v>0.471239189</v>
      </c>
    </row>
    <row r="6234" spans="1:19" x14ac:dyDescent="0.35">
      <c r="A6234">
        <v>6232</v>
      </c>
      <c r="B6234">
        <v>2028</v>
      </c>
      <c r="C6234">
        <v>4</v>
      </c>
      <c r="D6234">
        <v>0.61534386100000005</v>
      </c>
      <c r="E6234">
        <v>1.009545205</v>
      </c>
      <c r="F6234">
        <v>0.65255691299999996</v>
      </c>
      <c r="G6234">
        <v>66218.102270000003</v>
      </c>
      <c r="H6234">
        <v>0.12530165300000001</v>
      </c>
      <c r="I6234">
        <v>0.20553712399999999</v>
      </c>
      <c r="J6234">
        <v>0.25527865399999999</v>
      </c>
      <c r="K6234">
        <v>0.10402301</v>
      </c>
      <c r="L6234">
        <v>0.15618315699999999</v>
      </c>
      <c r="M6234">
        <v>0.149782311</v>
      </c>
      <c r="N6234">
        <v>2.4431066530000001</v>
      </c>
      <c r="O6234">
        <v>3.542755214</v>
      </c>
      <c r="P6234">
        <v>2.5221225060000001</v>
      </c>
      <c r="Q6234">
        <v>0.33671121399999998</v>
      </c>
      <c r="R6234">
        <v>0.222450237</v>
      </c>
      <c r="S6234">
        <v>0.33289742100000003</v>
      </c>
    </row>
    <row r="6235" spans="1:19" x14ac:dyDescent="0.35">
      <c r="A6235">
        <v>6233</v>
      </c>
      <c r="B6235">
        <v>2028</v>
      </c>
      <c r="C6235">
        <v>4</v>
      </c>
      <c r="D6235">
        <v>0.60352175200000002</v>
      </c>
      <c r="E6235">
        <v>0.90775931200000004</v>
      </c>
      <c r="F6235">
        <v>0.623772997</v>
      </c>
      <c r="G6235">
        <v>64471.605909999897</v>
      </c>
      <c r="H6235">
        <v>0.12966230300000001</v>
      </c>
      <c r="I6235">
        <v>0.17074794500000001</v>
      </c>
      <c r="J6235">
        <v>0.25157390099999999</v>
      </c>
      <c r="K6235">
        <v>8.9935601000000004E-2</v>
      </c>
      <c r="L6235">
        <v>0.17175237600000001</v>
      </c>
      <c r="M6235">
        <v>0.119366782</v>
      </c>
      <c r="N6235">
        <v>2.4327767329999999</v>
      </c>
      <c r="O6235">
        <v>3.2483187230000001</v>
      </c>
      <c r="P6235">
        <v>2.4477820289999999</v>
      </c>
      <c r="Q6235">
        <v>0.194398021</v>
      </c>
      <c r="R6235">
        <v>0.14180484199999999</v>
      </c>
      <c r="S6235">
        <v>0.181616996</v>
      </c>
    </row>
    <row r="6236" spans="1:19" x14ac:dyDescent="0.35">
      <c r="A6236">
        <v>6234</v>
      </c>
      <c r="B6236">
        <v>2028</v>
      </c>
      <c r="C6236">
        <v>4</v>
      </c>
      <c r="D6236">
        <v>0.58104084099999997</v>
      </c>
      <c r="E6236">
        <v>0.80778364800000002</v>
      </c>
      <c r="F6236">
        <v>0.59668227900000004</v>
      </c>
      <c r="G6236">
        <v>61604.075850000001</v>
      </c>
      <c r="H6236">
        <v>0.14215031</v>
      </c>
      <c r="I6236">
        <v>0.14254009600000001</v>
      </c>
      <c r="J6236">
        <v>0.25241313700000001</v>
      </c>
      <c r="K6236">
        <v>8.0873303999999993E-2</v>
      </c>
      <c r="L6236">
        <v>0.19152634199999999</v>
      </c>
      <c r="M6236">
        <v>9.5227437999999998E-2</v>
      </c>
      <c r="N6236">
        <v>2.3879875099999999</v>
      </c>
      <c r="O6236">
        <v>3.0471004829999999</v>
      </c>
      <c r="P6236">
        <v>2.3798848590000001</v>
      </c>
      <c r="Q6236">
        <v>4.0992515E-2</v>
      </c>
      <c r="R6236">
        <v>6.6857384000000006E-2</v>
      </c>
      <c r="S6236">
        <v>3.5153439000000002E-2</v>
      </c>
    </row>
    <row r="6237" spans="1:19" x14ac:dyDescent="0.35">
      <c r="A6237">
        <v>6235</v>
      </c>
      <c r="B6237">
        <v>2028</v>
      </c>
      <c r="C6237">
        <v>4</v>
      </c>
      <c r="D6237">
        <v>0.558564159</v>
      </c>
      <c r="E6237">
        <v>0.70807476199999997</v>
      </c>
      <c r="F6237">
        <v>0.56967418700000005</v>
      </c>
      <c r="G6237">
        <v>57917.213680000001</v>
      </c>
      <c r="H6237">
        <v>0.162328319</v>
      </c>
      <c r="I6237">
        <v>0.120789295</v>
      </c>
      <c r="J6237">
        <v>0.25952156500000001</v>
      </c>
      <c r="K6237">
        <v>7.5956040000000002E-2</v>
      </c>
      <c r="L6237">
        <v>0.21354145899999999</v>
      </c>
      <c r="M6237">
        <v>7.6765012999999993E-2</v>
      </c>
      <c r="N6237">
        <v>2.3406087480000002</v>
      </c>
      <c r="O6237">
        <v>2.8493017489999999</v>
      </c>
      <c r="P6237">
        <v>2.3139492989999999</v>
      </c>
      <c r="Q6237" s="7">
        <v>5.4299999999999998E-5</v>
      </c>
      <c r="R6237">
        <v>1.0160194000000001E-2</v>
      </c>
      <c r="S6237">
        <v>0</v>
      </c>
    </row>
    <row r="6238" spans="1:19" x14ac:dyDescent="0.35">
      <c r="A6238">
        <v>6236</v>
      </c>
      <c r="B6238">
        <v>2028</v>
      </c>
      <c r="C6238">
        <v>4</v>
      </c>
      <c r="D6238">
        <v>0.53806326500000001</v>
      </c>
      <c r="E6238">
        <v>0.61214994700000003</v>
      </c>
      <c r="F6238">
        <v>0.54450995899999999</v>
      </c>
      <c r="G6238">
        <v>54802.070729999999</v>
      </c>
      <c r="H6238">
        <v>0.156617231</v>
      </c>
      <c r="I6238">
        <v>9.3528058999999997E-2</v>
      </c>
      <c r="J6238">
        <v>0.23733078899999999</v>
      </c>
      <c r="K6238">
        <v>6.2140305999999999E-2</v>
      </c>
      <c r="L6238">
        <v>0.200066931</v>
      </c>
      <c r="M6238">
        <v>6.1359639000000001E-2</v>
      </c>
      <c r="N6238">
        <v>2.292800653</v>
      </c>
      <c r="O6238">
        <v>2.741507382</v>
      </c>
      <c r="P6238">
        <v>2.245745125</v>
      </c>
      <c r="Q6238">
        <v>0</v>
      </c>
      <c r="R6238">
        <v>0</v>
      </c>
      <c r="S6238">
        <v>0</v>
      </c>
    </row>
    <row r="6239" spans="1:19" x14ac:dyDescent="0.35">
      <c r="A6239">
        <v>6237</v>
      </c>
      <c r="B6239">
        <v>2028</v>
      </c>
      <c r="C6239">
        <v>4</v>
      </c>
      <c r="D6239">
        <v>0.51797006199999995</v>
      </c>
      <c r="E6239">
        <v>0.52540555700000002</v>
      </c>
      <c r="F6239">
        <v>0.52195205999999905</v>
      </c>
      <c r="G6239">
        <v>52206.772389999998</v>
      </c>
      <c r="H6239">
        <v>0.154259331</v>
      </c>
      <c r="I6239">
        <v>7.2815613000000001E-2</v>
      </c>
      <c r="J6239">
        <v>0.222023158</v>
      </c>
      <c r="K6239">
        <v>5.1541956E-2</v>
      </c>
      <c r="L6239">
        <v>0.19264305200000001</v>
      </c>
      <c r="M6239">
        <v>4.9552437999999997E-2</v>
      </c>
      <c r="N6239">
        <v>2.2464736510000001</v>
      </c>
      <c r="O6239">
        <v>2.610638926</v>
      </c>
      <c r="P6239">
        <v>2.1776936249999999</v>
      </c>
      <c r="Q6239">
        <v>0</v>
      </c>
      <c r="R6239">
        <v>0</v>
      </c>
      <c r="S6239">
        <v>0</v>
      </c>
    </row>
    <row r="6240" spans="1:19" x14ac:dyDescent="0.35">
      <c r="A6240">
        <v>6238</v>
      </c>
      <c r="B6240">
        <v>2028</v>
      </c>
      <c r="C6240">
        <v>4</v>
      </c>
      <c r="D6240">
        <v>0.49787672799999899</v>
      </c>
      <c r="E6240">
        <v>0.438508817</v>
      </c>
      <c r="F6240">
        <v>0.49939651200000001</v>
      </c>
      <c r="G6240">
        <v>47725.732739999999</v>
      </c>
      <c r="H6240">
        <v>0.15452318700000001</v>
      </c>
      <c r="I6240">
        <v>5.8396035999999998E-2</v>
      </c>
      <c r="J6240">
        <v>0.21358310599999999</v>
      </c>
      <c r="K6240">
        <v>4.3644226000000001E-2</v>
      </c>
      <c r="L6240">
        <v>0.19339588199999999</v>
      </c>
      <c r="M6240">
        <v>4.2420159999999998E-2</v>
      </c>
      <c r="N6240">
        <v>2.1891730749999998</v>
      </c>
      <c r="O6240">
        <v>2.6012771890000002</v>
      </c>
      <c r="P6240">
        <v>2.1141486829999998</v>
      </c>
      <c r="Q6240">
        <v>0</v>
      </c>
      <c r="R6240">
        <v>0</v>
      </c>
      <c r="S6240">
        <v>0</v>
      </c>
    </row>
    <row r="6241" spans="1:19" x14ac:dyDescent="0.35">
      <c r="A6241">
        <v>6239</v>
      </c>
      <c r="B6241">
        <v>2028</v>
      </c>
      <c r="C6241">
        <v>4</v>
      </c>
      <c r="D6241">
        <v>0.48982355599999999</v>
      </c>
      <c r="E6241">
        <v>0.463529303</v>
      </c>
      <c r="F6241">
        <v>0.50162831299999999</v>
      </c>
      <c r="G6241">
        <v>43780.001259999997</v>
      </c>
      <c r="H6241">
        <v>0.14020701399999999</v>
      </c>
      <c r="I6241">
        <v>5.6381302000000001E-2</v>
      </c>
      <c r="J6241">
        <v>0.18541500799999999</v>
      </c>
      <c r="K6241">
        <v>4.3292114E-2</v>
      </c>
      <c r="L6241">
        <v>0.192943367</v>
      </c>
      <c r="M6241">
        <v>3.7735622000000003E-2</v>
      </c>
      <c r="N6241">
        <v>2.1533707049999999</v>
      </c>
      <c r="O6241">
        <v>2.7758775</v>
      </c>
      <c r="P6241">
        <v>2.1162986460000002</v>
      </c>
      <c r="Q6241">
        <v>0</v>
      </c>
      <c r="R6241">
        <v>0</v>
      </c>
      <c r="S6241">
        <v>0</v>
      </c>
    </row>
    <row r="6242" spans="1:19" x14ac:dyDescent="0.35">
      <c r="A6242">
        <v>6240</v>
      </c>
      <c r="B6242">
        <v>2028</v>
      </c>
      <c r="C6242">
        <v>4</v>
      </c>
      <c r="D6242">
        <v>0.48367952999999902</v>
      </c>
      <c r="E6242">
        <v>0.485916232</v>
      </c>
      <c r="F6242">
        <v>0.50549466300000001</v>
      </c>
      <c r="G6242">
        <v>39374.89718</v>
      </c>
      <c r="H6242">
        <v>0.13236930099999999</v>
      </c>
      <c r="I6242">
        <v>5.6313375999999998E-2</v>
      </c>
      <c r="J6242">
        <v>0.16437587200000001</v>
      </c>
      <c r="K6242">
        <v>4.3924062E-2</v>
      </c>
      <c r="L6242">
        <v>0.19939675700000001</v>
      </c>
      <c r="M6242">
        <v>3.4979656999999997E-2</v>
      </c>
      <c r="N6242">
        <v>2.1274215359999999</v>
      </c>
      <c r="O6242">
        <v>2.875411905</v>
      </c>
      <c r="P6242">
        <v>2.1216833149999998</v>
      </c>
      <c r="Q6242">
        <v>0</v>
      </c>
      <c r="R6242">
        <v>0</v>
      </c>
      <c r="S6242">
        <v>0</v>
      </c>
    </row>
    <row r="6243" spans="1:19" x14ac:dyDescent="0.35">
      <c r="A6243">
        <v>6241</v>
      </c>
      <c r="B6243">
        <v>2028</v>
      </c>
      <c r="C6243">
        <v>5</v>
      </c>
      <c r="D6243">
        <v>0.52436851502605797</v>
      </c>
      <c r="E6243">
        <v>1.1722002150733899</v>
      </c>
      <c r="F6243">
        <v>0.74755278545916304</v>
      </c>
      <c r="G6243">
        <v>28815.636687224502</v>
      </c>
      <c r="H6243">
        <v>0.44269241025469203</v>
      </c>
      <c r="I6243">
        <v>0.10272160379251501</v>
      </c>
      <c r="J6243">
        <v>0.48687777846352198</v>
      </c>
      <c r="K6243">
        <v>0.13631335424010699</v>
      </c>
      <c r="L6243">
        <v>0.35461444599180802</v>
      </c>
      <c r="M6243">
        <v>8.8021806874939004E-2</v>
      </c>
      <c r="N6243">
        <v>3.0749358110972</v>
      </c>
      <c r="O6243">
        <v>4.7747375560574303</v>
      </c>
      <c r="P6243">
        <v>3.8645379487574201</v>
      </c>
      <c r="Q6243">
        <v>0</v>
      </c>
      <c r="R6243">
        <v>0</v>
      </c>
      <c r="S6243">
        <v>0</v>
      </c>
    </row>
    <row r="6244" spans="1:19" x14ac:dyDescent="0.35">
      <c r="A6244">
        <v>6242</v>
      </c>
      <c r="B6244">
        <v>2028</v>
      </c>
      <c r="C6244">
        <v>5</v>
      </c>
      <c r="D6244">
        <v>0.51632202728832099</v>
      </c>
      <c r="E6244">
        <v>1.20032594629637</v>
      </c>
      <c r="F6244">
        <v>0.74800022932596699</v>
      </c>
      <c r="G6244">
        <v>27765.2295008771</v>
      </c>
      <c r="H6244">
        <v>0.440967507474542</v>
      </c>
      <c r="I6244">
        <v>9.9967117958949595E-2</v>
      </c>
      <c r="J6244">
        <v>0.48608363631373802</v>
      </c>
      <c r="K6244">
        <v>0.134220333451919</v>
      </c>
      <c r="L6244">
        <v>0.34126335258464402</v>
      </c>
      <c r="M6244">
        <v>8.3764170369811097E-2</v>
      </c>
      <c r="N6244">
        <v>3.05038206450967</v>
      </c>
      <c r="O6244">
        <v>4.8813366706190902</v>
      </c>
      <c r="P6244">
        <v>3.8750718717277799</v>
      </c>
      <c r="Q6244">
        <v>0</v>
      </c>
      <c r="R6244">
        <v>0</v>
      </c>
      <c r="S6244">
        <v>0</v>
      </c>
    </row>
    <row r="6245" spans="1:19" x14ac:dyDescent="0.35">
      <c r="A6245">
        <v>6243</v>
      </c>
      <c r="B6245">
        <v>2028</v>
      </c>
      <c r="C6245">
        <v>5</v>
      </c>
      <c r="D6245">
        <v>0.50672493971375299</v>
      </c>
      <c r="E6245">
        <v>1.2192723562882399</v>
      </c>
      <c r="F6245">
        <v>0.74399728663598297</v>
      </c>
      <c r="G6245">
        <v>27257.718386782701</v>
      </c>
      <c r="H6245">
        <v>0.43893571964398298</v>
      </c>
      <c r="I6245">
        <v>9.90852901167769E-2</v>
      </c>
      <c r="J6245">
        <v>0.48549482077610601</v>
      </c>
      <c r="K6245">
        <v>0.13319058591774899</v>
      </c>
      <c r="L6245">
        <v>0.32960068963172101</v>
      </c>
      <c r="M6245">
        <v>8.1450275960739699E-2</v>
      </c>
      <c r="N6245">
        <v>3.0199834550498501</v>
      </c>
      <c r="O6245">
        <v>4.9831968618856504</v>
      </c>
      <c r="P6245">
        <v>3.8670853655226298</v>
      </c>
      <c r="Q6245">
        <v>0</v>
      </c>
      <c r="R6245">
        <v>0</v>
      </c>
      <c r="S6245">
        <v>0</v>
      </c>
    </row>
    <row r="6246" spans="1:19" x14ac:dyDescent="0.35">
      <c r="A6246">
        <v>6244</v>
      </c>
      <c r="B6246">
        <v>2028</v>
      </c>
      <c r="C6246">
        <v>5</v>
      </c>
      <c r="D6246">
        <v>0.49707464010444902</v>
      </c>
      <c r="E6246">
        <v>1.2352864448293199</v>
      </c>
      <c r="F6246">
        <v>0.74013521233619295</v>
      </c>
      <c r="G6246">
        <v>27413.118106410999</v>
      </c>
      <c r="H6246">
        <v>0.43709424086250398</v>
      </c>
      <c r="I6246">
        <v>9.9663073202642199E-2</v>
      </c>
      <c r="J6246">
        <v>0.486577301837469</v>
      </c>
      <c r="K6246">
        <v>0.133290733583696</v>
      </c>
      <c r="L6246">
        <v>0.31863411103873901</v>
      </c>
      <c r="M6246">
        <v>8.1054310692061496E-2</v>
      </c>
      <c r="N6246">
        <v>2.98615809490129</v>
      </c>
      <c r="O6246">
        <v>5.0889235589789799</v>
      </c>
      <c r="P6246">
        <v>3.8519494083514898</v>
      </c>
      <c r="Q6246">
        <v>0</v>
      </c>
      <c r="R6246">
        <v>0</v>
      </c>
      <c r="S6246">
        <v>0</v>
      </c>
    </row>
    <row r="6247" spans="1:19" x14ac:dyDescent="0.35">
      <c r="A6247">
        <v>6245</v>
      </c>
      <c r="B6247">
        <v>2028</v>
      </c>
      <c r="C6247">
        <v>5</v>
      </c>
      <c r="D6247">
        <v>0.50565104394595894</v>
      </c>
      <c r="E6247">
        <v>1.18040002952012</v>
      </c>
      <c r="F6247">
        <v>0.749839543091951</v>
      </c>
      <c r="G6247">
        <v>28582.4327773123</v>
      </c>
      <c r="H6247">
        <v>0.42693611733671799</v>
      </c>
      <c r="I6247">
        <v>9.7971021823123505E-2</v>
      </c>
      <c r="J6247">
        <v>0.48832143413389301</v>
      </c>
      <c r="K6247">
        <v>0.13191792185748999</v>
      </c>
      <c r="L6247">
        <v>0.30418746140682601</v>
      </c>
      <c r="M6247">
        <v>7.9724687323966301E-2</v>
      </c>
      <c r="N6247">
        <v>2.9893433041946702</v>
      </c>
      <c r="O6247">
        <v>4.9563295913379699</v>
      </c>
      <c r="P6247">
        <v>3.87031098651978</v>
      </c>
      <c r="Q6247">
        <v>0</v>
      </c>
      <c r="R6247">
        <v>2.9253580388513101E-4</v>
      </c>
      <c r="S6247" s="7">
        <v>1.12158838254433E-8</v>
      </c>
    </row>
    <row r="6248" spans="1:19" x14ac:dyDescent="0.35">
      <c r="A6248">
        <v>6246</v>
      </c>
      <c r="B6248">
        <v>2028</v>
      </c>
      <c r="C6248">
        <v>5</v>
      </c>
      <c r="D6248">
        <v>0.510018793161374</v>
      </c>
      <c r="E6248">
        <v>1.12557027185842</v>
      </c>
      <c r="F6248">
        <v>0.754973891401852</v>
      </c>
      <c r="G6248">
        <v>32064.152505459198</v>
      </c>
      <c r="H6248">
        <v>0.41400131879295499</v>
      </c>
      <c r="I6248">
        <v>9.8051053279834599E-2</v>
      </c>
      <c r="J6248">
        <v>0.49089998255342499</v>
      </c>
      <c r="K6248">
        <v>0.13220650036537901</v>
      </c>
      <c r="L6248">
        <v>0.29215589302236999</v>
      </c>
      <c r="M6248">
        <v>8.0171891459078604E-2</v>
      </c>
      <c r="N6248">
        <v>2.9780532451558899</v>
      </c>
      <c r="O6248">
        <v>4.8183876721890897</v>
      </c>
      <c r="P6248">
        <v>3.86635499334372</v>
      </c>
      <c r="Q6248">
        <v>1.93566926606355E-3</v>
      </c>
      <c r="R6248">
        <v>1.17920372625355E-2</v>
      </c>
      <c r="S6248">
        <v>6.0406579467613803E-4</v>
      </c>
    </row>
    <row r="6249" spans="1:19" x14ac:dyDescent="0.35">
      <c r="A6249">
        <v>6247</v>
      </c>
      <c r="B6249">
        <v>2028</v>
      </c>
      <c r="C6249">
        <v>5</v>
      </c>
      <c r="D6249">
        <v>0.51441257799182305</v>
      </c>
      <c r="E6249">
        <v>1.0710141615612201</v>
      </c>
      <c r="F6249">
        <v>0.75989733641054202</v>
      </c>
      <c r="G6249">
        <v>36433.929008119099</v>
      </c>
      <c r="H6249">
        <v>0.40320731121880099</v>
      </c>
      <c r="I6249">
        <v>0.100029690018271</v>
      </c>
      <c r="J6249">
        <v>0.49338003789252499</v>
      </c>
      <c r="K6249">
        <v>0.133878378724858</v>
      </c>
      <c r="L6249">
        <v>0.28377929743951402</v>
      </c>
      <c r="M6249">
        <v>8.2399178755490299E-2</v>
      </c>
      <c r="N6249">
        <v>2.9682191606961199</v>
      </c>
      <c r="O6249">
        <v>4.69260907609846</v>
      </c>
      <c r="P6249">
        <v>3.86645619983195</v>
      </c>
      <c r="Q6249">
        <v>0.130672262525522</v>
      </c>
      <c r="R6249">
        <v>0.134555695967049</v>
      </c>
      <c r="S6249">
        <v>0.119469412702641</v>
      </c>
    </row>
    <row r="6250" spans="1:19" x14ac:dyDescent="0.35">
      <c r="A6250">
        <v>6248</v>
      </c>
      <c r="B6250">
        <v>2028</v>
      </c>
      <c r="C6250">
        <v>5</v>
      </c>
      <c r="D6250">
        <v>0.51916469666144704</v>
      </c>
      <c r="E6250">
        <v>1.0439135687838299</v>
      </c>
      <c r="F6250">
        <v>0.76770525495611497</v>
      </c>
      <c r="G6250">
        <v>40648.763248309901</v>
      </c>
      <c r="H6250">
        <v>0.39925019082895102</v>
      </c>
      <c r="I6250">
        <v>0.106706758324264</v>
      </c>
      <c r="J6250">
        <v>0.48891766928761998</v>
      </c>
      <c r="K6250">
        <v>0.148375458121386</v>
      </c>
      <c r="L6250">
        <v>0.27580233514202201</v>
      </c>
      <c r="M6250">
        <v>9.1443726164734895E-2</v>
      </c>
      <c r="N6250">
        <v>2.96332703473453</v>
      </c>
      <c r="O6250">
        <v>4.6066813657137597</v>
      </c>
      <c r="P6250">
        <v>3.8594052382358099</v>
      </c>
      <c r="Q6250">
        <v>0.23419361304250499</v>
      </c>
      <c r="R6250">
        <v>0.19104133449938601</v>
      </c>
      <c r="S6250">
        <v>0.201796914302177</v>
      </c>
    </row>
    <row r="6251" spans="1:19" x14ac:dyDescent="0.35">
      <c r="A6251">
        <v>6249</v>
      </c>
      <c r="B6251">
        <v>2028</v>
      </c>
      <c r="C6251">
        <v>5</v>
      </c>
      <c r="D6251">
        <v>0.52359045417985295</v>
      </c>
      <c r="E6251">
        <v>1.03118360290766</v>
      </c>
      <c r="F6251">
        <v>0.77883871474275301</v>
      </c>
      <c r="G6251">
        <v>43201.672307406603</v>
      </c>
      <c r="H6251">
        <v>0.39800104518259699</v>
      </c>
      <c r="I6251">
        <v>0.117371934531332</v>
      </c>
      <c r="J6251">
        <v>0.484623372853831</v>
      </c>
      <c r="K6251">
        <v>0.16764811684952</v>
      </c>
      <c r="L6251">
        <v>0.27238955717416102</v>
      </c>
      <c r="M6251">
        <v>0.10449469362246901</v>
      </c>
      <c r="N6251">
        <v>2.9609980899654502</v>
      </c>
      <c r="O6251">
        <v>4.5576264059000797</v>
      </c>
      <c r="P6251">
        <v>3.8680853336708001</v>
      </c>
      <c r="Q6251">
        <v>0.29345755233277099</v>
      </c>
      <c r="R6251">
        <v>0.239576997664148</v>
      </c>
      <c r="S6251">
        <v>0.28004239444073797</v>
      </c>
    </row>
    <row r="6252" spans="1:19" x14ac:dyDescent="0.35">
      <c r="A6252">
        <v>6250</v>
      </c>
      <c r="B6252">
        <v>2028</v>
      </c>
      <c r="C6252">
        <v>5</v>
      </c>
      <c r="D6252">
        <v>0.52812000433460604</v>
      </c>
      <c r="E6252">
        <v>1.0208267201086201</v>
      </c>
      <c r="F6252">
        <v>0.78972185396969996</v>
      </c>
      <c r="G6252">
        <v>44198.453588681703</v>
      </c>
      <c r="H6252">
        <v>0.39788412741868001</v>
      </c>
      <c r="I6252">
        <v>0.13232350789646299</v>
      </c>
      <c r="J6252">
        <v>0.47849496242334599</v>
      </c>
      <c r="K6252">
        <v>0.19133171867943199</v>
      </c>
      <c r="L6252">
        <v>0.27281521987947999</v>
      </c>
      <c r="M6252">
        <v>0.12173528865965599</v>
      </c>
      <c r="N6252">
        <v>2.9559979396493601</v>
      </c>
      <c r="O6252">
        <v>4.5265334814722697</v>
      </c>
      <c r="P6252">
        <v>3.8802308788176401</v>
      </c>
      <c r="Q6252">
        <v>0.366580951530383</v>
      </c>
      <c r="R6252">
        <v>0.30301167851761701</v>
      </c>
      <c r="S6252">
        <v>0.37563727419135701</v>
      </c>
    </row>
    <row r="6253" spans="1:19" x14ac:dyDescent="0.35">
      <c r="A6253">
        <v>6251</v>
      </c>
      <c r="B6253">
        <v>2028</v>
      </c>
      <c r="C6253">
        <v>5</v>
      </c>
      <c r="D6253">
        <v>0.53152821406301698</v>
      </c>
      <c r="E6253">
        <v>1.0362657372667401</v>
      </c>
      <c r="F6253">
        <v>0.80717279593371005</v>
      </c>
      <c r="G6253">
        <v>44660.510505677099</v>
      </c>
      <c r="H6253">
        <v>0.39738913434530199</v>
      </c>
      <c r="I6253">
        <v>0.14440148757141599</v>
      </c>
      <c r="J6253">
        <v>0.480692356060197</v>
      </c>
      <c r="K6253">
        <v>0.20204078296929401</v>
      </c>
      <c r="L6253">
        <v>0.272230048495883</v>
      </c>
      <c r="M6253">
        <v>0.12790017411120899</v>
      </c>
      <c r="N6253">
        <v>2.9687833497067602</v>
      </c>
      <c r="O6253">
        <v>4.5619345416038399</v>
      </c>
      <c r="P6253">
        <v>3.9091192884614698</v>
      </c>
      <c r="Q6253">
        <v>0.45080703164381603</v>
      </c>
      <c r="R6253">
        <v>0.37257084438612897</v>
      </c>
      <c r="S6253">
        <v>0.47907249175848599</v>
      </c>
    </row>
    <row r="6254" spans="1:19" x14ac:dyDescent="0.35">
      <c r="A6254">
        <v>6252</v>
      </c>
      <c r="B6254">
        <v>2028</v>
      </c>
      <c r="C6254">
        <v>5</v>
      </c>
      <c r="D6254">
        <v>0.53640248998413997</v>
      </c>
      <c r="E6254">
        <v>1.05154633467115</v>
      </c>
      <c r="F6254">
        <v>0.82691240800204702</v>
      </c>
      <c r="G6254">
        <v>43992.542238724003</v>
      </c>
      <c r="H6254">
        <v>0.40025609906736198</v>
      </c>
      <c r="I6254">
        <v>0.160834701742749</v>
      </c>
      <c r="J6254">
        <v>0.48190756008874303</v>
      </c>
      <c r="K6254">
        <v>0.21704410619894299</v>
      </c>
      <c r="L6254">
        <v>0.276086929668165</v>
      </c>
      <c r="M6254">
        <v>0.136863967902807</v>
      </c>
      <c r="N6254">
        <v>2.9863685427140401</v>
      </c>
      <c r="O6254">
        <v>4.5990241211165301</v>
      </c>
      <c r="P6254">
        <v>3.95413371181797</v>
      </c>
      <c r="Q6254">
        <v>0.46464166110130201</v>
      </c>
      <c r="R6254">
        <v>0.38304115797008997</v>
      </c>
      <c r="S6254">
        <v>0.50668764760228402</v>
      </c>
    </row>
    <row r="6255" spans="1:19" x14ac:dyDescent="0.35">
      <c r="A6255">
        <v>6253</v>
      </c>
      <c r="B6255">
        <v>2028</v>
      </c>
      <c r="C6255">
        <v>5</v>
      </c>
      <c r="D6255">
        <v>0.54131529654214705</v>
      </c>
      <c r="E6255">
        <v>1.0673596596114201</v>
      </c>
      <c r="F6255">
        <v>0.84609747056312001</v>
      </c>
      <c r="G6255">
        <v>43603.378102611503</v>
      </c>
      <c r="H6255">
        <v>0.40696112972425602</v>
      </c>
      <c r="I6255">
        <v>0.18129886316230401</v>
      </c>
      <c r="J6255">
        <v>0.48197813000587397</v>
      </c>
      <c r="K6255">
        <v>0.23674801674180501</v>
      </c>
      <c r="L6255">
        <v>0.28415208709615603</v>
      </c>
      <c r="M6255">
        <v>0.14867680836460601</v>
      </c>
      <c r="N6255">
        <v>3.0041230991451502</v>
      </c>
      <c r="O6255">
        <v>4.6268940751566801</v>
      </c>
      <c r="P6255">
        <v>4.0019538734648004</v>
      </c>
      <c r="Q6255">
        <v>0.41254154382210301</v>
      </c>
      <c r="R6255">
        <v>0.33747310409723202</v>
      </c>
      <c r="S6255">
        <v>0.46387457399600701</v>
      </c>
    </row>
    <row r="6256" spans="1:19" x14ac:dyDescent="0.35">
      <c r="A6256">
        <v>6254</v>
      </c>
      <c r="B6256">
        <v>2028</v>
      </c>
      <c r="C6256">
        <v>5</v>
      </c>
      <c r="D6256">
        <v>0.54653668337121997</v>
      </c>
      <c r="E6256">
        <v>1.0726838692110201</v>
      </c>
      <c r="F6256">
        <v>0.85858373281062195</v>
      </c>
      <c r="G6256">
        <v>43983.994179272799</v>
      </c>
      <c r="H6256">
        <v>0.41890497334398002</v>
      </c>
      <c r="I6256">
        <v>0.18102757532788599</v>
      </c>
      <c r="J6256">
        <v>0.48373731272982501</v>
      </c>
      <c r="K6256">
        <v>0.22563150590636899</v>
      </c>
      <c r="L6256">
        <v>0.29450363076916097</v>
      </c>
      <c r="M6256">
        <v>0.14830885091828799</v>
      </c>
      <c r="N6256">
        <v>3.0179517291472502</v>
      </c>
      <c r="O6256">
        <v>4.6406578358389403</v>
      </c>
      <c r="P6256">
        <v>4.0263813940928204</v>
      </c>
      <c r="Q6256">
        <v>0.37706893790468599</v>
      </c>
      <c r="R6256">
        <v>0.30305473815409401</v>
      </c>
      <c r="S6256">
        <v>0.44092229323177601</v>
      </c>
    </row>
    <row r="6257" spans="1:19" x14ac:dyDescent="0.35">
      <c r="A6257">
        <v>6255</v>
      </c>
      <c r="B6257">
        <v>2028</v>
      </c>
      <c r="C6257">
        <v>5</v>
      </c>
      <c r="D6257">
        <v>0.55451051673514695</v>
      </c>
      <c r="E6257">
        <v>1.0499396438211901</v>
      </c>
      <c r="F6257">
        <v>0.87183745256426204</v>
      </c>
      <c r="G6257">
        <v>43914.1440181746</v>
      </c>
      <c r="H6257">
        <v>0.433029052890961</v>
      </c>
      <c r="I6257">
        <v>0.18302489773347599</v>
      </c>
      <c r="J6257">
        <v>0.486729314023918</v>
      </c>
      <c r="K6257">
        <v>0.21714782100772501</v>
      </c>
      <c r="L6257">
        <v>0.309754407376375</v>
      </c>
      <c r="M6257">
        <v>0.15040435221236101</v>
      </c>
      <c r="N6257">
        <v>3.03603574767358</v>
      </c>
      <c r="O6257">
        <v>4.6173707751464796</v>
      </c>
      <c r="P6257">
        <v>4.05298757935513</v>
      </c>
      <c r="Q6257">
        <v>0.31915179886257</v>
      </c>
      <c r="R6257">
        <v>0.25178668287186701</v>
      </c>
      <c r="S6257">
        <v>0.37098234126907298</v>
      </c>
    </row>
    <row r="6258" spans="1:19" x14ac:dyDescent="0.35">
      <c r="A6258">
        <v>6256</v>
      </c>
      <c r="B6258">
        <v>2028</v>
      </c>
      <c r="C6258">
        <v>5</v>
      </c>
      <c r="D6258">
        <v>0.56256946394095497</v>
      </c>
      <c r="E6258">
        <v>1.0288709827609299</v>
      </c>
      <c r="F6258">
        <v>0.88504684088944297</v>
      </c>
      <c r="G6258">
        <v>43857.188584301002</v>
      </c>
      <c r="H6258">
        <v>0.44712449841611901</v>
      </c>
      <c r="I6258">
        <v>0.18653616469433401</v>
      </c>
      <c r="J6258">
        <v>0.488116394363735</v>
      </c>
      <c r="K6258">
        <v>0.210941802240386</v>
      </c>
      <c r="L6258">
        <v>0.32821387511386202</v>
      </c>
      <c r="M6258">
        <v>0.154992834344681</v>
      </c>
      <c r="N6258">
        <v>3.0581204901730801</v>
      </c>
      <c r="O6258">
        <v>4.5693670761295797</v>
      </c>
      <c r="P6258">
        <v>4.0828188041653402</v>
      </c>
      <c r="Q6258">
        <v>0.22714673424246701</v>
      </c>
      <c r="R6258">
        <v>0.189910783252011</v>
      </c>
      <c r="S6258">
        <v>0.25392773829322302</v>
      </c>
    </row>
    <row r="6259" spans="1:19" x14ac:dyDescent="0.35">
      <c r="A6259">
        <v>6257</v>
      </c>
      <c r="B6259">
        <v>2028</v>
      </c>
      <c r="C6259">
        <v>5</v>
      </c>
      <c r="D6259">
        <v>0.56151420760451298</v>
      </c>
      <c r="E6259">
        <v>0.98755397142838197</v>
      </c>
      <c r="F6259">
        <v>0.85775789097604005</v>
      </c>
      <c r="G6259">
        <v>43433.600339520701</v>
      </c>
      <c r="H6259">
        <v>0.455780648074878</v>
      </c>
      <c r="I6259">
        <v>0.16394219226147699</v>
      </c>
      <c r="J6259">
        <v>0.49307326992571798</v>
      </c>
      <c r="K6259">
        <v>0.17966574287909101</v>
      </c>
      <c r="L6259">
        <v>0.33987467221753498</v>
      </c>
      <c r="M6259">
        <v>0.133814164259383</v>
      </c>
      <c r="N6259">
        <v>3.0520417234621902</v>
      </c>
      <c r="O6259">
        <v>4.4643180869679799</v>
      </c>
      <c r="P6259">
        <v>4.04086728372884</v>
      </c>
      <c r="Q6259">
        <v>9.6060032189933905E-2</v>
      </c>
      <c r="R6259">
        <v>8.5115837303349401E-2</v>
      </c>
      <c r="S6259">
        <v>9.6705875002241704E-2</v>
      </c>
    </row>
    <row r="6260" spans="1:19" x14ac:dyDescent="0.35">
      <c r="A6260">
        <v>6258</v>
      </c>
      <c r="B6260">
        <v>2028</v>
      </c>
      <c r="C6260">
        <v>5</v>
      </c>
      <c r="D6260">
        <v>0.56349643040719</v>
      </c>
      <c r="E6260">
        <v>0.94739937610685698</v>
      </c>
      <c r="F6260">
        <v>0.83116696397081602</v>
      </c>
      <c r="G6260">
        <v>43847.925722532003</v>
      </c>
      <c r="H6260">
        <v>0.46459573083566102</v>
      </c>
      <c r="I6260">
        <v>0.14557461140748501</v>
      </c>
      <c r="J6260">
        <v>0.498743146416532</v>
      </c>
      <c r="K6260">
        <v>0.15295920106969199</v>
      </c>
      <c r="L6260">
        <v>0.35262879096466099</v>
      </c>
      <c r="M6260">
        <v>0.117724309174878</v>
      </c>
      <c r="N6260">
        <v>3.0576158047262698</v>
      </c>
      <c r="O6260">
        <v>4.3630299574097604</v>
      </c>
      <c r="P6260">
        <v>4.0040600328676303</v>
      </c>
      <c r="Q6260">
        <v>1.0771659157779201E-2</v>
      </c>
      <c r="R6260">
        <v>1.9581797393176701E-2</v>
      </c>
      <c r="S6260">
        <v>7.3618399014561998E-3</v>
      </c>
    </row>
    <row r="6261" spans="1:19" x14ac:dyDescent="0.35">
      <c r="A6261">
        <v>6259</v>
      </c>
      <c r="B6261">
        <v>2028</v>
      </c>
      <c r="C6261">
        <v>5</v>
      </c>
      <c r="D6261">
        <v>0.56546897868198998</v>
      </c>
      <c r="E6261">
        <v>0.90655533740748895</v>
      </c>
      <c r="F6261">
        <v>0.80505339311931101</v>
      </c>
      <c r="G6261">
        <v>44364.518902697797</v>
      </c>
      <c r="H6261">
        <v>0.47309940253680999</v>
      </c>
      <c r="I6261">
        <v>0.13136402444981701</v>
      </c>
      <c r="J6261">
        <v>0.50168471844485596</v>
      </c>
      <c r="K6261">
        <v>0.1312314785716</v>
      </c>
      <c r="L6261">
        <v>0.36622378881475298</v>
      </c>
      <c r="M6261">
        <v>0.106500597583204</v>
      </c>
      <c r="N6261">
        <v>3.0621865551252498</v>
      </c>
      <c r="O6261">
        <v>4.2680316497196102</v>
      </c>
      <c r="P6261">
        <v>3.9634937432441002</v>
      </c>
      <c r="Q6261">
        <v>1.17620433424635E-4</v>
      </c>
      <c r="R6261">
        <v>2.51262723799394E-3</v>
      </c>
      <c r="S6261">
        <v>0</v>
      </c>
    </row>
    <row r="6262" spans="1:19" x14ac:dyDescent="0.35">
      <c r="A6262">
        <v>6260</v>
      </c>
      <c r="B6262">
        <v>2028</v>
      </c>
      <c r="C6262">
        <v>5</v>
      </c>
      <c r="D6262">
        <v>0.56611119121484099</v>
      </c>
      <c r="E6262">
        <v>0.88610627754454596</v>
      </c>
      <c r="F6262">
        <v>0.78280392221363604</v>
      </c>
      <c r="G6262">
        <v>42955.533835433598</v>
      </c>
      <c r="H6262">
        <v>0.47660362750908702</v>
      </c>
      <c r="I6262">
        <v>0.12247082363499601</v>
      </c>
      <c r="J6262">
        <v>0.50156982279811901</v>
      </c>
      <c r="K6262">
        <v>0.12512949303382201</v>
      </c>
      <c r="L6262">
        <v>0.36848790278233601</v>
      </c>
      <c r="M6262">
        <v>9.8922542326339305E-2</v>
      </c>
      <c r="N6262">
        <v>3.0622545737356801</v>
      </c>
      <c r="O6262">
        <v>4.2031323869112898</v>
      </c>
      <c r="P6262">
        <v>3.9424552985929702</v>
      </c>
      <c r="Q6262">
        <v>0</v>
      </c>
      <c r="R6262" s="7">
        <v>3.6732333339940701E-7</v>
      </c>
      <c r="S6262">
        <v>0</v>
      </c>
    </row>
    <row r="6263" spans="1:19" x14ac:dyDescent="0.35">
      <c r="A6263">
        <v>6261</v>
      </c>
      <c r="B6263">
        <v>2028</v>
      </c>
      <c r="C6263">
        <v>5</v>
      </c>
      <c r="D6263">
        <v>0.56612801885464603</v>
      </c>
      <c r="E6263">
        <v>0.883466239416831</v>
      </c>
      <c r="F6263">
        <v>0.76118953334913797</v>
      </c>
      <c r="G6263">
        <v>40071.608246714</v>
      </c>
      <c r="H6263">
        <v>0.48151984363121397</v>
      </c>
      <c r="I6263">
        <v>0.116101329926814</v>
      </c>
      <c r="J6263">
        <v>0.50316033170665697</v>
      </c>
      <c r="K6263">
        <v>0.12119825476023501</v>
      </c>
      <c r="L6263">
        <v>0.37351541109889502</v>
      </c>
      <c r="M6263">
        <v>9.4644375923376906E-2</v>
      </c>
      <c r="N6263">
        <v>3.0635693709310399</v>
      </c>
      <c r="O6263">
        <v>4.1441503144642997</v>
      </c>
      <c r="P6263">
        <v>3.9184253084073202</v>
      </c>
      <c r="Q6263">
        <v>0</v>
      </c>
      <c r="R6263">
        <v>0</v>
      </c>
      <c r="S6263">
        <v>0</v>
      </c>
    </row>
    <row r="6264" spans="1:19" x14ac:dyDescent="0.35">
      <c r="A6264">
        <v>6262</v>
      </c>
      <c r="B6264">
        <v>2028</v>
      </c>
      <c r="C6264">
        <v>5</v>
      </c>
      <c r="D6264">
        <v>0.56609751566241495</v>
      </c>
      <c r="E6264">
        <v>0.87868288372581005</v>
      </c>
      <c r="F6264">
        <v>0.739750413041108</v>
      </c>
      <c r="G6264">
        <v>36713.852955279297</v>
      </c>
      <c r="H6264">
        <v>0.486297284970101</v>
      </c>
      <c r="I6264">
        <v>0.112738671533022</v>
      </c>
      <c r="J6264">
        <v>0.50159550963445698</v>
      </c>
      <c r="K6264">
        <v>0.119419378041234</v>
      </c>
      <c r="L6264">
        <v>0.37997978714229702</v>
      </c>
      <c r="M6264">
        <v>9.3606904142811406E-2</v>
      </c>
      <c r="N6264">
        <v>3.0666761549171202</v>
      </c>
      <c r="O6264">
        <v>4.0853585331336202</v>
      </c>
      <c r="P6264">
        <v>3.8914143220108701</v>
      </c>
      <c r="Q6264">
        <v>0</v>
      </c>
      <c r="R6264">
        <v>0</v>
      </c>
      <c r="S6264">
        <v>0</v>
      </c>
    </row>
    <row r="6265" spans="1:19" x14ac:dyDescent="0.35">
      <c r="A6265">
        <v>6263</v>
      </c>
      <c r="B6265">
        <v>2028</v>
      </c>
      <c r="C6265">
        <v>5</v>
      </c>
      <c r="D6265">
        <v>0.56585325059005298</v>
      </c>
      <c r="E6265">
        <v>0.90229358379237701</v>
      </c>
      <c r="F6265">
        <v>0.75433814393899101</v>
      </c>
      <c r="G6265">
        <v>33644.784625421104</v>
      </c>
      <c r="H6265">
        <v>0.49085694373919098</v>
      </c>
      <c r="I6265">
        <v>0.109633091745391</v>
      </c>
      <c r="J6265">
        <v>0.49711993801829502</v>
      </c>
      <c r="K6265">
        <v>0.119338759250677</v>
      </c>
      <c r="L6265">
        <v>0.37484415107604702</v>
      </c>
      <c r="M6265">
        <v>9.0787544892753994E-2</v>
      </c>
      <c r="N6265">
        <v>3.07962633104425</v>
      </c>
      <c r="O6265">
        <v>4.1839946391381799</v>
      </c>
      <c r="P6265">
        <v>3.96621271303309</v>
      </c>
      <c r="Q6265">
        <v>0</v>
      </c>
      <c r="R6265">
        <v>0</v>
      </c>
      <c r="S6265">
        <v>0</v>
      </c>
    </row>
    <row r="6266" spans="1:19" x14ac:dyDescent="0.35">
      <c r="A6266">
        <v>6264</v>
      </c>
      <c r="B6266">
        <v>2028</v>
      </c>
      <c r="C6266">
        <v>5</v>
      </c>
      <c r="D6266">
        <v>0.56518834540436402</v>
      </c>
      <c r="E6266">
        <v>0.92514392411167901</v>
      </c>
      <c r="F6266">
        <v>0.77157498105049305</v>
      </c>
      <c r="G6266">
        <v>30928.283131460499</v>
      </c>
      <c r="H6266">
        <v>0.495517899310492</v>
      </c>
      <c r="I6266">
        <v>0.108523455491328</v>
      </c>
      <c r="J6266">
        <v>0.490270211951083</v>
      </c>
      <c r="K6266">
        <v>0.12113351947304</v>
      </c>
      <c r="L6266">
        <v>0.37231524092125001</v>
      </c>
      <c r="M6266">
        <v>9.0025511862157903E-2</v>
      </c>
      <c r="N6266">
        <v>3.0923183559482701</v>
      </c>
      <c r="O6266">
        <v>4.2826333625311399</v>
      </c>
      <c r="P6266">
        <v>4.03491480245353</v>
      </c>
      <c r="Q6266">
        <v>0</v>
      </c>
      <c r="R6266">
        <v>0</v>
      </c>
      <c r="S6266">
        <v>0</v>
      </c>
    </row>
    <row r="6267" spans="1:19" x14ac:dyDescent="0.35">
      <c r="A6267">
        <v>6265</v>
      </c>
      <c r="B6267">
        <v>2028</v>
      </c>
      <c r="C6267">
        <v>5</v>
      </c>
      <c r="D6267">
        <v>1.23455167944697</v>
      </c>
      <c r="E6267">
        <v>0.249654091559285</v>
      </c>
      <c r="F6267">
        <v>1.04579489468363</v>
      </c>
      <c r="G6267">
        <v>29222.491214960399</v>
      </c>
      <c r="H6267">
        <v>0.8031953624614</v>
      </c>
      <c r="I6267">
        <v>0.21718038065449</v>
      </c>
      <c r="J6267">
        <v>0.37527477047408703</v>
      </c>
      <c r="K6267">
        <v>6.9677613003673602E-2</v>
      </c>
      <c r="L6267">
        <v>0.64408866679884402</v>
      </c>
      <c r="M6267">
        <v>0.19044716816638099</v>
      </c>
      <c r="N6267">
        <v>6.42630329314549</v>
      </c>
      <c r="O6267">
        <v>1.7925655840077701</v>
      </c>
      <c r="P6267">
        <v>5.5408327388199696</v>
      </c>
      <c r="Q6267">
        <v>0</v>
      </c>
      <c r="R6267">
        <v>0</v>
      </c>
      <c r="S6267">
        <v>0</v>
      </c>
    </row>
    <row r="6268" spans="1:19" x14ac:dyDescent="0.35">
      <c r="A6268">
        <v>6266</v>
      </c>
      <c r="B6268">
        <v>2028</v>
      </c>
      <c r="C6268">
        <v>5</v>
      </c>
      <c r="D6268">
        <v>1.2353903983030501</v>
      </c>
      <c r="E6268">
        <v>0.25561181655711102</v>
      </c>
      <c r="F6268">
        <v>1.0493351032245699</v>
      </c>
      <c r="G6268">
        <v>28214.347102336698</v>
      </c>
      <c r="H6268">
        <v>0.81962262965038002</v>
      </c>
      <c r="I6268">
        <v>0.2155135155589</v>
      </c>
      <c r="J6268">
        <v>0.373954407038737</v>
      </c>
      <c r="K6268">
        <v>6.9721226332787795E-2</v>
      </c>
      <c r="L6268">
        <v>0.63734825171012</v>
      </c>
      <c r="M6268">
        <v>0.18371384421004899</v>
      </c>
      <c r="N6268">
        <v>6.4514478607590497</v>
      </c>
      <c r="O6268">
        <v>1.78956026881506</v>
      </c>
      <c r="P6268">
        <v>5.5482733910781397</v>
      </c>
      <c r="Q6268">
        <v>0</v>
      </c>
      <c r="R6268">
        <v>0</v>
      </c>
      <c r="S6268">
        <v>0</v>
      </c>
    </row>
    <row r="6269" spans="1:19" x14ac:dyDescent="0.35">
      <c r="A6269">
        <v>6267</v>
      </c>
      <c r="B6269">
        <v>2028</v>
      </c>
      <c r="C6269">
        <v>5</v>
      </c>
      <c r="D6269">
        <v>1.2358849009266</v>
      </c>
      <c r="E6269">
        <v>0.26151862075503002</v>
      </c>
      <c r="F6269">
        <v>1.0517257293578199</v>
      </c>
      <c r="G6269">
        <v>27776.866614785798</v>
      </c>
      <c r="H6269">
        <v>0.82573528050151401</v>
      </c>
      <c r="I6269">
        <v>0.21660053344121899</v>
      </c>
      <c r="J6269">
        <v>0.37467825108870201</v>
      </c>
      <c r="K6269">
        <v>7.0527045461535598E-2</v>
      </c>
      <c r="L6269">
        <v>0.62752599092928996</v>
      </c>
      <c r="M6269">
        <v>0.17982499266935201</v>
      </c>
      <c r="N6269">
        <v>6.4718200722681898</v>
      </c>
      <c r="O6269">
        <v>1.7977824513595799</v>
      </c>
      <c r="P6269">
        <v>5.5443485846398604</v>
      </c>
      <c r="Q6269">
        <v>0</v>
      </c>
      <c r="R6269">
        <v>0</v>
      </c>
      <c r="S6269">
        <v>0</v>
      </c>
    </row>
    <row r="6270" spans="1:19" x14ac:dyDescent="0.35">
      <c r="A6270">
        <v>6268</v>
      </c>
      <c r="B6270">
        <v>2028</v>
      </c>
      <c r="C6270">
        <v>5</v>
      </c>
      <c r="D6270">
        <v>1.2360720489991599</v>
      </c>
      <c r="E6270">
        <v>0.26711231720955197</v>
      </c>
      <c r="F6270">
        <v>1.0520897983319299</v>
      </c>
      <c r="G6270">
        <v>27914.381843073901</v>
      </c>
      <c r="H6270">
        <v>0.82136949945480497</v>
      </c>
      <c r="I6270">
        <v>0.220713438446205</v>
      </c>
      <c r="J6270">
        <v>0.37677656324528402</v>
      </c>
      <c r="K6270">
        <v>7.2160352184961002E-2</v>
      </c>
      <c r="L6270">
        <v>0.61657967946717696</v>
      </c>
      <c r="M6270">
        <v>0.17840138281384499</v>
      </c>
      <c r="N6270">
        <v>6.4912486937697196</v>
      </c>
      <c r="O6270">
        <v>1.80801794755336</v>
      </c>
      <c r="P6270">
        <v>5.5399680810583902</v>
      </c>
      <c r="Q6270">
        <v>0</v>
      </c>
      <c r="R6270">
        <v>0</v>
      </c>
      <c r="S6270">
        <v>0</v>
      </c>
    </row>
    <row r="6271" spans="1:19" x14ac:dyDescent="0.35">
      <c r="A6271">
        <v>6269</v>
      </c>
      <c r="B6271">
        <v>2028</v>
      </c>
      <c r="C6271">
        <v>5</v>
      </c>
      <c r="D6271">
        <v>1.2329138271765201</v>
      </c>
      <c r="E6271">
        <v>0.26702119615262898</v>
      </c>
      <c r="F6271">
        <v>1.06000050672367</v>
      </c>
      <c r="G6271">
        <v>29285.051580596599</v>
      </c>
      <c r="H6271">
        <v>0.83081833747099398</v>
      </c>
      <c r="I6271">
        <v>0.21757106370755899</v>
      </c>
      <c r="J6271">
        <v>0.372505538409519</v>
      </c>
      <c r="K6271">
        <v>7.0753045420345106E-2</v>
      </c>
      <c r="L6271">
        <v>0.61584038959770904</v>
      </c>
      <c r="M6271">
        <v>0.17818562940548399</v>
      </c>
      <c r="N6271">
        <v>6.4918665729890801</v>
      </c>
      <c r="O6271">
        <v>1.8157646165307399</v>
      </c>
      <c r="P6271">
        <v>5.5780442458852102</v>
      </c>
      <c r="Q6271">
        <v>0</v>
      </c>
      <c r="R6271">
        <v>0</v>
      </c>
      <c r="S6271">
        <v>0</v>
      </c>
    </row>
    <row r="6272" spans="1:19" x14ac:dyDescent="0.35">
      <c r="A6272">
        <v>6270</v>
      </c>
      <c r="B6272">
        <v>2028</v>
      </c>
      <c r="C6272">
        <v>5</v>
      </c>
      <c r="D6272">
        <v>1.2294972697670701</v>
      </c>
      <c r="E6272">
        <v>0.26740658872412798</v>
      </c>
      <c r="F6272">
        <v>1.0662623784226899</v>
      </c>
      <c r="G6272">
        <v>33581.935363320299</v>
      </c>
      <c r="H6272">
        <v>0.82743276360953999</v>
      </c>
      <c r="I6272">
        <v>0.216779917265703</v>
      </c>
      <c r="J6272">
        <v>0.36982979496891699</v>
      </c>
      <c r="K6272">
        <v>7.0203073183798995E-2</v>
      </c>
      <c r="L6272">
        <v>0.61257736443944599</v>
      </c>
      <c r="M6272">
        <v>0.18067596491452101</v>
      </c>
      <c r="N6272">
        <v>6.4888906247607299</v>
      </c>
      <c r="O6272">
        <v>1.83163623517878</v>
      </c>
      <c r="P6272">
        <v>5.6145470738366798</v>
      </c>
      <c r="Q6272">
        <v>1.9851282438711699E-3</v>
      </c>
      <c r="R6272">
        <v>9.91346683100882E-3</v>
      </c>
      <c r="S6272">
        <v>1.1999977887161E-3</v>
      </c>
    </row>
    <row r="6273" spans="1:19" x14ac:dyDescent="0.35">
      <c r="A6273">
        <v>6271</v>
      </c>
      <c r="B6273">
        <v>2028</v>
      </c>
      <c r="C6273">
        <v>5</v>
      </c>
      <c r="D6273">
        <v>1.2261047080548699</v>
      </c>
      <c r="E6273">
        <v>0.267748532016509</v>
      </c>
      <c r="F6273">
        <v>1.0724975110336199</v>
      </c>
      <c r="G6273">
        <v>38468.3209882667</v>
      </c>
      <c r="H6273">
        <v>0.81282986862241302</v>
      </c>
      <c r="I6273">
        <v>0.21890005417446401</v>
      </c>
      <c r="J6273">
        <v>0.36890289477468802</v>
      </c>
      <c r="K6273">
        <v>7.0441516456390296E-2</v>
      </c>
      <c r="L6273">
        <v>0.60669052150156899</v>
      </c>
      <c r="M6273">
        <v>0.185918171748545</v>
      </c>
      <c r="N6273">
        <v>6.4795129893960599</v>
      </c>
      <c r="O6273">
        <v>1.8462011996989101</v>
      </c>
      <c r="P6273">
        <v>5.64379766020574</v>
      </c>
      <c r="Q6273">
        <v>9.3417177682040706E-2</v>
      </c>
      <c r="R6273">
        <v>0.161415439687392</v>
      </c>
      <c r="S6273">
        <v>0.102460421745956</v>
      </c>
    </row>
    <row r="6274" spans="1:19" x14ac:dyDescent="0.35">
      <c r="A6274">
        <v>6272</v>
      </c>
      <c r="B6274">
        <v>2028</v>
      </c>
      <c r="C6274">
        <v>5</v>
      </c>
      <c r="D6274">
        <v>1.2246986814271399</v>
      </c>
      <c r="E6274">
        <v>0.26799549202401601</v>
      </c>
      <c r="F6274">
        <v>1.0840878597157</v>
      </c>
      <c r="G6274">
        <v>42765.173266256097</v>
      </c>
      <c r="H6274">
        <v>0.82292143144157004</v>
      </c>
      <c r="I6274">
        <v>0.23744462414689599</v>
      </c>
      <c r="J6274">
        <v>0.36990999622269899</v>
      </c>
      <c r="K6274">
        <v>7.87698025369548E-2</v>
      </c>
      <c r="L6274">
        <v>0.60895571485787203</v>
      </c>
      <c r="M6274">
        <v>0.218740524129618</v>
      </c>
      <c r="N6274">
        <v>6.4816045372783604</v>
      </c>
      <c r="O6274">
        <v>1.85675141775974</v>
      </c>
      <c r="P6274">
        <v>5.6568566015356003</v>
      </c>
      <c r="Q6274">
        <v>0.14195734039963501</v>
      </c>
      <c r="R6274">
        <v>0.212890030887533</v>
      </c>
      <c r="S6274">
        <v>0.16071556173816701</v>
      </c>
    </row>
    <row r="6275" spans="1:19" x14ac:dyDescent="0.35">
      <c r="A6275">
        <v>6273</v>
      </c>
      <c r="B6275">
        <v>2028</v>
      </c>
      <c r="C6275">
        <v>5</v>
      </c>
      <c r="D6275">
        <v>1.22079222001675</v>
      </c>
      <c r="E6275">
        <v>0.26997214794505398</v>
      </c>
      <c r="F6275">
        <v>1.0977184018936901</v>
      </c>
      <c r="G6275">
        <v>45249.200725958101</v>
      </c>
      <c r="H6275">
        <v>0.82356834252439803</v>
      </c>
      <c r="I6275">
        <v>0.26265397633276</v>
      </c>
      <c r="J6275">
        <v>0.37353339413280701</v>
      </c>
      <c r="K6275">
        <v>9.0493811472617605E-2</v>
      </c>
      <c r="L6275">
        <v>0.60771822700755396</v>
      </c>
      <c r="M6275">
        <v>0.26003954272639102</v>
      </c>
      <c r="N6275">
        <v>6.4841791852489497</v>
      </c>
      <c r="O6275">
        <v>1.8690597631568799</v>
      </c>
      <c r="P6275">
        <v>5.6853168502694302</v>
      </c>
      <c r="Q6275">
        <v>0.18988722079329101</v>
      </c>
      <c r="R6275">
        <v>0.27100046933706601</v>
      </c>
      <c r="S6275">
        <v>0.23457717983228399</v>
      </c>
    </row>
    <row r="6276" spans="1:19" x14ac:dyDescent="0.35">
      <c r="A6276">
        <v>6274</v>
      </c>
      <c r="B6276">
        <v>2028</v>
      </c>
      <c r="C6276">
        <v>5</v>
      </c>
      <c r="D6276">
        <v>1.21689284028736</v>
      </c>
      <c r="E6276">
        <v>0.27204465404887801</v>
      </c>
      <c r="F6276">
        <v>1.11242256104503</v>
      </c>
      <c r="G6276">
        <v>45731.661558222397</v>
      </c>
      <c r="H6276">
        <v>0.81599436557275395</v>
      </c>
      <c r="I6276">
        <v>0.292691871115282</v>
      </c>
      <c r="J6276">
        <v>0.37779982546804602</v>
      </c>
      <c r="K6276">
        <v>0.10582857476070499</v>
      </c>
      <c r="L6276">
        <v>0.60408160351917695</v>
      </c>
      <c r="M6276">
        <v>0.30817953589038499</v>
      </c>
      <c r="N6276">
        <v>6.483244917365</v>
      </c>
      <c r="O6276">
        <v>1.8823183139069499</v>
      </c>
      <c r="P6276">
        <v>5.7131634436899201</v>
      </c>
      <c r="Q6276">
        <v>0.25100063922439902</v>
      </c>
      <c r="R6276">
        <v>0.34289187209578098</v>
      </c>
      <c r="S6276">
        <v>0.33100716775903599</v>
      </c>
    </row>
    <row r="6277" spans="1:19" x14ac:dyDescent="0.35">
      <c r="A6277">
        <v>6275</v>
      </c>
      <c r="B6277">
        <v>2028</v>
      </c>
      <c r="C6277">
        <v>5</v>
      </c>
      <c r="D6277">
        <v>1.2151053339831299</v>
      </c>
      <c r="E6277">
        <v>0.26928765587534098</v>
      </c>
      <c r="F6277">
        <v>1.1313072603154799</v>
      </c>
      <c r="G6277">
        <v>45631.339285198301</v>
      </c>
      <c r="H6277">
        <v>0.82768497135684804</v>
      </c>
      <c r="I6277">
        <v>0.30245886183446702</v>
      </c>
      <c r="J6277">
        <v>0.36498623428715099</v>
      </c>
      <c r="K6277">
        <v>0.116757552216535</v>
      </c>
      <c r="L6277">
        <v>0.60997100722814601</v>
      </c>
      <c r="M6277">
        <v>0.31582340915829699</v>
      </c>
      <c r="N6277">
        <v>6.4892936814604596</v>
      </c>
      <c r="O6277">
        <v>1.86155154398263</v>
      </c>
      <c r="P6277">
        <v>5.7746636904446902</v>
      </c>
      <c r="Q6277">
        <v>0.32192254538892801</v>
      </c>
      <c r="R6277">
        <v>0.42363115558397402</v>
      </c>
      <c r="S6277">
        <v>0.437397487051019</v>
      </c>
    </row>
    <row r="6278" spans="1:19" x14ac:dyDescent="0.35">
      <c r="A6278">
        <v>6276</v>
      </c>
      <c r="B6278">
        <v>2028</v>
      </c>
      <c r="C6278">
        <v>5</v>
      </c>
      <c r="D6278">
        <v>1.2126392614268999</v>
      </c>
      <c r="E6278">
        <v>0.267030195540777</v>
      </c>
      <c r="F6278">
        <v>1.1500778353839201</v>
      </c>
      <c r="G6278">
        <v>44248.515710879503</v>
      </c>
      <c r="H6278">
        <v>0.826742909270759</v>
      </c>
      <c r="I6278">
        <v>0.31553180014258198</v>
      </c>
      <c r="J6278">
        <v>0.35584492048557498</v>
      </c>
      <c r="K6278">
        <v>0.13171348754192899</v>
      </c>
      <c r="L6278">
        <v>0.61081727870813796</v>
      </c>
      <c r="M6278">
        <v>0.326398370178063</v>
      </c>
      <c r="N6278">
        <v>6.4950243705867399</v>
      </c>
      <c r="O6278">
        <v>1.83068167932138</v>
      </c>
      <c r="P6278">
        <v>5.8355616571869797</v>
      </c>
      <c r="Q6278">
        <v>0.33949269256133902</v>
      </c>
      <c r="R6278">
        <v>0.43424676844731602</v>
      </c>
      <c r="S6278">
        <v>0.46742049328170698</v>
      </c>
    </row>
    <row r="6279" spans="1:19" x14ac:dyDescent="0.35">
      <c r="A6279">
        <v>6277</v>
      </c>
      <c r="B6279">
        <v>2028</v>
      </c>
      <c r="C6279">
        <v>5</v>
      </c>
      <c r="D6279">
        <v>1.2102210117002099</v>
      </c>
      <c r="E6279">
        <v>0.26477799696051102</v>
      </c>
      <c r="F6279">
        <v>1.16927747021077</v>
      </c>
      <c r="G6279">
        <v>43537.856767397498</v>
      </c>
      <c r="H6279">
        <v>0.81736098384812605</v>
      </c>
      <c r="I6279">
        <v>0.33146110282511299</v>
      </c>
      <c r="J6279">
        <v>0.34983650828493001</v>
      </c>
      <c r="K6279">
        <v>0.15091657648280701</v>
      </c>
      <c r="L6279">
        <v>0.60785432697444097</v>
      </c>
      <c r="M6279">
        <v>0.33925355729415702</v>
      </c>
      <c r="N6279">
        <v>6.4972554298019096</v>
      </c>
      <c r="O6279">
        <v>1.79543649102865</v>
      </c>
      <c r="P6279">
        <v>5.9067420003529998</v>
      </c>
      <c r="Q6279">
        <v>0.30659220019070899</v>
      </c>
      <c r="R6279">
        <v>0.37825916473013099</v>
      </c>
      <c r="S6279">
        <v>0.42629941636368002</v>
      </c>
    </row>
    <row r="6280" spans="1:19" x14ac:dyDescent="0.35">
      <c r="A6280">
        <v>6278</v>
      </c>
      <c r="B6280">
        <v>2028</v>
      </c>
      <c r="C6280">
        <v>5</v>
      </c>
      <c r="D6280">
        <v>1.2073996635133999</v>
      </c>
      <c r="E6280">
        <v>0.26286533687775998</v>
      </c>
      <c r="F6280">
        <v>1.1885385184347901</v>
      </c>
      <c r="G6280">
        <v>43896.5276891022</v>
      </c>
      <c r="H6280">
        <v>0.82420903425904501</v>
      </c>
      <c r="I6280">
        <v>0.325208834152797</v>
      </c>
      <c r="J6280">
        <v>0.34581758312241401</v>
      </c>
      <c r="K6280">
        <v>0.141397375889775</v>
      </c>
      <c r="L6280">
        <v>0.61914583933428602</v>
      </c>
      <c r="M6280">
        <v>0.332476680087881</v>
      </c>
      <c r="N6280">
        <v>6.4962121207162804</v>
      </c>
      <c r="O6280">
        <v>1.7666995194683599</v>
      </c>
      <c r="P6280">
        <v>5.9758878473986297</v>
      </c>
      <c r="Q6280">
        <v>0.28835515457397798</v>
      </c>
      <c r="R6280">
        <v>0.33733169347064401</v>
      </c>
      <c r="S6280">
        <v>0.40700071394188098</v>
      </c>
    </row>
    <row r="6281" spans="1:19" x14ac:dyDescent="0.35">
      <c r="A6281">
        <v>6279</v>
      </c>
      <c r="B6281">
        <v>2028</v>
      </c>
      <c r="C6281">
        <v>5</v>
      </c>
      <c r="D6281">
        <v>1.2051136726175999</v>
      </c>
      <c r="E6281">
        <v>0.26104182065857601</v>
      </c>
      <c r="F6281">
        <v>1.20593407228278</v>
      </c>
      <c r="G6281">
        <v>44069.061994281001</v>
      </c>
      <c r="H6281">
        <v>0.82254200686549805</v>
      </c>
      <c r="I6281">
        <v>0.32092079250032701</v>
      </c>
      <c r="J6281">
        <v>0.34311771220605303</v>
      </c>
      <c r="K6281">
        <v>0.134459815716129</v>
      </c>
      <c r="L6281">
        <v>0.62836115290058303</v>
      </c>
      <c r="M6281">
        <v>0.32760680909914403</v>
      </c>
      <c r="N6281">
        <v>6.4965969178126404</v>
      </c>
      <c r="O6281">
        <v>1.74221797124905</v>
      </c>
      <c r="P6281">
        <v>6.0481070404222796</v>
      </c>
      <c r="Q6281">
        <v>0.24488425197417099</v>
      </c>
      <c r="R6281">
        <v>0.27730730570372503</v>
      </c>
      <c r="S6281">
        <v>0.33962161085646803</v>
      </c>
    </row>
    <row r="6282" spans="1:19" x14ac:dyDescent="0.35">
      <c r="A6282">
        <v>6280</v>
      </c>
      <c r="B6282">
        <v>2028</v>
      </c>
      <c r="C6282">
        <v>5</v>
      </c>
      <c r="D6282">
        <v>1.2021164973659999</v>
      </c>
      <c r="E6282">
        <v>0.25929140083230101</v>
      </c>
      <c r="F6282">
        <v>1.22425447125321</v>
      </c>
      <c r="G6282">
        <v>43961.899826750901</v>
      </c>
      <c r="H6282">
        <v>0.81523895212268405</v>
      </c>
      <c r="I6282">
        <v>0.319781913873457</v>
      </c>
      <c r="J6282">
        <v>0.34257466548747301</v>
      </c>
      <c r="K6282">
        <v>0.129885989544717</v>
      </c>
      <c r="L6282">
        <v>0.63503997775222298</v>
      </c>
      <c r="M6282">
        <v>0.32456226965392498</v>
      </c>
      <c r="N6282">
        <v>6.4988782223223502</v>
      </c>
      <c r="O6282">
        <v>1.7189412206013699</v>
      </c>
      <c r="P6282">
        <v>6.1160291202269201</v>
      </c>
      <c r="Q6282">
        <v>0.16960552552434499</v>
      </c>
      <c r="R6282">
        <v>0.20190642264485301</v>
      </c>
      <c r="S6282">
        <v>0.22735078939539699</v>
      </c>
    </row>
    <row r="6283" spans="1:19" x14ac:dyDescent="0.35">
      <c r="A6283">
        <v>6281</v>
      </c>
      <c r="B6283">
        <v>2028</v>
      </c>
      <c r="C6283">
        <v>5</v>
      </c>
      <c r="D6283">
        <v>1.20757768374476</v>
      </c>
      <c r="E6283">
        <v>0.25977506446665699</v>
      </c>
      <c r="F6283">
        <v>1.2194569873589101</v>
      </c>
      <c r="G6283">
        <v>43334.1369054112</v>
      </c>
      <c r="H6283">
        <v>0.81700959159500297</v>
      </c>
      <c r="I6283">
        <v>0.291236545688138</v>
      </c>
      <c r="J6283">
        <v>0.34673938867864301</v>
      </c>
      <c r="K6283">
        <v>0.10405056326456</v>
      </c>
      <c r="L6283">
        <v>0.65223092207532096</v>
      </c>
      <c r="M6283">
        <v>0.27735445337077103</v>
      </c>
      <c r="N6283">
        <v>6.5238580481560797</v>
      </c>
      <c r="O6283">
        <v>1.7242430647846401</v>
      </c>
      <c r="P6283">
        <v>6.1040728726462703</v>
      </c>
      <c r="Q6283">
        <v>8.3113831199026697E-2</v>
      </c>
      <c r="R6283">
        <v>0.10287880752814001</v>
      </c>
      <c r="S6283">
        <v>8.9799764089362202E-2</v>
      </c>
    </row>
    <row r="6284" spans="1:19" x14ac:dyDescent="0.35">
      <c r="A6284">
        <v>6282</v>
      </c>
      <c r="B6284">
        <v>2028</v>
      </c>
      <c r="C6284">
        <v>5</v>
      </c>
      <c r="D6284">
        <v>1.21302374005046</v>
      </c>
      <c r="E6284">
        <v>0.26130533116839799</v>
      </c>
      <c r="F6284">
        <v>1.21715146095178</v>
      </c>
      <c r="G6284">
        <v>43863.007881419697</v>
      </c>
      <c r="H6284">
        <v>0.81160567787598004</v>
      </c>
      <c r="I6284">
        <v>0.26665714615784702</v>
      </c>
      <c r="J6284">
        <v>0.35235303697436898</v>
      </c>
      <c r="K6284">
        <v>8.3468026589892302E-2</v>
      </c>
      <c r="L6284">
        <v>0.668073269340828</v>
      </c>
      <c r="M6284">
        <v>0.23876688507043201</v>
      </c>
      <c r="N6284">
        <v>6.5478571570345201</v>
      </c>
      <c r="O6284">
        <v>1.73446022085579</v>
      </c>
      <c r="P6284">
        <v>6.1083072261579998</v>
      </c>
      <c r="Q6284">
        <v>2.58284835510024E-3</v>
      </c>
      <c r="R6284">
        <v>4.9423052448049299E-3</v>
      </c>
      <c r="S6284">
        <v>1.27018857511341E-3</v>
      </c>
    </row>
    <row r="6285" spans="1:19" x14ac:dyDescent="0.35">
      <c r="A6285">
        <v>6283</v>
      </c>
      <c r="B6285">
        <v>2028</v>
      </c>
      <c r="C6285">
        <v>5</v>
      </c>
      <c r="D6285">
        <v>1.2178823387800499</v>
      </c>
      <c r="E6285">
        <v>0.26285067008537599</v>
      </c>
      <c r="F6285">
        <v>1.2139031109165499</v>
      </c>
      <c r="G6285">
        <v>45340.288705026702</v>
      </c>
      <c r="H6285">
        <v>0.79644879140114799</v>
      </c>
      <c r="I6285">
        <v>0.24717760494527999</v>
      </c>
      <c r="J6285">
        <v>0.358990608925081</v>
      </c>
      <c r="K6285">
        <v>6.8182278999741497E-2</v>
      </c>
      <c r="L6285">
        <v>0.67935738670454504</v>
      </c>
      <c r="M6285">
        <v>0.209113275175035</v>
      </c>
      <c r="N6285">
        <v>6.5724053641311899</v>
      </c>
      <c r="O6285">
        <v>1.7518444154947701</v>
      </c>
      <c r="P6285">
        <v>6.1078930429344496</v>
      </c>
      <c r="Q6285">
        <v>0</v>
      </c>
      <c r="R6285">
        <v>0</v>
      </c>
      <c r="S6285">
        <v>0</v>
      </c>
    </row>
    <row r="6286" spans="1:19" x14ac:dyDescent="0.35">
      <c r="A6286">
        <v>6284</v>
      </c>
      <c r="B6286">
        <v>2028</v>
      </c>
      <c r="C6286">
        <v>5</v>
      </c>
      <c r="D6286">
        <v>1.2205396979262699</v>
      </c>
      <c r="E6286">
        <v>0.263993713719329</v>
      </c>
      <c r="F6286">
        <v>1.20849963301992</v>
      </c>
      <c r="G6286">
        <v>43371.623361694699</v>
      </c>
      <c r="H6286">
        <v>0.80417895374623405</v>
      </c>
      <c r="I6286">
        <v>0.236991082778608</v>
      </c>
      <c r="J6286">
        <v>0.36347278751638201</v>
      </c>
      <c r="K6286">
        <v>6.6673070889307004E-2</v>
      </c>
      <c r="L6286">
        <v>0.69147068022178104</v>
      </c>
      <c r="M6286">
        <v>0.20300422513240801</v>
      </c>
      <c r="N6286">
        <v>6.5936121325105299</v>
      </c>
      <c r="O6286">
        <v>1.7667079970525801</v>
      </c>
      <c r="P6286">
        <v>6.1237148054703896</v>
      </c>
      <c r="Q6286">
        <v>0</v>
      </c>
      <c r="R6286">
        <v>0</v>
      </c>
      <c r="S6286">
        <v>0</v>
      </c>
    </row>
    <row r="6287" spans="1:19" x14ac:dyDescent="0.35">
      <c r="A6287">
        <v>6285</v>
      </c>
      <c r="B6287">
        <v>2028</v>
      </c>
      <c r="C6287">
        <v>5</v>
      </c>
      <c r="D6287">
        <v>1.2260316544838199</v>
      </c>
      <c r="E6287">
        <v>0.26387384170267503</v>
      </c>
      <c r="F6287">
        <v>1.2053596407365099</v>
      </c>
      <c r="G6287">
        <v>40149.926147603401</v>
      </c>
      <c r="H6287">
        <v>0.80625898344700497</v>
      </c>
      <c r="I6287">
        <v>0.23010745844305899</v>
      </c>
      <c r="J6287">
        <v>0.37050156888786401</v>
      </c>
      <c r="K6287">
        <v>6.6646816127697905E-2</v>
      </c>
      <c r="L6287">
        <v>0.700061065220976</v>
      </c>
      <c r="M6287">
        <v>0.20074967384985201</v>
      </c>
      <c r="N6287">
        <v>6.6165130508808403</v>
      </c>
      <c r="O6287">
        <v>1.7739242711638601</v>
      </c>
      <c r="P6287">
        <v>6.1378927565358499</v>
      </c>
      <c r="Q6287">
        <v>0</v>
      </c>
      <c r="R6287">
        <v>0</v>
      </c>
      <c r="S6287">
        <v>0</v>
      </c>
    </row>
    <row r="6288" spans="1:19" x14ac:dyDescent="0.35">
      <c r="A6288">
        <v>6286</v>
      </c>
      <c r="B6288">
        <v>2028</v>
      </c>
      <c r="C6288">
        <v>5</v>
      </c>
      <c r="D6288">
        <v>1.2318985634447199</v>
      </c>
      <c r="E6288">
        <v>0.26392720086821803</v>
      </c>
      <c r="F6288">
        <v>1.20158263126881</v>
      </c>
      <c r="G6288">
        <v>36519.4110991954</v>
      </c>
      <c r="H6288">
        <v>0.79751038959738296</v>
      </c>
      <c r="I6288">
        <v>0.226612807410249</v>
      </c>
      <c r="J6288">
        <v>0.37750365945242198</v>
      </c>
      <c r="K6288">
        <v>6.8043186666388505E-2</v>
      </c>
      <c r="L6288">
        <v>0.70348923630312699</v>
      </c>
      <c r="M6288">
        <v>0.20237078422690299</v>
      </c>
      <c r="N6288">
        <v>6.6399720907354904</v>
      </c>
      <c r="O6288">
        <v>1.7798658381676</v>
      </c>
      <c r="P6288">
        <v>6.1612625057496402</v>
      </c>
      <c r="Q6288">
        <v>0</v>
      </c>
      <c r="R6288">
        <v>0</v>
      </c>
      <c r="S6288">
        <v>0</v>
      </c>
    </row>
    <row r="6289" spans="1:19" x14ac:dyDescent="0.35">
      <c r="A6289">
        <v>6287</v>
      </c>
      <c r="B6289">
        <v>2028</v>
      </c>
      <c r="C6289">
        <v>5</v>
      </c>
      <c r="D6289">
        <v>1.2261246903787899</v>
      </c>
      <c r="E6289">
        <v>0.27736674474532103</v>
      </c>
      <c r="F6289">
        <v>1.21584907497942</v>
      </c>
      <c r="G6289">
        <v>33375.452418808803</v>
      </c>
      <c r="H6289">
        <v>0.81039194042096296</v>
      </c>
      <c r="I6289">
        <v>0.218945455547535</v>
      </c>
      <c r="J6289">
        <v>0.38041485350705401</v>
      </c>
      <c r="K6289">
        <v>6.9464975999847106E-2</v>
      </c>
      <c r="L6289">
        <v>0.70139156879688402</v>
      </c>
      <c r="M6289">
        <v>0.19977316461380601</v>
      </c>
      <c r="N6289">
        <v>6.6284346169694697</v>
      </c>
      <c r="O6289">
        <v>1.8096005347566499</v>
      </c>
      <c r="P6289">
        <v>6.2179779631397398</v>
      </c>
      <c r="Q6289">
        <v>0</v>
      </c>
      <c r="R6289">
        <v>0</v>
      </c>
      <c r="S6289">
        <v>0</v>
      </c>
    </row>
    <row r="6290" spans="1:19" x14ac:dyDescent="0.35">
      <c r="A6290">
        <v>6288</v>
      </c>
      <c r="B6290">
        <v>2028</v>
      </c>
      <c r="C6290">
        <v>5</v>
      </c>
      <c r="D6290">
        <v>1.2215453892842101</v>
      </c>
      <c r="E6290">
        <v>0.28891342412794702</v>
      </c>
      <c r="F6290">
        <v>1.22988636549593</v>
      </c>
      <c r="G6290">
        <v>30726.433496392001</v>
      </c>
      <c r="H6290">
        <v>0.80934922646240304</v>
      </c>
      <c r="I6290">
        <v>0.21392341809200099</v>
      </c>
      <c r="J6290">
        <v>0.38577407556202098</v>
      </c>
      <c r="K6290">
        <v>7.2159867443296402E-2</v>
      </c>
      <c r="L6290">
        <v>0.69585328339457797</v>
      </c>
      <c r="M6290">
        <v>0.20021868506812299</v>
      </c>
      <c r="N6290">
        <v>6.6224909103691001</v>
      </c>
      <c r="O6290">
        <v>1.83481662338956</v>
      </c>
      <c r="P6290">
        <v>6.2608561151574396</v>
      </c>
      <c r="Q6290">
        <v>0</v>
      </c>
      <c r="R6290">
        <v>0</v>
      </c>
      <c r="S6290">
        <v>0</v>
      </c>
    </row>
    <row r="6291" spans="1:19" x14ac:dyDescent="0.35">
      <c r="A6291">
        <v>6289</v>
      </c>
      <c r="B6291">
        <v>2028</v>
      </c>
      <c r="C6291">
        <v>5</v>
      </c>
      <c r="D6291">
        <v>0.23390526126394601</v>
      </c>
      <c r="E6291">
        <v>0.30872216257510299</v>
      </c>
      <c r="F6291">
        <v>0.72893907249873902</v>
      </c>
      <c r="G6291">
        <v>28654.201000973699</v>
      </c>
      <c r="H6291">
        <v>0.50982022054364795</v>
      </c>
      <c r="I6291">
        <v>0.115115779679415</v>
      </c>
      <c r="J6291">
        <v>0.56084663770841803</v>
      </c>
      <c r="K6291">
        <v>0.165053491968148</v>
      </c>
      <c r="L6291">
        <v>0.83143945037391498</v>
      </c>
      <c r="M6291">
        <v>0.32798757451855798</v>
      </c>
      <c r="N6291">
        <v>1.71760553581974</v>
      </c>
      <c r="O6291">
        <v>1.7872611280028801</v>
      </c>
      <c r="P6291">
        <v>4.1412497446558003</v>
      </c>
      <c r="Q6291">
        <v>0</v>
      </c>
      <c r="R6291">
        <v>0</v>
      </c>
      <c r="S6291">
        <v>0</v>
      </c>
    </row>
    <row r="6292" spans="1:19" x14ac:dyDescent="0.35">
      <c r="A6292">
        <v>6290</v>
      </c>
      <c r="B6292">
        <v>2028</v>
      </c>
      <c r="C6292">
        <v>5</v>
      </c>
      <c r="D6292">
        <v>0.235170030540922</v>
      </c>
      <c r="E6292">
        <v>0.27658154846250599</v>
      </c>
      <c r="F6292">
        <v>0.74291860859890202</v>
      </c>
      <c r="G6292">
        <v>27319.181707738899</v>
      </c>
      <c r="H6292">
        <v>0.49937053515780699</v>
      </c>
      <c r="I6292">
        <v>0.111744170897442</v>
      </c>
      <c r="J6292">
        <v>0.55986437211865303</v>
      </c>
      <c r="K6292">
        <v>0.16292526398365301</v>
      </c>
      <c r="L6292">
        <v>0.83934048360517699</v>
      </c>
      <c r="M6292">
        <v>0.319230733128961</v>
      </c>
      <c r="N6292">
        <v>1.73056500356857</v>
      </c>
      <c r="O6292">
        <v>1.6955275261090701</v>
      </c>
      <c r="P6292">
        <v>4.2020903945480903</v>
      </c>
      <c r="Q6292">
        <v>0</v>
      </c>
      <c r="R6292">
        <v>0</v>
      </c>
      <c r="S6292">
        <v>0</v>
      </c>
    </row>
    <row r="6293" spans="1:19" x14ac:dyDescent="0.35">
      <c r="A6293">
        <v>6291</v>
      </c>
      <c r="B6293">
        <v>2028</v>
      </c>
      <c r="C6293">
        <v>5</v>
      </c>
      <c r="D6293">
        <v>0.232423139157036</v>
      </c>
      <c r="E6293">
        <v>0.24336374782815301</v>
      </c>
      <c r="F6293">
        <v>0.75330386659316495</v>
      </c>
      <c r="G6293">
        <v>26711.585090298198</v>
      </c>
      <c r="H6293">
        <v>0.48940003796603998</v>
      </c>
      <c r="I6293">
        <v>0.109592726172157</v>
      </c>
      <c r="J6293">
        <v>0.55654218726709304</v>
      </c>
      <c r="K6293">
        <v>0.16209068536023</v>
      </c>
      <c r="L6293">
        <v>0.84159214030696605</v>
      </c>
      <c r="M6293">
        <v>0.31366842105974502</v>
      </c>
      <c r="N6293">
        <v>1.73594846389722</v>
      </c>
      <c r="O6293">
        <v>1.6010010530657599</v>
      </c>
      <c r="P6293">
        <v>4.2511181522998696</v>
      </c>
      <c r="Q6293">
        <v>0</v>
      </c>
      <c r="R6293">
        <v>0</v>
      </c>
      <c r="S6293">
        <v>0</v>
      </c>
    </row>
    <row r="6294" spans="1:19" x14ac:dyDescent="0.35">
      <c r="A6294">
        <v>6292</v>
      </c>
      <c r="B6294">
        <v>2028</v>
      </c>
      <c r="C6294">
        <v>5</v>
      </c>
      <c r="D6294">
        <v>0.22932985587688701</v>
      </c>
      <c r="E6294">
        <v>0.21087045730732901</v>
      </c>
      <c r="F6294">
        <v>0.76335936015263595</v>
      </c>
      <c r="G6294">
        <v>26651.890259854201</v>
      </c>
      <c r="H6294">
        <v>0.48292582741931001</v>
      </c>
      <c r="I6294">
        <v>0.10873931170732801</v>
      </c>
      <c r="J6294">
        <v>0.54852162359268997</v>
      </c>
      <c r="K6294">
        <v>0.162949696728518</v>
      </c>
      <c r="L6294">
        <v>0.83602590039762203</v>
      </c>
      <c r="M6294">
        <v>0.31136511790919102</v>
      </c>
      <c r="N6294">
        <v>1.7405128469692199</v>
      </c>
      <c r="O6294">
        <v>1.5149040335881601</v>
      </c>
      <c r="P6294">
        <v>4.2914934593372296</v>
      </c>
      <c r="Q6294">
        <v>0</v>
      </c>
      <c r="R6294">
        <v>0</v>
      </c>
      <c r="S6294">
        <v>0</v>
      </c>
    </row>
    <row r="6295" spans="1:19" x14ac:dyDescent="0.35">
      <c r="A6295">
        <v>6293</v>
      </c>
      <c r="B6295">
        <v>2028</v>
      </c>
      <c r="C6295">
        <v>5</v>
      </c>
      <c r="D6295">
        <v>0.250374444524391</v>
      </c>
      <c r="E6295">
        <v>0.25157500726924398</v>
      </c>
      <c r="F6295">
        <v>0.79560328410599102</v>
      </c>
      <c r="G6295">
        <v>27465.726303062402</v>
      </c>
      <c r="H6295">
        <v>0.47823431737576599</v>
      </c>
      <c r="I6295">
        <v>0.105578059853911</v>
      </c>
      <c r="J6295">
        <v>0.54484578055965305</v>
      </c>
      <c r="K6295">
        <v>0.15734136468972801</v>
      </c>
      <c r="L6295">
        <v>0.83457624333067204</v>
      </c>
      <c r="M6295">
        <v>0.307665344639938</v>
      </c>
      <c r="N6295">
        <v>1.8052033609701901</v>
      </c>
      <c r="O6295">
        <v>1.6563648210806301</v>
      </c>
      <c r="P6295">
        <v>4.42281597918823</v>
      </c>
      <c r="Q6295">
        <v>0</v>
      </c>
      <c r="R6295">
        <v>0</v>
      </c>
      <c r="S6295">
        <v>0</v>
      </c>
    </row>
    <row r="6296" spans="1:19" x14ac:dyDescent="0.35">
      <c r="A6296">
        <v>6294</v>
      </c>
      <c r="B6296">
        <v>2028</v>
      </c>
      <c r="C6296">
        <v>5</v>
      </c>
      <c r="D6296">
        <v>0.26912396867845201</v>
      </c>
      <c r="E6296">
        <v>0.28839274287787797</v>
      </c>
      <c r="F6296">
        <v>0.82509554879381097</v>
      </c>
      <c r="G6296">
        <v>30284.498920331102</v>
      </c>
      <c r="H6296">
        <v>0.47542335763543703</v>
      </c>
      <c r="I6296">
        <v>0.10357353892860501</v>
      </c>
      <c r="J6296">
        <v>0.53681455040779802</v>
      </c>
      <c r="K6296">
        <v>0.15344354155943399</v>
      </c>
      <c r="L6296">
        <v>0.820600110945088</v>
      </c>
      <c r="M6296">
        <v>0.30629129889476298</v>
      </c>
      <c r="N6296">
        <v>1.8548741551480199</v>
      </c>
      <c r="O6296">
        <v>1.7800672159456601</v>
      </c>
      <c r="P6296">
        <v>4.5452277107167802</v>
      </c>
      <c r="Q6296">
        <v>1.50449129802124E-3</v>
      </c>
      <c r="R6296">
        <v>3.38701787677765E-3</v>
      </c>
      <c r="S6296" s="7">
        <v>7.7308192787148895E-6</v>
      </c>
    </row>
    <row r="6297" spans="1:19" x14ac:dyDescent="0.35">
      <c r="A6297">
        <v>6295</v>
      </c>
      <c r="B6297">
        <v>2028</v>
      </c>
      <c r="C6297">
        <v>5</v>
      </c>
      <c r="D6297">
        <v>0.28786504675118402</v>
      </c>
      <c r="E6297">
        <v>0.32476804062612402</v>
      </c>
      <c r="F6297">
        <v>0.85345545969018299</v>
      </c>
      <c r="G6297">
        <v>34741.714717500101</v>
      </c>
      <c r="H6297">
        <v>0.47477004497627401</v>
      </c>
      <c r="I6297">
        <v>0.102740454364603</v>
      </c>
      <c r="J6297">
        <v>0.53053881503336797</v>
      </c>
      <c r="K6297">
        <v>0.15127266507722201</v>
      </c>
      <c r="L6297">
        <v>0.79941313387228796</v>
      </c>
      <c r="M6297">
        <v>0.30952899755606</v>
      </c>
      <c r="N6297">
        <v>1.9045531281145101</v>
      </c>
      <c r="O6297">
        <v>1.90215957403797</v>
      </c>
      <c r="P6297">
        <v>4.6644608557404803</v>
      </c>
      <c r="Q6297">
        <v>0.10972940487798399</v>
      </c>
      <c r="R6297">
        <v>8.9786468464260999E-2</v>
      </c>
      <c r="S6297">
        <v>5.0437130261707402E-2</v>
      </c>
    </row>
    <row r="6298" spans="1:19" x14ac:dyDescent="0.35">
      <c r="A6298">
        <v>6296</v>
      </c>
      <c r="B6298">
        <v>2028</v>
      </c>
      <c r="C6298">
        <v>5</v>
      </c>
      <c r="D6298">
        <v>0.30804721204720498</v>
      </c>
      <c r="E6298">
        <v>0.35954068128016697</v>
      </c>
      <c r="F6298">
        <v>0.87348422041242801</v>
      </c>
      <c r="G6298">
        <v>39157.826057898201</v>
      </c>
      <c r="H6298">
        <v>0.47000587771645103</v>
      </c>
      <c r="I6298">
        <v>0.108948969000646</v>
      </c>
      <c r="J6298">
        <v>0.53058328631040197</v>
      </c>
      <c r="K6298">
        <v>0.168768867751973</v>
      </c>
      <c r="L6298">
        <v>0.80700932190332997</v>
      </c>
      <c r="M6298">
        <v>0.35432958262089198</v>
      </c>
      <c r="N6298">
        <v>1.9593888216706601</v>
      </c>
      <c r="O6298">
        <v>2.0185817744677399</v>
      </c>
      <c r="P6298">
        <v>4.7779100683476603</v>
      </c>
      <c r="Q6298">
        <v>0.250907918510056</v>
      </c>
      <c r="R6298">
        <v>0.187465917255834</v>
      </c>
      <c r="S6298">
        <v>0.120723541282806</v>
      </c>
    </row>
    <row r="6299" spans="1:19" x14ac:dyDescent="0.35">
      <c r="A6299">
        <v>6297</v>
      </c>
      <c r="B6299">
        <v>2028</v>
      </c>
      <c r="C6299">
        <v>5</v>
      </c>
      <c r="D6299">
        <v>0.33005437840630197</v>
      </c>
      <c r="E6299">
        <v>0.39471045000230698</v>
      </c>
      <c r="F6299">
        <v>0.89517137571444305</v>
      </c>
      <c r="G6299">
        <v>42249.083844258799</v>
      </c>
      <c r="H6299">
        <v>0.46960967088815098</v>
      </c>
      <c r="I6299">
        <v>0.118254159157547</v>
      </c>
      <c r="J6299">
        <v>0.53008477264119103</v>
      </c>
      <c r="K6299">
        <v>0.19164012760150301</v>
      </c>
      <c r="L6299">
        <v>0.81083908812648697</v>
      </c>
      <c r="M6299">
        <v>0.405293543616564</v>
      </c>
      <c r="N6299">
        <v>2.0151413206715398</v>
      </c>
      <c r="O6299">
        <v>2.1302608012011999</v>
      </c>
      <c r="P6299">
        <v>4.9023120510260396</v>
      </c>
      <c r="Q6299">
        <v>0.31520850586155402</v>
      </c>
      <c r="R6299">
        <v>0.22164948129943299</v>
      </c>
      <c r="S6299">
        <v>0.167365112692968</v>
      </c>
    </row>
    <row r="6300" spans="1:19" x14ac:dyDescent="0.35">
      <c r="A6300">
        <v>6298</v>
      </c>
      <c r="B6300">
        <v>2028</v>
      </c>
      <c r="C6300">
        <v>5</v>
      </c>
      <c r="D6300">
        <v>0.35207169369133801</v>
      </c>
      <c r="E6300">
        <v>0.42991878619693702</v>
      </c>
      <c r="F6300">
        <v>0.91868868494428502</v>
      </c>
      <c r="G6300">
        <v>43233.109669653</v>
      </c>
      <c r="H6300">
        <v>0.46914484024611203</v>
      </c>
      <c r="I6300">
        <v>0.130381348840064</v>
      </c>
      <c r="J6300">
        <v>0.52864364417547205</v>
      </c>
      <c r="K6300">
        <v>0.21786561652321601</v>
      </c>
      <c r="L6300">
        <v>0.80719932630341995</v>
      </c>
      <c r="M6300">
        <v>0.459205114851574</v>
      </c>
      <c r="N6300">
        <v>2.07123162198162</v>
      </c>
      <c r="O6300">
        <v>2.2291797788793102</v>
      </c>
      <c r="P6300">
        <v>5.0296238212273501</v>
      </c>
      <c r="Q6300">
        <v>0.39537344668240898</v>
      </c>
      <c r="R6300">
        <v>0.293413728156243</v>
      </c>
      <c r="S6300">
        <v>0.245994677905846</v>
      </c>
    </row>
    <row r="6301" spans="1:19" x14ac:dyDescent="0.35">
      <c r="A6301">
        <v>6299</v>
      </c>
      <c r="B6301">
        <v>2028</v>
      </c>
      <c r="C6301">
        <v>5</v>
      </c>
      <c r="D6301">
        <v>0.37766429475466101</v>
      </c>
      <c r="E6301">
        <v>0.46014096919976499</v>
      </c>
      <c r="F6301">
        <v>0.93381707416915305</v>
      </c>
      <c r="G6301">
        <v>43011.938262646399</v>
      </c>
      <c r="H6301">
        <v>0.47482050443561002</v>
      </c>
      <c r="I6301">
        <v>0.13762177298097</v>
      </c>
      <c r="J6301">
        <v>0.52335403087736299</v>
      </c>
      <c r="K6301">
        <v>0.23699840626701399</v>
      </c>
      <c r="L6301">
        <v>0.82311116256750205</v>
      </c>
      <c r="M6301">
        <v>0.49019681687935701</v>
      </c>
      <c r="N6301">
        <v>2.1438047561910998</v>
      </c>
      <c r="O6301">
        <v>2.30202915229787</v>
      </c>
      <c r="P6301">
        <v>5.09238357242989</v>
      </c>
      <c r="Q6301">
        <v>0.48951333976991102</v>
      </c>
      <c r="R6301">
        <v>0.37242658721664901</v>
      </c>
      <c r="S6301">
        <v>0.33265769690935698</v>
      </c>
    </row>
    <row r="6302" spans="1:19" x14ac:dyDescent="0.35">
      <c r="A6302">
        <v>6300</v>
      </c>
      <c r="B6302">
        <v>2028</v>
      </c>
      <c r="C6302">
        <v>5</v>
      </c>
      <c r="D6302">
        <v>0.40382079907593998</v>
      </c>
      <c r="E6302">
        <v>0.49073066817344202</v>
      </c>
      <c r="F6302">
        <v>0.94939781100099996</v>
      </c>
      <c r="G6302">
        <v>42233.672657530697</v>
      </c>
      <c r="H6302">
        <v>0.48242442113366901</v>
      </c>
      <c r="I6302">
        <v>0.14844848367969399</v>
      </c>
      <c r="J6302">
        <v>0.52051125174722002</v>
      </c>
      <c r="K6302">
        <v>0.25904769110004899</v>
      </c>
      <c r="L6302">
        <v>0.83310189452092298</v>
      </c>
      <c r="M6302">
        <v>0.52441947986612802</v>
      </c>
      <c r="N6302">
        <v>2.2203428301328398</v>
      </c>
      <c r="O6302">
        <v>2.3901913951286402</v>
      </c>
      <c r="P6302">
        <v>5.1696153129261297</v>
      </c>
      <c r="Q6302">
        <v>0.50477744508892397</v>
      </c>
      <c r="R6302">
        <v>0.38673272601699299</v>
      </c>
      <c r="S6302">
        <v>0.354788422730963</v>
      </c>
    </row>
    <row r="6303" spans="1:19" x14ac:dyDescent="0.35">
      <c r="A6303">
        <v>6301</v>
      </c>
      <c r="B6303">
        <v>2028</v>
      </c>
      <c r="C6303">
        <v>5</v>
      </c>
      <c r="D6303">
        <v>0.429780668343757</v>
      </c>
      <c r="E6303">
        <v>0.52031286101282104</v>
      </c>
      <c r="F6303">
        <v>0.96491690557001397</v>
      </c>
      <c r="G6303">
        <v>40759.086202297003</v>
      </c>
      <c r="H6303">
        <v>0.48982337279120303</v>
      </c>
      <c r="I6303">
        <v>0.162982800785063</v>
      </c>
      <c r="J6303">
        <v>0.519032273575462</v>
      </c>
      <c r="K6303">
        <v>0.28433600782951202</v>
      </c>
      <c r="L6303">
        <v>0.83270776422322901</v>
      </c>
      <c r="M6303">
        <v>0.55706904245668298</v>
      </c>
      <c r="N6303">
        <v>2.29792022481992</v>
      </c>
      <c r="O6303">
        <v>2.4836182550145001</v>
      </c>
      <c r="P6303">
        <v>5.2550461219870197</v>
      </c>
      <c r="Q6303">
        <v>0.44779664788429402</v>
      </c>
      <c r="R6303">
        <v>0.34103657974991303</v>
      </c>
      <c r="S6303">
        <v>0.31700387764683902</v>
      </c>
    </row>
    <row r="6304" spans="1:19" x14ac:dyDescent="0.35">
      <c r="A6304">
        <v>6302</v>
      </c>
      <c r="B6304">
        <v>2028</v>
      </c>
      <c r="C6304">
        <v>5</v>
      </c>
      <c r="D6304">
        <v>0.45171983315775399</v>
      </c>
      <c r="E6304">
        <v>0.54877388338669297</v>
      </c>
      <c r="F6304">
        <v>0.967613039960733</v>
      </c>
      <c r="G6304">
        <v>40415.420568666203</v>
      </c>
      <c r="H6304">
        <v>0.50177491016445797</v>
      </c>
      <c r="I6304">
        <v>0.16085525230126099</v>
      </c>
      <c r="J6304">
        <v>0.52044934023260703</v>
      </c>
      <c r="K6304">
        <v>0.27359546987885602</v>
      </c>
      <c r="L6304">
        <v>0.846125375103426</v>
      </c>
      <c r="M6304">
        <v>0.54255710102435895</v>
      </c>
      <c r="N6304">
        <v>2.3623340163033899</v>
      </c>
      <c r="O6304">
        <v>2.5643992089737502</v>
      </c>
      <c r="P6304">
        <v>5.3279400630287901</v>
      </c>
      <c r="Q6304">
        <v>0.41253403817071099</v>
      </c>
      <c r="R6304">
        <v>0.30961861492334403</v>
      </c>
      <c r="S6304">
        <v>0.29397936912339201</v>
      </c>
    </row>
    <row r="6305" spans="1:19" x14ac:dyDescent="0.35">
      <c r="A6305">
        <v>6303</v>
      </c>
      <c r="B6305">
        <v>2028</v>
      </c>
      <c r="C6305">
        <v>5</v>
      </c>
      <c r="D6305">
        <v>0.475727982007909</v>
      </c>
      <c r="E6305">
        <v>0.58202365358859698</v>
      </c>
      <c r="F6305">
        <v>0.969715362097751</v>
      </c>
      <c r="G6305">
        <v>40569.223981930299</v>
      </c>
      <c r="H6305">
        <v>0.51174316470911396</v>
      </c>
      <c r="I6305">
        <v>0.161156455566278</v>
      </c>
      <c r="J6305">
        <v>0.52340705669658705</v>
      </c>
      <c r="K6305">
        <v>0.264308456978669</v>
      </c>
      <c r="L6305">
        <v>0.85001793404206405</v>
      </c>
      <c r="M6305">
        <v>0.52947862543464497</v>
      </c>
      <c r="N6305">
        <v>2.4239834627380699</v>
      </c>
      <c r="O6305">
        <v>2.6580313049878002</v>
      </c>
      <c r="P6305">
        <v>5.39978674223069</v>
      </c>
      <c r="Q6305">
        <v>0.34728400880361399</v>
      </c>
      <c r="R6305">
        <v>0.25739360989061399</v>
      </c>
      <c r="S6305">
        <v>0.23981134995508499</v>
      </c>
    </row>
    <row r="6306" spans="1:19" x14ac:dyDescent="0.35">
      <c r="A6306">
        <v>6304</v>
      </c>
      <c r="B6306">
        <v>2028</v>
      </c>
      <c r="C6306">
        <v>5</v>
      </c>
      <c r="D6306">
        <v>0.500054778898126</v>
      </c>
      <c r="E6306">
        <v>0.614821601923906</v>
      </c>
      <c r="F6306">
        <v>0.96893553104144803</v>
      </c>
      <c r="G6306">
        <v>40667.547932201298</v>
      </c>
      <c r="H6306">
        <v>0.52238741800281197</v>
      </c>
      <c r="I6306">
        <v>0.163754105158713</v>
      </c>
      <c r="J6306">
        <v>0.52115987366878203</v>
      </c>
      <c r="K6306">
        <v>0.25543905625930002</v>
      </c>
      <c r="L6306">
        <v>0.842167551995611</v>
      </c>
      <c r="M6306">
        <v>0.519792636967084</v>
      </c>
      <c r="N6306">
        <v>2.4897340959122598</v>
      </c>
      <c r="O6306">
        <v>2.7615942129876299</v>
      </c>
      <c r="P6306">
        <v>5.4746380702504203</v>
      </c>
      <c r="Q6306">
        <v>0.23858773967178101</v>
      </c>
      <c r="R6306">
        <v>0.18404689427934401</v>
      </c>
      <c r="S6306">
        <v>0.150421633183588</v>
      </c>
    </row>
    <row r="6307" spans="1:19" x14ac:dyDescent="0.35">
      <c r="A6307">
        <v>6305</v>
      </c>
      <c r="B6307">
        <v>2028</v>
      </c>
      <c r="C6307">
        <v>5</v>
      </c>
      <c r="D6307">
        <v>0.45776052246369198</v>
      </c>
      <c r="E6307">
        <v>0.58174415808305202</v>
      </c>
      <c r="F6307">
        <v>0.93585243945753505</v>
      </c>
      <c r="G6307">
        <v>40522.391237253003</v>
      </c>
      <c r="H6307">
        <v>0.52823822811984</v>
      </c>
      <c r="I6307">
        <v>0.14145681524780199</v>
      </c>
      <c r="J6307">
        <v>0.52294408003590198</v>
      </c>
      <c r="K6307">
        <v>0.217305465125986</v>
      </c>
      <c r="L6307">
        <v>0.87116367463154798</v>
      </c>
      <c r="M6307">
        <v>0.46918474058957199</v>
      </c>
      <c r="N6307">
        <v>2.3569612453368198</v>
      </c>
      <c r="O6307">
        <v>2.6703974995436202</v>
      </c>
      <c r="P6307">
        <v>5.3271878119520597</v>
      </c>
      <c r="Q6307">
        <v>0.116904502610353</v>
      </c>
      <c r="R6307">
        <v>0.112454187011094</v>
      </c>
      <c r="S6307">
        <v>6.9396332545792305E-2</v>
      </c>
    </row>
    <row r="6308" spans="1:19" x14ac:dyDescent="0.35">
      <c r="A6308">
        <v>6306</v>
      </c>
      <c r="B6308">
        <v>2028</v>
      </c>
      <c r="C6308">
        <v>5</v>
      </c>
      <c r="D6308">
        <v>0.417110346537025</v>
      </c>
      <c r="E6308">
        <v>0.551107562755762</v>
      </c>
      <c r="F6308">
        <v>0.90466545343860405</v>
      </c>
      <c r="G6308">
        <v>41258.218294030303</v>
      </c>
      <c r="H6308">
        <v>0.53518219290454205</v>
      </c>
      <c r="I6308">
        <v>0.123938823807409</v>
      </c>
      <c r="J6308">
        <v>0.52555314971045997</v>
      </c>
      <c r="K6308">
        <v>0.184876161081965</v>
      </c>
      <c r="L6308">
        <v>0.88884733421653805</v>
      </c>
      <c r="M6308">
        <v>0.421914855892708</v>
      </c>
      <c r="N6308">
        <v>2.2297969861811802</v>
      </c>
      <c r="O6308">
        <v>2.5992049058143101</v>
      </c>
      <c r="P6308">
        <v>5.1885977295213097</v>
      </c>
      <c r="Q6308">
        <v>7.1966676673383499E-3</v>
      </c>
      <c r="R6308">
        <v>8.8982238359820096E-3</v>
      </c>
      <c r="S6308">
        <v>3.8550624800046799E-3</v>
      </c>
    </row>
    <row r="6309" spans="1:19" x14ac:dyDescent="0.35">
      <c r="A6309">
        <v>6307</v>
      </c>
      <c r="B6309">
        <v>2028</v>
      </c>
      <c r="C6309">
        <v>5</v>
      </c>
      <c r="D6309">
        <v>0.37653369821944199</v>
      </c>
      <c r="E6309">
        <v>0.52149166710936701</v>
      </c>
      <c r="F6309">
        <v>0.87327463855444298</v>
      </c>
      <c r="G6309">
        <v>43413.791285351697</v>
      </c>
      <c r="H6309">
        <v>0.54039646793583296</v>
      </c>
      <c r="I6309">
        <v>0.11109521873438501</v>
      </c>
      <c r="J6309">
        <v>0.52401685963953004</v>
      </c>
      <c r="K6309">
        <v>0.15912291790275099</v>
      </c>
      <c r="L6309">
        <v>0.89432729896934304</v>
      </c>
      <c r="M6309">
        <v>0.38043029904310799</v>
      </c>
      <c r="N6309">
        <v>2.1042133952127502</v>
      </c>
      <c r="O6309">
        <v>2.52863842304401</v>
      </c>
      <c r="P6309">
        <v>5.0452171384425197</v>
      </c>
      <c r="Q6309">
        <v>0</v>
      </c>
      <c r="R6309" s="7">
        <v>1.6301900233385E-6</v>
      </c>
      <c r="S6309">
        <v>0</v>
      </c>
    </row>
    <row r="6310" spans="1:19" x14ac:dyDescent="0.35">
      <c r="A6310">
        <v>6308</v>
      </c>
      <c r="B6310">
        <v>2028</v>
      </c>
      <c r="C6310">
        <v>5</v>
      </c>
      <c r="D6310">
        <v>0.33761545782970298</v>
      </c>
      <c r="E6310">
        <v>0.491556993026388</v>
      </c>
      <c r="F6310">
        <v>0.83757618256713995</v>
      </c>
      <c r="G6310">
        <v>43196.246642905797</v>
      </c>
      <c r="H6310">
        <v>0.53830260603495395</v>
      </c>
      <c r="I6310">
        <v>0.10495476351496399</v>
      </c>
      <c r="J6310">
        <v>0.53013203099991502</v>
      </c>
      <c r="K6310">
        <v>0.150650921212201</v>
      </c>
      <c r="L6310">
        <v>0.905908928683959</v>
      </c>
      <c r="M6310">
        <v>0.37464791650617302</v>
      </c>
      <c r="N6310">
        <v>1.98164561909754</v>
      </c>
      <c r="O6310">
        <v>2.4375087681188798</v>
      </c>
      <c r="P6310">
        <v>4.8822713382976097</v>
      </c>
      <c r="Q6310">
        <v>0</v>
      </c>
      <c r="R6310">
        <v>0</v>
      </c>
      <c r="S6310">
        <v>0</v>
      </c>
    </row>
    <row r="6311" spans="1:19" x14ac:dyDescent="0.35">
      <c r="A6311">
        <v>6309</v>
      </c>
      <c r="B6311">
        <v>2028</v>
      </c>
      <c r="C6311">
        <v>5</v>
      </c>
      <c r="D6311">
        <v>0.299478239172218</v>
      </c>
      <c r="E6311">
        <v>0.45799399517629402</v>
      </c>
      <c r="F6311">
        <v>0.80572702659409001</v>
      </c>
      <c r="G6311">
        <v>40371.419625577699</v>
      </c>
      <c r="H6311">
        <v>0.53659813997122197</v>
      </c>
      <c r="I6311">
        <v>0.10153573805409501</v>
      </c>
      <c r="J6311">
        <v>0.53391814874564403</v>
      </c>
      <c r="K6311">
        <v>0.14343510588083999</v>
      </c>
      <c r="L6311">
        <v>0.90859006743620496</v>
      </c>
      <c r="M6311">
        <v>0.37294674876850598</v>
      </c>
      <c r="N6311">
        <v>1.8685739252356499</v>
      </c>
      <c r="O6311">
        <v>2.3415460173813898</v>
      </c>
      <c r="P6311">
        <v>4.7287328837706699</v>
      </c>
      <c r="Q6311">
        <v>0</v>
      </c>
      <c r="R6311">
        <v>0</v>
      </c>
      <c r="S6311">
        <v>0</v>
      </c>
    </row>
    <row r="6312" spans="1:19" x14ac:dyDescent="0.35">
      <c r="A6312">
        <v>6310</v>
      </c>
      <c r="B6312">
        <v>2028</v>
      </c>
      <c r="C6312">
        <v>5</v>
      </c>
      <c r="D6312">
        <v>0.26162130147436502</v>
      </c>
      <c r="E6312">
        <v>0.42426862566684898</v>
      </c>
      <c r="F6312">
        <v>0.77554180465325095</v>
      </c>
      <c r="G6312">
        <v>37003.777701316401</v>
      </c>
      <c r="H6312">
        <v>0.53274333732438905</v>
      </c>
      <c r="I6312">
        <v>0.100810833089703</v>
      </c>
      <c r="J6312">
        <v>0.53378731257442902</v>
      </c>
      <c r="K6312">
        <v>0.138261364193526</v>
      </c>
      <c r="L6312">
        <v>0.89815847621263001</v>
      </c>
      <c r="M6312">
        <v>0.37287249229395403</v>
      </c>
      <c r="N6312">
        <v>1.75207111738898</v>
      </c>
      <c r="O6312">
        <v>2.2395433486740499</v>
      </c>
      <c r="P6312">
        <v>4.5749059444209097</v>
      </c>
      <c r="Q6312">
        <v>0</v>
      </c>
      <c r="R6312">
        <v>0</v>
      </c>
      <c r="S6312">
        <v>0</v>
      </c>
    </row>
    <row r="6313" spans="1:19" x14ac:dyDescent="0.35">
      <c r="A6313">
        <v>6311</v>
      </c>
      <c r="B6313">
        <v>2028</v>
      </c>
      <c r="C6313">
        <v>5</v>
      </c>
      <c r="D6313">
        <v>0.26393791870482097</v>
      </c>
      <c r="E6313">
        <v>0.39687499110545799</v>
      </c>
      <c r="F6313">
        <v>0.75314160944722497</v>
      </c>
      <c r="G6313">
        <v>33509.631115070501</v>
      </c>
      <c r="H6313">
        <v>0.52187537107236703</v>
      </c>
      <c r="I6313">
        <v>9.9989042037728307E-2</v>
      </c>
      <c r="J6313">
        <v>0.53903637538172</v>
      </c>
      <c r="K6313">
        <v>0.136632592581582</v>
      </c>
      <c r="L6313">
        <v>0.90614356872392998</v>
      </c>
      <c r="M6313">
        <v>0.35980912774542401</v>
      </c>
      <c r="N6313">
        <v>1.75147766349278</v>
      </c>
      <c r="O6313">
        <v>2.1357330372364798</v>
      </c>
      <c r="P6313">
        <v>4.5219255147739297</v>
      </c>
      <c r="Q6313">
        <v>0</v>
      </c>
      <c r="R6313">
        <v>0</v>
      </c>
      <c r="S6313">
        <v>0</v>
      </c>
    </row>
    <row r="6314" spans="1:19" x14ac:dyDescent="0.35">
      <c r="A6314">
        <v>6312</v>
      </c>
      <c r="B6314">
        <v>2028</v>
      </c>
      <c r="C6314">
        <v>5</v>
      </c>
      <c r="D6314">
        <v>0.26648817024636801</v>
      </c>
      <c r="E6314">
        <v>0.37016687377496599</v>
      </c>
      <c r="F6314">
        <v>0.73158893493993604</v>
      </c>
      <c r="G6314">
        <v>30532.012452380299</v>
      </c>
      <c r="H6314">
        <v>0.51332457731575898</v>
      </c>
      <c r="I6314">
        <v>0.100689659864434</v>
      </c>
      <c r="J6314">
        <v>0.54049114373624496</v>
      </c>
      <c r="K6314">
        <v>0.13657066434183099</v>
      </c>
      <c r="L6314">
        <v>0.90324157617326495</v>
      </c>
      <c r="M6314">
        <v>0.349979384863642</v>
      </c>
      <c r="N6314">
        <v>1.7523814057546301</v>
      </c>
      <c r="O6314">
        <v>2.0168407183559598</v>
      </c>
      <c r="P6314">
        <v>4.4604825137100397</v>
      </c>
      <c r="Q6314">
        <v>0</v>
      </c>
      <c r="R6314">
        <v>0</v>
      </c>
      <c r="S6314">
        <v>0</v>
      </c>
    </row>
    <row r="6315" spans="1:19" x14ac:dyDescent="0.35">
      <c r="A6315">
        <v>6313</v>
      </c>
      <c r="B6315">
        <v>2028</v>
      </c>
      <c r="C6315">
        <v>5</v>
      </c>
      <c r="D6315">
        <v>1.2419944801517899</v>
      </c>
      <c r="E6315">
        <v>1.1640554533744401</v>
      </c>
      <c r="F6315">
        <v>3.0782504853321302</v>
      </c>
      <c r="G6315">
        <v>27680.337964651899</v>
      </c>
      <c r="H6315">
        <v>0.30868425973667102</v>
      </c>
      <c r="I6315">
        <v>6.52244397702616E-2</v>
      </c>
      <c r="J6315">
        <v>0.21670758011112801</v>
      </c>
      <c r="K6315">
        <v>5.2953472530893698E-2</v>
      </c>
      <c r="L6315">
        <v>0.56464901433085202</v>
      </c>
      <c r="M6315">
        <v>0.18982188586059101</v>
      </c>
      <c r="N6315">
        <v>3.87890285360209</v>
      </c>
      <c r="O6315">
        <v>3.7219000552046499</v>
      </c>
      <c r="P6315">
        <v>10.085097548472</v>
      </c>
      <c r="Q6315">
        <v>0</v>
      </c>
      <c r="R6315">
        <v>0</v>
      </c>
      <c r="S6315">
        <v>0</v>
      </c>
    </row>
    <row r="6316" spans="1:19" x14ac:dyDescent="0.35">
      <c r="A6316">
        <v>6314</v>
      </c>
      <c r="B6316">
        <v>2028</v>
      </c>
      <c r="C6316">
        <v>5</v>
      </c>
      <c r="D6316">
        <v>1.2365353962516901</v>
      </c>
      <c r="E6316">
        <v>1.0772294134306599</v>
      </c>
      <c r="F6316">
        <v>3.13312024558337</v>
      </c>
      <c r="G6316">
        <v>26849.4210212941</v>
      </c>
      <c r="H6316">
        <v>0.29932374870073702</v>
      </c>
      <c r="I6316">
        <v>6.2180258047964197E-2</v>
      </c>
      <c r="J6316">
        <v>0.21249057916454001</v>
      </c>
      <c r="K6316">
        <v>5.2328682268986099E-2</v>
      </c>
      <c r="L6316">
        <v>0.55918299971579</v>
      </c>
      <c r="M6316">
        <v>0.185195589947273</v>
      </c>
      <c r="N6316">
        <v>3.8873060121303502</v>
      </c>
      <c r="O6316">
        <v>3.5918317699942102</v>
      </c>
      <c r="P6316">
        <v>10.285538117249899</v>
      </c>
      <c r="Q6316">
        <v>0</v>
      </c>
      <c r="R6316">
        <v>0</v>
      </c>
      <c r="S6316">
        <v>0</v>
      </c>
    </row>
    <row r="6317" spans="1:19" x14ac:dyDescent="0.35">
      <c r="A6317">
        <v>6315</v>
      </c>
      <c r="B6317">
        <v>2028</v>
      </c>
      <c r="C6317">
        <v>5</v>
      </c>
      <c r="D6317">
        <v>1.22009678358147</v>
      </c>
      <c r="E6317">
        <v>0.96726867587183196</v>
      </c>
      <c r="F6317">
        <v>3.16110931595008</v>
      </c>
      <c r="G6317">
        <v>26525.855952984501</v>
      </c>
      <c r="H6317">
        <v>0.29073079029937798</v>
      </c>
      <c r="I6317">
        <v>6.1175309986514603E-2</v>
      </c>
      <c r="J6317">
        <v>0.21221760537722301</v>
      </c>
      <c r="K6317">
        <v>5.2575838585640002E-2</v>
      </c>
      <c r="L6317">
        <v>0.55032162874016399</v>
      </c>
      <c r="M6317">
        <v>0.18375899213788199</v>
      </c>
      <c r="N6317">
        <v>3.8879391884157402</v>
      </c>
      <c r="O6317">
        <v>3.4424506644428998</v>
      </c>
      <c r="P6317">
        <v>10.461399331281701</v>
      </c>
      <c r="Q6317">
        <v>0</v>
      </c>
      <c r="R6317">
        <v>0</v>
      </c>
      <c r="S6317">
        <v>0</v>
      </c>
    </row>
    <row r="6318" spans="1:19" x14ac:dyDescent="0.35">
      <c r="A6318">
        <v>6316</v>
      </c>
      <c r="B6318">
        <v>2028</v>
      </c>
      <c r="C6318">
        <v>5</v>
      </c>
      <c r="D6318">
        <v>1.2035660121455301</v>
      </c>
      <c r="E6318">
        <v>0.85804160758428205</v>
      </c>
      <c r="F6318">
        <v>3.1893565795314802</v>
      </c>
      <c r="G6318">
        <v>26699.651142295199</v>
      </c>
      <c r="H6318">
        <v>0.28803207334570202</v>
      </c>
      <c r="I6318">
        <v>6.2013063716206199E-2</v>
      </c>
      <c r="J6318">
        <v>0.21552736433613301</v>
      </c>
      <c r="K6318">
        <v>5.3685908656029499E-2</v>
      </c>
      <c r="L6318">
        <v>0.54256641467265099</v>
      </c>
      <c r="M6318">
        <v>0.18584672465336899</v>
      </c>
      <c r="N6318">
        <v>3.8692548788669998</v>
      </c>
      <c r="O6318">
        <v>3.2710707279049802</v>
      </c>
      <c r="P6318">
        <v>10.632018251160501</v>
      </c>
      <c r="Q6318">
        <v>0</v>
      </c>
      <c r="R6318">
        <v>0</v>
      </c>
      <c r="S6318">
        <v>0</v>
      </c>
    </row>
    <row r="6319" spans="1:19" x14ac:dyDescent="0.35">
      <c r="A6319">
        <v>6317</v>
      </c>
      <c r="B6319">
        <v>2028</v>
      </c>
      <c r="C6319">
        <v>5</v>
      </c>
      <c r="D6319">
        <v>1.2932511541293299</v>
      </c>
      <c r="E6319">
        <v>0.93022646731250302</v>
      </c>
      <c r="F6319">
        <v>3.4728674516922</v>
      </c>
      <c r="G6319">
        <v>27480.4280774613</v>
      </c>
      <c r="H6319">
        <v>0.27627504452065599</v>
      </c>
      <c r="I6319">
        <v>5.9233695764243303E-2</v>
      </c>
      <c r="J6319">
        <v>0.214128548297986</v>
      </c>
      <c r="K6319">
        <v>4.9891622822527897E-2</v>
      </c>
      <c r="L6319">
        <v>0.54255749586219604</v>
      </c>
      <c r="M6319">
        <v>0.192711320390001</v>
      </c>
      <c r="N6319">
        <v>4.0445823942431796</v>
      </c>
      <c r="O6319">
        <v>3.3876610638516902</v>
      </c>
      <c r="P6319">
        <v>11.2487382213959</v>
      </c>
      <c r="Q6319">
        <v>0</v>
      </c>
      <c r="R6319">
        <v>2.1911692715757599E-3</v>
      </c>
      <c r="S6319" s="7">
        <v>3.97982974451217E-13</v>
      </c>
    </row>
    <row r="6320" spans="1:19" x14ac:dyDescent="0.35">
      <c r="A6320">
        <v>6318</v>
      </c>
      <c r="B6320">
        <v>2028</v>
      </c>
      <c r="C6320">
        <v>5</v>
      </c>
      <c r="D6320">
        <v>1.3687166368947701</v>
      </c>
      <c r="E6320">
        <v>0.99707702383242303</v>
      </c>
      <c r="F6320">
        <v>3.73693053982482</v>
      </c>
      <c r="G6320">
        <v>30561.5170133018</v>
      </c>
      <c r="H6320">
        <v>0.27112537422875399</v>
      </c>
      <c r="I6320">
        <v>5.8705365880362702E-2</v>
      </c>
      <c r="J6320">
        <v>0.21613990867416599</v>
      </c>
      <c r="K6320">
        <v>4.6927164847817601E-2</v>
      </c>
      <c r="L6320">
        <v>0.544995339746148</v>
      </c>
      <c r="M6320">
        <v>0.20288069455945401</v>
      </c>
      <c r="N6320">
        <v>4.1686684429611702</v>
      </c>
      <c r="O6320">
        <v>3.4856097884994801</v>
      </c>
      <c r="P6320">
        <v>11.8350343018144</v>
      </c>
      <c r="Q6320">
        <v>1.4921874662316301E-2</v>
      </c>
      <c r="R6320">
        <v>5.1559030339849897E-2</v>
      </c>
      <c r="S6320">
        <v>2.79152587799863E-3</v>
      </c>
    </row>
    <row r="6321" spans="1:19" x14ac:dyDescent="0.35">
      <c r="A6321">
        <v>6319</v>
      </c>
      <c r="B6321">
        <v>2028</v>
      </c>
      <c r="C6321">
        <v>5</v>
      </c>
      <c r="D6321">
        <v>1.4443468380501201</v>
      </c>
      <c r="E6321">
        <v>1.0643469511524499</v>
      </c>
      <c r="F6321">
        <v>4.0009325531826301</v>
      </c>
      <c r="G6321">
        <v>34834.159291595999</v>
      </c>
      <c r="H6321">
        <v>0.26562036446479798</v>
      </c>
      <c r="I6321">
        <v>6.0578722522659702E-2</v>
      </c>
      <c r="J6321">
        <v>0.221589602942591</v>
      </c>
      <c r="K6321">
        <v>4.47140908391742E-2</v>
      </c>
      <c r="L6321">
        <v>0.54609268677173595</v>
      </c>
      <c r="M6321">
        <v>0.216126785970746</v>
      </c>
      <c r="N6321">
        <v>4.2942226987233196</v>
      </c>
      <c r="O6321">
        <v>3.5819944211451502</v>
      </c>
      <c r="P6321">
        <v>12.4313280582918</v>
      </c>
      <c r="Q6321">
        <v>0.158470035469574</v>
      </c>
      <c r="R6321">
        <v>0.197046329491051</v>
      </c>
      <c r="S6321">
        <v>0.129055671843671</v>
      </c>
    </row>
    <row r="6322" spans="1:19" x14ac:dyDescent="0.35">
      <c r="A6322">
        <v>6320</v>
      </c>
      <c r="B6322">
        <v>2028</v>
      </c>
      <c r="C6322">
        <v>5</v>
      </c>
      <c r="D6322">
        <v>1.51735378869358</v>
      </c>
      <c r="E6322">
        <v>1.12821994572849</v>
      </c>
      <c r="F6322">
        <v>4.2647416616242202</v>
      </c>
      <c r="G6322">
        <v>39080.099451680297</v>
      </c>
      <c r="H6322">
        <v>0.26721087923093401</v>
      </c>
      <c r="I6322">
        <v>6.5652819097581305E-2</v>
      </c>
      <c r="J6322">
        <v>0.218587196688904</v>
      </c>
      <c r="K6322">
        <v>5.2553467683741598E-2</v>
      </c>
      <c r="L6322">
        <v>0.52772923796526905</v>
      </c>
      <c r="M6322">
        <v>0.233662874116496</v>
      </c>
      <c r="N6322">
        <v>4.4050731070594997</v>
      </c>
      <c r="O6322">
        <v>3.6427645494724601</v>
      </c>
      <c r="P6322">
        <v>13.032788307393099</v>
      </c>
      <c r="Q6322">
        <v>0.29299623017564203</v>
      </c>
      <c r="R6322">
        <v>0.32475481366028502</v>
      </c>
      <c r="S6322">
        <v>0.26767197011682198</v>
      </c>
    </row>
    <row r="6323" spans="1:19" x14ac:dyDescent="0.35">
      <c r="A6323">
        <v>6321</v>
      </c>
      <c r="B6323">
        <v>2028</v>
      </c>
      <c r="C6323">
        <v>5</v>
      </c>
      <c r="D6323">
        <v>1.59946368522569</v>
      </c>
      <c r="E6323">
        <v>1.20520049549885</v>
      </c>
      <c r="F6323">
        <v>4.5361515307796099</v>
      </c>
      <c r="G6323">
        <v>40948.2040062183</v>
      </c>
      <c r="H6323">
        <v>0.273515478055183</v>
      </c>
      <c r="I6323">
        <v>7.5134781925822097E-2</v>
      </c>
      <c r="J6323">
        <v>0.218811386344301</v>
      </c>
      <c r="K6323">
        <v>6.4579274724207297E-2</v>
      </c>
      <c r="L6323">
        <v>0.50923440106305495</v>
      </c>
      <c r="M6323">
        <v>0.25510565053406797</v>
      </c>
      <c r="N6323">
        <v>4.5230583542811296</v>
      </c>
      <c r="O6323">
        <v>3.7389782267251599</v>
      </c>
      <c r="P6323">
        <v>13.6316138563352</v>
      </c>
      <c r="Q6323">
        <v>0.389239723865276</v>
      </c>
      <c r="R6323">
        <v>0.42633310632140903</v>
      </c>
      <c r="S6323">
        <v>0.38061554201953501</v>
      </c>
    </row>
    <row r="6324" spans="1:19" x14ac:dyDescent="0.35">
      <c r="A6324">
        <v>6322</v>
      </c>
      <c r="B6324">
        <v>2028</v>
      </c>
      <c r="C6324">
        <v>5</v>
      </c>
      <c r="D6324">
        <v>1.68160411084442</v>
      </c>
      <c r="E6324">
        <v>1.2829878544139199</v>
      </c>
      <c r="F6324">
        <v>4.8075008486773099</v>
      </c>
      <c r="G6324">
        <v>41729.493457417899</v>
      </c>
      <c r="H6324">
        <v>0.27888264089074499</v>
      </c>
      <c r="I6324">
        <v>8.8926565957368503E-2</v>
      </c>
      <c r="J6324">
        <v>0.222069579663567</v>
      </c>
      <c r="K6324">
        <v>8.1019230789531105E-2</v>
      </c>
      <c r="L6324">
        <v>0.49090339529742699</v>
      </c>
      <c r="M6324">
        <v>0.27982487195218197</v>
      </c>
      <c r="N6324">
        <v>4.6569484840812798</v>
      </c>
      <c r="O6324">
        <v>3.8429498295343798</v>
      </c>
      <c r="P6324">
        <v>14.233118831035901</v>
      </c>
      <c r="Q6324">
        <v>0.45099480958257998</v>
      </c>
      <c r="R6324">
        <v>0.50435337879219699</v>
      </c>
      <c r="S6324">
        <v>0.47196748472747602</v>
      </c>
    </row>
    <row r="6325" spans="1:19" x14ac:dyDescent="0.35">
      <c r="A6325">
        <v>6323</v>
      </c>
      <c r="B6325">
        <v>2028</v>
      </c>
      <c r="C6325">
        <v>5</v>
      </c>
      <c r="D6325">
        <v>1.6713257078233501</v>
      </c>
      <c r="E6325">
        <v>1.29367807213562</v>
      </c>
      <c r="F6325">
        <v>4.64077077756024</v>
      </c>
      <c r="G6325">
        <v>42209.4104414057</v>
      </c>
      <c r="H6325">
        <v>0.27362242088761102</v>
      </c>
      <c r="I6325">
        <v>9.8638754755265998E-2</v>
      </c>
      <c r="J6325">
        <v>0.21680578092038</v>
      </c>
      <c r="K6325">
        <v>9.2725674992523502E-2</v>
      </c>
      <c r="L6325">
        <v>0.47380736144951402</v>
      </c>
      <c r="M6325">
        <v>0.28797480935511699</v>
      </c>
      <c r="N6325">
        <v>4.6555392031423004</v>
      </c>
      <c r="O6325">
        <v>3.8727221598308201</v>
      </c>
      <c r="P6325">
        <v>13.8404259439884</v>
      </c>
      <c r="Q6325">
        <v>0.51309891521564999</v>
      </c>
      <c r="R6325">
        <v>0.58218873211095701</v>
      </c>
      <c r="S6325">
        <v>0.56133163132502195</v>
      </c>
    </row>
    <row r="6326" spans="1:19" x14ac:dyDescent="0.35">
      <c r="A6326">
        <v>6324</v>
      </c>
      <c r="B6326">
        <v>2028</v>
      </c>
      <c r="C6326">
        <v>5</v>
      </c>
      <c r="D6326">
        <v>1.6719038668677799</v>
      </c>
      <c r="E6326">
        <v>1.3104141571718699</v>
      </c>
      <c r="F6326">
        <v>4.4805580133807998</v>
      </c>
      <c r="G6326">
        <v>41560.448322285498</v>
      </c>
      <c r="H6326">
        <v>0.27521758610805402</v>
      </c>
      <c r="I6326">
        <v>0.113226618077174</v>
      </c>
      <c r="J6326">
        <v>0.215622529159646</v>
      </c>
      <c r="K6326">
        <v>0.108650438794792</v>
      </c>
      <c r="L6326">
        <v>0.45464736118654803</v>
      </c>
      <c r="M6326">
        <v>0.29861613874401</v>
      </c>
      <c r="N6326">
        <v>4.67450421095986</v>
      </c>
      <c r="O6326">
        <v>3.8839781644511699</v>
      </c>
      <c r="P6326">
        <v>13.4827455849122</v>
      </c>
      <c r="Q6326">
        <v>0.52265278499171297</v>
      </c>
      <c r="R6326">
        <v>0.59631467269247496</v>
      </c>
      <c r="S6326">
        <v>0.58590980618075905</v>
      </c>
    </row>
    <row r="6327" spans="1:19" x14ac:dyDescent="0.35">
      <c r="A6327">
        <v>6325</v>
      </c>
      <c r="B6327">
        <v>2028</v>
      </c>
      <c r="C6327">
        <v>5</v>
      </c>
      <c r="D6327">
        <v>1.6726665027402901</v>
      </c>
      <c r="E6327">
        <v>1.3272445224497</v>
      </c>
      <c r="F6327">
        <v>4.3201491667298102</v>
      </c>
      <c r="G6327">
        <v>40852.802386493502</v>
      </c>
      <c r="H6327">
        <v>0.28220677616661399</v>
      </c>
      <c r="I6327">
        <v>0.132701182840779</v>
      </c>
      <c r="J6327">
        <v>0.21864201895037499</v>
      </c>
      <c r="K6327">
        <v>0.128817871204989</v>
      </c>
      <c r="L6327">
        <v>0.43851886958972802</v>
      </c>
      <c r="M6327">
        <v>0.31084139001896</v>
      </c>
      <c r="N6327">
        <v>4.6937892872272799</v>
      </c>
      <c r="O6327">
        <v>3.8785538771813202</v>
      </c>
      <c r="P6327">
        <v>13.1303374853309</v>
      </c>
      <c r="Q6327">
        <v>0.48207382729998299</v>
      </c>
      <c r="R6327">
        <v>0.549640173203787</v>
      </c>
      <c r="S6327">
        <v>0.54931840480093597</v>
      </c>
    </row>
    <row r="6328" spans="1:19" x14ac:dyDescent="0.35">
      <c r="A6328">
        <v>6326</v>
      </c>
      <c r="B6328">
        <v>2028</v>
      </c>
      <c r="C6328">
        <v>5</v>
      </c>
      <c r="D6328">
        <v>1.66211382630518</v>
      </c>
      <c r="E6328">
        <v>1.31324721981813</v>
      </c>
      <c r="F6328">
        <v>4.1438979871546504</v>
      </c>
      <c r="G6328">
        <v>41280.867379933399</v>
      </c>
      <c r="H6328">
        <v>0.27456943277208901</v>
      </c>
      <c r="I6328">
        <v>0.13134794902784999</v>
      </c>
      <c r="J6328">
        <v>0.22054488824926199</v>
      </c>
      <c r="K6328">
        <v>0.13293396016955999</v>
      </c>
      <c r="L6328">
        <v>0.42685529601581601</v>
      </c>
      <c r="M6328">
        <v>0.30948160846756001</v>
      </c>
      <c r="N6328">
        <v>4.671129695746</v>
      </c>
      <c r="O6328">
        <v>3.8567404945895301</v>
      </c>
      <c r="P6328">
        <v>12.735916412545601</v>
      </c>
      <c r="Q6328">
        <v>0.44541192660928303</v>
      </c>
      <c r="R6328">
        <v>0.50908271069781696</v>
      </c>
      <c r="S6328">
        <v>0.51714866142689297</v>
      </c>
    </row>
    <row r="6329" spans="1:19" x14ac:dyDescent="0.35">
      <c r="A6329">
        <v>6327</v>
      </c>
      <c r="B6329">
        <v>2028</v>
      </c>
      <c r="C6329">
        <v>5</v>
      </c>
      <c r="D6329">
        <v>1.66378709927098</v>
      </c>
      <c r="E6329">
        <v>1.30672353517878</v>
      </c>
      <c r="F6329">
        <v>3.9657616536283999</v>
      </c>
      <c r="G6329">
        <v>41600.490583214101</v>
      </c>
      <c r="H6329">
        <v>0.27452132947806102</v>
      </c>
      <c r="I6329">
        <v>0.13414750695359101</v>
      </c>
      <c r="J6329">
        <v>0.227690003463447</v>
      </c>
      <c r="K6329">
        <v>0.14020532791121901</v>
      </c>
      <c r="L6329">
        <v>0.42258203349162898</v>
      </c>
      <c r="M6329">
        <v>0.30936812582821999</v>
      </c>
      <c r="N6329">
        <v>4.6655533854617603</v>
      </c>
      <c r="O6329">
        <v>3.81523025191348</v>
      </c>
      <c r="P6329">
        <v>12.3393980974808</v>
      </c>
      <c r="Q6329">
        <v>0.37422266994123399</v>
      </c>
      <c r="R6329">
        <v>0.42815264464524999</v>
      </c>
      <c r="S6329">
        <v>0.43470818268183697</v>
      </c>
    </row>
    <row r="6330" spans="1:19" x14ac:dyDescent="0.35">
      <c r="A6330">
        <v>6328</v>
      </c>
      <c r="B6330">
        <v>2028</v>
      </c>
      <c r="C6330">
        <v>5</v>
      </c>
      <c r="D6330">
        <v>1.66577250637409</v>
      </c>
      <c r="E6330">
        <v>1.30009128564578</v>
      </c>
      <c r="F6330">
        <v>3.78796821324655</v>
      </c>
      <c r="G6330">
        <v>41329.129024815098</v>
      </c>
      <c r="H6330">
        <v>0.28153333156022597</v>
      </c>
      <c r="I6330">
        <v>0.14110761807150199</v>
      </c>
      <c r="J6330">
        <v>0.240350247969217</v>
      </c>
      <c r="K6330">
        <v>0.150751946488763</v>
      </c>
      <c r="L6330">
        <v>0.42563290914026902</v>
      </c>
      <c r="M6330">
        <v>0.31085514731564801</v>
      </c>
      <c r="N6330">
        <v>4.6718928967948496</v>
      </c>
      <c r="O6330">
        <v>3.7689661134647201</v>
      </c>
      <c r="P6330">
        <v>11.9307947258228</v>
      </c>
      <c r="Q6330">
        <v>0.26313457987344702</v>
      </c>
      <c r="R6330">
        <v>0.302505770545137</v>
      </c>
      <c r="S6330">
        <v>0.29683603612501303</v>
      </c>
    </row>
    <row r="6331" spans="1:19" x14ac:dyDescent="0.35">
      <c r="A6331">
        <v>6329</v>
      </c>
      <c r="B6331">
        <v>2028</v>
      </c>
      <c r="C6331">
        <v>5</v>
      </c>
      <c r="D6331">
        <v>1.5733581709640201</v>
      </c>
      <c r="E6331">
        <v>1.22085269565346</v>
      </c>
      <c r="F6331">
        <v>3.5763547512574401</v>
      </c>
      <c r="G6331">
        <v>40358.812146702599</v>
      </c>
      <c r="H6331">
        <v>0.280392079571399</v>
      </c>
      <c r="I6331">
        <v>0.12082205429606301</v>
      </c>
      <c r="J6331">
        <v>0.24998915531322899</v>
      </c>
      <c r="K6331">
        <v>0.118403590252058</v>
      </c>
      <c r="L6331">
        <v>0.41420720306692699</v>
      </c>
      <c r="M6331">
        <v>0.26173256012533203</v>
      </c>
      <c r="N6331">
        <v>4.5288056459337298</v>
      </c>
      <c r="O6331">
        <v>3.6418828600732098</v>
      </c>
      <c r="P6331">
        <v>11.3967940854914</v>
      </c>
      <c r="Q6331">
        <v>0.14354315098921999</v>
      </c>
      <c r="R6331">
        <v>0.172720935923737</v>
      </c>
      <c r="S6331">
        <v>0.14542144231854001</v>
      </c>
    </row>
    <row r="6332" spans="1:19" x14ac:dyDescent="0.35">
      <c r="A6332">
        <v>6330</v>
      </c>
      <c r="B6332">
        <v>2028</v>
      </c>
      <c r="C6332">
        <v>5</v>
      </c>
      <c r="D6332">
        <v>1.4946925380502201</v>
      </c>
      <c r="E6332">
        <v>1.15132795009781</v>
      </c>
      <c r="F6332">
        <v>3.3704914890082001</v>
      </c>
      <c r="G6332">
        <v>39368.210340461097</v>
      </c>
      <c r="H6332">
        <v>0.28233226108751103</v>
      </c>
      <c r="I6332">
        <v>0.105343797355401</v>
      </c>
      <c r="J6332">
        <v>0.26629347205175202</v>
      </c>
      <c r="K6332">
        <v>9.3185032305864501E-2</v>
      </c>
      <c r="L6332">
        <v>0.40898166097732602</v>
      </c>
      <c r="M6332">
        <v>0.21969138379461101</v>
      </c>
      <c r="N6332">
        <v>4.4355809252002798</v>
      </c>
      <c r="O6332">
        <v>3.5587227528024399</v>
      </c>
      <c r="P6332">
        <v>10.864654680189</v>
      </c>
      <c r="Q6332">
        <v>2.3764014524067002E-2</v>
      </c>
      <c r="R6332">
        <v>5.7365005316946702E-2</v>
      </c>
      <c r="S6332">
        <v>1.8293548596977099E-2</v>
      </c>
    </row>
    <row r="6333" spans="1:19" x14ac:dyDescent="0.35">
      <c r="A6333">
        <v>6331</v>
      </c>
      <c r="B6333">
        <v>2028</v>
      </c>
      <c r="C6333">
        <v>5</v>
      </c>
      <c r="D6333">
        <v>1.4155399977979899</v>
      </c>
      <c r="E6333">
        <v>1.0818922158321</v>
      </c>
      <c r="F6333">
        <v>3.1662451083666201</v>
      </c>
      <c r="G6333">
        <v>39997.325734469399</v>
      </c>
      <c r="H6333">
        <v>0.28562529798117198</v>
      </c>
      <c r="I6333">
        <v>9.4767138423312594E-2</v>
      </c>
      <c r="J6333">
        <v>0.28860030817536703</v>
      </c>
      <c r="K6333">
        <v>7.44663655796024E-2</v>
      </c>
      <c r="L6333">
        <v>0.40986897091602997</v>
      </c>
      <c r="M6333">
        <v>0.186090660175909</v>
      </c>
      <c r="N6333">
        <v>4.3395261574749799</v>
      </c>
      <c r="O6333">
        <v>3.4928946048554002</v>
      </c>
      <c r="P6333">
        <v>10.3242576725054</v>
      </c>
      <c r="Q6333">
        <v>1.9487985320357999E-4</v>
      </c>
      <c r="R6333">
        <v>1.12673481689489E-2</v>
      </c>
      <c r="S6333">
        <v>0</v>
      </c>
    </row>
    <row r="6334" spans="1:19" x14ac:dyDescent="0.35">
      <c r="A6334">
        <v>6332</v>
      </c>
      <c r="B6334">
        <v>2028</v>
      </c>
      <c r="C6334">
        <v>5</v>
      </c>
      <c r="D6334">
        <v>1.3434807200538901</v>
      </c>
      <c r="E6334">
        <v>1.03367110092401</v>
      </c>
      <c r="F6334">
        <v>2.9754974793273599</v>
      </c>
      <c r="G6334">
        <v>39744.613380468501</v>
      </c>
      <c r="H6334">
        <v>0.28164319590073</v>
      </c>
      <c r="I6334">
        <v>8.1255227810620001E-2</v>
      </c>
      <c r="J6334">
        <v>0.28168179468327897</v>
      </c>
      <c r="K6334">
        <v>6.8857769760160698E-2</v>
      </c>
      <c r="L6334">
        <v>0.39362976685400197</v>
      </c>
      <c r="M6334">
        <v>0.17054387355071701</v>
      </c>
      <c r="N6334">
        <v>4.2603973705207698</v>
      </c>
      <c r="O6334">
        <v>3.40087981041468</v>
      </c>
      <c r="P6334">
        <v>9.8260460947099002</v>
      </c>
      <c r="Q6334">
        <v>0</v>
      </c>
      <c r="R6334" s="7">
        <v>3.3488399704240598E-6</v>
      </c>
      <c r="S6334">
        <v>0</v>
      </c>
    </row>
    <row r="6335" spans="1:19" x14ac:dyDescent="0.35">
      <c r="A6335">
        <v>6333</v>
      </c>
      <c r="B6335">
        <v>2028</v>
      </c>
      <c r="C6335">
        <v>5</v>
      </c>
      <c r="D6335">
        <v>1.26407037729544</v>
      </c>
      <c r="E6335">
        <v>0.98126294207724396</v>
      </c>
      <c r="F6335">
        <v>2.7898132790322299</v>
      </c>
      <c r="G6335">
        <v>38055.654306325203</v>
      </c>
      <c r="H6335">
        <v>0.28220642416960301</v>
      </c>
      <c r="I6335">
        <v>7.2022182873504204E-2</v>
      </c>
      <c r="J6335">
        <v>0.27926862961540699</v>
      </c>
      <c r="K6335">
        <v>6.5851486357474301E-2</v>
      </c>
      <c r="L6335">
        <v>0.38346860478224798</v>
      </c>
      <c r="M6335">
        <v>0.15887315423636</v>
      </c>
      <c r="N6335">
        <v>4.16852628624933</v>
      </c>
      <c r="O6335">
        <v>3.31377727629601</v>
      </c>
      <c r="P6335">
        <v>9.3224171119017498</v>
      </c>
      <c r="Q6335">
        <v>0</v>
      </c>
      <c r="R6335">
        <v>0</v>
      </c>
      <c r="S6335">
        <v>0</v>
      </c>
    </row>
    <row r="6336" spans="1:19" x14ac:dyDescent="0.35">
      <c r="A6336">
        <v>6334</v>
      </c>
      <c r="B6336">
        <v>2028</v>
      </c>
      <c r="C6336">
        <v>5</v>
      </c>
      <c r="D6336">
        <v>1.18524855368349</v>
      </c>
      <c r="E6336">
        <v>0.92740464941018896</v>
      </c>
      <c r="F6336">
        <v>2.6057623439737401</v>
      </c>
      <c r="G6336">
        <v>35000.5672990147</v>
      </c>
      <c r="H6336">
        <v>0.28666201239454903</v>
      </c>
      <c r="I6336">
        <v>6.6902391455326102E-2</v>
      </c>
      <c r="J6336">
        <v>0.28353807426691002</v>
      </c>
      <c r="K6336">
        <v>6.5250782580768094E-2</v>
      </c>
      <c r="L6336">
        <v>0.37887462296372598</v>
      </c>
      <c r="M6336">
        <v>0.15169020300256</v>
      </c>
      <c r="N6336">
        <v>4.0692516129647398</v>
      </c>
      <c r="O6336">
        <v>3.2514122735626598</v>
      </c>
      <c r="P6336">
        <v>8.8355230967249891</v>
      </c>
      <c r="Q6336">
        <v>0</v>
      </c>
      <c r="R6336">
        <v>0</v>
      </c>
      <c r="S6336">
        <v>0</v>
      </c>
    </row>
    <row r="6337" spans="1:19" x14ac:dyDescent="0.35">
      <c r="A6337">
        <v>6335</v>
      </c>
      <c r="B6337">
        <v>2028</v>
      </c>
      <c r="C6337">
        <v>5</v>
      </c>
      <c r="D6337">
        <v>1.17997539424888</v>
      </c>
      <c r="E6337">
        <v>0.93605004658584501</v>
      </c>
      <c r="F6337">
        <v>2.5887829912346998</v>
      </c>
      <c r="G6337">
        <v>32086.7034272932</v>
      </c>
      <c r="H6337">
        <v>0.283674606552415</v>
      </c>
      <c r="I6337">
        <v>6.5844482005764093E-2</v>
      </c>
      <c r="J6337">
        <v>0.28401750736047399</v>
      </c>
      <c r="K6337">
        <v>6.2084084777991697E-2</v>
      </c>
      <c r="L6337">
        <v>0.368497842257274</v>
      </c>
      <c r="M6337">
        <v>0.13849574629423</v>
      </c>
      <c r="N6337">
        <v>4.0443878573044296</v>
      </c>
      <c r="O6337">
        <v>3.22012813358146</v>
      </c>
      <c r="P6337">
        <v>8.7649333681592001</v>
      </c>
      <c r="Q6337">
        <v>0</v>
      </c>
      <c r="R6337">
        <v>0</v>
      </c>
      <c r="S6337">
        <v>0</v>
      </c>
    </row>
    <row r="6338" spans="1:19" x14ac:dyDescent="0.35">
      <c r="A6338">
        <v>6336</v>
      </c>
      <c r="B6338">
        <v>2028</v>
      </c>
      <c r="C6338">
        <v>5</v>
      </c>
      <c r="D6338">
        <v>1.1656565929856599</v>
      </c>
      <c r="E6338">
        <v>0.93276761622609905</v>
      </c>
      <c r="F6338">
        <v>2.5716151527996098</v>
      </c>
      <c r="G6338">
        <v>29409.418854983898</v>
      </c>
      <c r="H6338">
        <v>0.28841264167498198</v>
      </c>
      <c r="I6338">
        <v>6.7205518917145796E-2</v>
      </c>
      <c r="J6338">
        <v>0.290633460927188</v>
      </c>
      <c r="K6338">
        <v>6.0567643790848398E-2</v>
      </c>
      <c r="L6338">
        <v>0.35888582622364001</v>
      </c>
      <c r="M6338">
        <v>0.129190314428413</v>
      </c>
      <c r="N6338">
        <v>4.00106537942961</v>
      </c>
      <c r="O6338">
        <v>3.1832461787311401</v>
      </c>
      <c r="P6338">
        <v>8.7131291215283397</v>
      </c>
      <c r="Q6338">
        <v>0</v>
      </c>
      <c r="R6338">
        <v>0</v>
      </c>
      <c r="S6338">
        <v>0</v>
      </c>
    </row>
    <row r="6339" spans="1:19" x14ac:dyDescent="0.35">
      <c r="A6339">
        <v>6337</v>
      </c>
      <c r="B6339">
        <v>2028</v>
      </c>
      <c r="C6339">
        <v>5</v>
      </c>
      <c r="D6339">
        <v>0.61428129099999995</v>
      </c>
      <c r="E6339">
        <v>6.1466249790000003</v>
      </c>
      <c r="F6339">
        <v>1.8624121709999899</v>
      </c>
      <c r="G6339">
        <v>35478.073620000003</v>
      </c>
      <c r="H6339">
        <v>0.14958924200000001</v>
      </c>
      <c r="I6339">
        <v>4.5762257000000001E-2</v>
      </c>
      <c r="J6339">
        <v>0.65941172199999998</v>
      </c>
      <c r="K6339">
        <v>0.13964109499999999</v>
      </c>
      <c r="L6339">
        <v>5.7292363999999998E-2</v>
      </c>
      <c r="M6339">
        <v>3.7364599999999998E-2</v>
      </c>
      <c r="N6339">
        <v>2.4725788240000002</v>
      </c>
      <c r="O6339">
        <v>17.63899516</v>
      </c>
      <c r="P6339">
        <v>6.4882292140000004</v>
      </c>
      <c r="Q6339">
        <v>0</v>
      </c>
      <c r="R6339">
        <v>0</v>
      </c>
      <c r="S6339">
        <v>0</v>
      </c>
    </row>
    <row r="6340" spans="1:19" x14ac:dyDescent="0.35">
      <c r="A6340">
        <v>6338</v>
      </c>
      <c r="B6340">
        <v>2028</v>
      </c>
      <c r="C6340">
        <v>5</v>
      </c>
      <c r="D6340">
        <v>0.61240822299999997</v>
      </c>
      <c r="E6340">
        <v>6.8416860899999996</v>
      </c>
      <c r="F6340">
        <v>1.882029669</v>
      </c>
      <c r="G6340">
        <v>34039.486069999999</v>
      </c>
      <c r="H6340">
        <v>0.14961445500000001</v>
      </c>
      <c r="I6340">
        <v>4.8571866999999998E-2</v>
      </c>
      <c r="J6340">
        <v>0.61727001000000004</v>
      </c>
      <c r="K6340">
        <v>0.11948117699999999</v>
      </c>
      <c r="L6340">
        <v>5.2611744000000002E-2</v>
      </c>
      <c r="M6340">
        <v>3.6718408000000001E-2</v>
      </c>
      <c r="N6340">
        <v>2.4855362410000001</v>
      </c>
      <c r="O6340">
        <v>19.116877339999998</v>
      </c>
      <c r="P6340">
        <v>6.5402655049999998</v>
      </c>
      <c r="Q6340">
        <v>0</v>
      </c>
      <c r="R6340">
        <v>0</v>
      </c>
      <c r="S6340">
        <v>0</v>
      </c>
    </row>
    <row r="6341" spans="1:19" x14ac:dyDescent="0.35">
      <c r="A6341">
        <v>6339</v>
      </c>
      <c r="B6341">
        <v>2028</v>
      </c>
      <c r="C6341">
        <v>5</v>
      </c>
      <c r="D6341">
        <v>0.59631376700000005</v>
      </c>
      <c r="E6341">
        <v>7.348054672</v>
      </c>
      <c r="F6341">
        <v>1.8609562689999899</v>
      </c>
      <c r="G6341">
        <v>33383.789049999999</v>
      </c>
      <c r="H6341">
        <v>0.15501289800000001</v>
      </c>
      <c r="I6341">
        <v>5.2528467000000002E-2</v>
      </c>
      <c r="J6341">
        <v>0.56491987700000001</v>
      </c>
      <c r="K6341">
        <v>0.102614677</v>
      </c>
      <c r="L6341">
        <v>5.2148740999999998E-2</v>
      </c>
      <c r="M6341">
        <v>3.6884858999999999E-2</v>
      </c>
      <c r="N6341">
        <v>2.4716158309999998</v>
      </c>
      <c r="O6341">
        <v>20.49640046</v>
      </c>
      <c r="P6341">
        <v>6.532668578</v>
      </c>
      <c r="Q6341">
        <v>0</v>
      </c>
      <c r="R6341">
        <v>0</v>
      </c>
      <c r="S6341">
        <v>0</v>
      </c>
    </row>
    <row r="6342" spans="1:19" x14ac:dyDescent="0.35">
      <c r="A6342">
        <v>6340</v>
      </c>
      <c r="B6342">
        <v>2028</v>
      </c>
      <c r="C6342">
        <v>5</v>
      </c>
      <c r="D6342">
        <v>0.58021973100000002</v>
      </c>
      <c r="E6342">
        <v>7.8191924339999996</v>
      </c>
      <c r="F6342">
        <v>1.8397994419999999</v>
      </c>
      <c r="G6342">
        <v>33393.527000000002</v>
      </c>
      <c r="H6342">
        <v>0.16502813999999999</v>
      </c>
      <c r="I6342">
        <v>5.7810891000000003E-2</v>
      </c>
      <c r="J6342">
        <v>0.51572271800000002</v>
      </c>
      <c r="K6342">
        <v>8.8504231000000003E-2</v>
      </c>
      <c r="L6342">
        <v>5.5553463999999997E-2</v>
      </c>
      <c r="M6342">
        <v>3.7857962000000002E-2</v>
      </c>
      <c r="N6342">
        <v>2.4379783700000002</v>
      </c>
      <c r="O6342">
        <v>21.77143921</v>
      </c>
      <c r="P6342">
        <v>6.4873331869999999</v>
      </c>
      <c r="Q6342">
        <v>0</v>
      </c>
      <c r="R6342">
        <v>0</v>
      </c>
      <c r="S6342">
        <v>0</v>
      </c>
    </row>
    <row r="6343" spans="1:19" x14ac:dyDescent="0.35">
      <c r="A6343">
        <v>6341</v>
      </c>
      <c r="B6343">
        <v>2028</v>
      </c>
      <c r="C6343">
        <v>5</v>
      </c>
      <c r="D6343">
        <v>0.60742535900000005</v>
      </c>
      <c r="E6343">
        <v>7.2085837340000003</v>
      </c>
      <c r="F6343">
        <v>1.8791989120000001</v>
      </c>
      <c r="G6343">
        <v>34060.718459999996</v>
      </c>
      <c r="H6343">
        <v>0.15883174899999999</v>
      </c>
      <c r="I6343">
        <v>6.4810329E-2</v>
      </c>
      <c r="J6343">
        <v>0.55482068299999998</v>
      </c>
      <c r="K6343">
        <v>9.6508595999999905E-2</v>
      </c>
      <c r="L6343">
        <v>4.8920664000000003E-2</v>
      </c>
      <c r="M6343">
        <v>3.7523468999999997E-2</v>
      </c>
      <c r="N6343">
        <v>2.4745165220000001</v>
      </c>
      <c r="O6343">
        <v>21.816070119999999</v>
      </c>
      <c r="P6343">
        <v>6.5576083839999999</v>
      </c>
      <c r="Q6343">
        <v>0</v>
      </c>
      <c r="R6343">
        <v>2.7609409999999998E-3</v>
      </c>
      <c r="S6343">
        <v>0</v>
      </c>
    </row>
    <row r="6344" spans="1:19" x14ac:dyDescent="0.35">
      <c r="A6344">
        <v>6342</v>
      </c>
      <c r="B6344">
        <v>2028</v>
      </c>
      <c r="C6344">
        <v>5</v>
      </c>
      <c r="D6344">
        <v>0.61455389800000004</v>
      </c>
      <c r="E6344">
        <v>6.5643178840000003</v>
      </c>
      <c r="F6344">
        <v>1.89624456799999</v>
      </c>
      <c r="G6344">
        <v>37259.387170000002</v>
      </c>
      <c r="H6344">
        <v>0.15953393299999999</v>
      </c>
      <c r="I6344">
        <v>7.6128140999999996E-2</v>
      </c>
      <c r="J6344">
        <v>0.59992958200000002</v>
      </c>
      <c r="K6344">
        <v>0.106886677</v>
      </c>
      <c r="L6344">
        <v>4.4929843999999997E-2</v>
      </c>
      <c r="M6344">
        <v>3.8230132E-2</v>
      </c>
      <c r="N6344">
        <v>2.4534581040000001</v>
      </c>
      <c r="O6344">
        <v>21.750436969999999</v>
      </c>
      <c r="P6344">
        <v>6.5424981530000004</v>
      </c>
      <c r="Q6344">
        <v>8.0902290000000009E-3</v>
      </c>
      <c r="R6344">
        <v>4.7716113999999997E-2</v>
      </c>
      <c r="S6344">
        <v>6.0208899999999999E-4</v>
      </c>
    </row>
    <row r="6345" spans="1:19" x14ac:dyDescent="0.35">
      <c r="A6345">
        <v>6343</v>
      </c>
      <c r="B6345">
        <v>2028</v>
      </c>
      <c r="C6345">
        <v>5</v>
      </c>
      <c r="D6345">
        <v>0.62168299500000002</v>
      </c>
      <c r="E6345">
        <v>5.9239650639999999</v>
      </c>
      <c r="F6345">
        <v>1.9124334649999899</v>
      </c>
      <c r="G6345">
        <v>43727.02216</v>
      </c>
      <c r="H6345">
        <v>0.16926181400000001</v>
      </c>
      <c r="I6345">
        <v>9.2051870999999993E-2</v>
      </c>
      <c r="J6345">
        <v>0.62827406699999999</v>
      </c>
      <c r="K6345">
        <v>0.119572805</v>
      </c>
      <c r="L6345">
        <v>4.3656263000000001E-2</v>
      </c>
      <c r="M6345">
        <v>4.0153936000000001E-2</v>
      </c>
      <c r="N6345">
        <v>2.4310752899999999</v>
      </c>
      <c r="O6345">
        <v>21.85370932</v>
      </c>
      <c r="P6345">
        <v>6.5453837330000004</v>
      </c>
      <c r="Q6345">
        <v>0.164720491</v>
      </c>
      <c r="R6345">
        <v>0.133205568</v>
      </c>
      <c r="S6345">
        <v>0.13992950500000001</v>
      </c>
    </row>
    <row r="6346" spans="1:19" x14ac:dyDescent="0.35">
      <c r="A6346">
        <v>6344</v>
      </c>
      <c r="B6346">
        <v>2028</v>
      </c>
      <c r="C6346">
        <v>5</v>
      </c>
      <c r="D6346">
        <v>0.628845667</v>
      </c>
      <c r="E6346">
        <v>5.406129408</v>
      </c>
      <c r="F6346">
        <v>1.9510812550000001</v>
      </c>
      <c r="G6346">
        <v>50130.96617</v>
      </c>
      <c r="H6346">
        <v>0.16900664300000001</v>
      </c>
      <c r="I6346">
        <v>0.103423764</v>
      </c>
      <c r="J6346">
        <v>0.61903421800000002</v>
      </c>
      <c r="K6346">
        <v>0.169202722</v>
      </c>
      <c r="L6346">
        <v>3.9617953999999997E-2</v>
      </c>
      <c r="M6346">
        <v>4.1043216E-2</v>
      </c>
      <c r="N6346">
        <v>2.4239563409999998</v>
      </c>
      <c r="O6346">
        <v>22.107600080000001</v>
      </c>
      <c r="P6346">
        <v>6.5969518049999998</v>
      </c>
      <c r="Q6346">
        <v>0.32515061299999998</v>
      </c>
      <c r="R6346">
        <v>0.21786497099999999</v>
      </c>
      <c r="S6346">
        <v>0.30528178</v>
      </c>
    </row>
    <row r="6347" spans="1:19" x14ac:dyDescent="0.35">
      <c r="A6347">
        <v>6345</v>
      </c>
      <c r="B6347">
        <v>2028</v>
      </c>
      <c r="C6347">
        <v>5</v>
      </c>
      <c r="D6347">
        <v>0.64363088099999999</v>
      </c>
      <c r="E6347">
        <v>5.3293492459999996</v>
      </c>
      <c r="F6347">
        <v>2.0057379800000001</v>
      </c>
      <c r="G6347">
        <v>54332.160750000003</v>
      </c>
      <c r="H6347">
        <v>0.17277703899999999</v>
      </c>
      <c r="I6347">
        <v>0.119802983999999</v>
      </c>
      <c r="J6347">
        <v>0.60955444700000005</v>
      </c>
      <c r="K6347">
        <v>0.23767892099999999</v>
      </c>
      <c r="L6347">
        <v>3.7672990000000003E-2</v>
      </c>
      <c r="M6347">
        <v>4.5179012999999997E-2</v>
      </c>
      <c r="N6347">
        <v>2.4327273819999999</v>
      </c>
      <c r="O6347">
        <v>23.284201920000001</v>
      </c>
      <c r="P6347">
        <v>6.6725143180000002</v>
      </c>
      <c r="Q6347">
        <v>0.44205801099999997</v>
      </c>
      <c r="R6347">
        <v>0.28664015500000001</v>
      </c>
      <c r="S6347">
        <v>0.425989122</v>
      </c>
    </row>
    <row r="6348" spans="1:19" x14ac:dyDescent="0.35">
      <c r="A6348">
        <v>6346</v>
      </c>
      <c r="B6348">
        <v>2028</v>
      </c>
      <c r="C6348">
        <v>5</v>
      </c>
      <c r="D6348">
        <v>0.65841727100000003</v>
      </c>
      <c r="E6348">
        <v>5.2793421040000004</v>
      </c>
      <c r="F6348">
        <v>2.0602549610000001</v>
      </c>
      <c r="G6348">
        <v>56238.517359999998</v>
      </c>
      <c r="H6348">
        <v>0.181640575</v>
      </c>
      <c r="I6348">
        <v>0.140630003</v>
      </c>
      <c r="J6348">
        <v>0.59780629699999999</v>
      </c>
      <c r="K6348">
        <v>0.32762965399999999</v>
      </c>
      <c r="L6348">
        <v>3.7682970000000003E-2</v>
      </c>
      <c r="M6348">
        <v>5.1987243000000002E-2</v>
      </c>
      <c r="N6348">
        <v>2.437805445</v>
      </c>
      <c r="O6348">
        <v>24.57991771</v>
      </c>
      <c r="P6348">
        <v>6.74448399</v>
      </c>
      <c r="Q6348">
        <v>0.51854582199999999</v>
      </c>
      <c r="R6348">
        <v>0.33953650899999999</v>
      </c>
      <c r="S6348">
        <v>0.505014721</v>
      </c>
    </row>
    <row r="6349" spans="1:19" x14ac:dyDescent="0.35">
      <c r="A6349">
        <v>6347</v>
      </c>
      <c r="B6349">
        <v>2028</v>
      </c>
      <c r="C6349">
        <v>5</v>
      </c>
      <c r="D6349">
        <v>0.65383188299999995</v>
      </c>
      <c r="E6349">
        <v>5.9970770250000003</v>
      </c>
      <c r="F6349">
        <v>2.2896831199999998</v>
      </c>
      <c r="G6349">
        <v>57750.682970000002</v>
      </c>
      <c r="H6349">
        <v>0.18046397</v>
      </c>
      <c r="I6349">
        <v>0.163937847</v>
      </c>
      <c r="J6349">
        <v>0.63265923899999998</v>
      </c>
      <c r="K6349">
        <v>0.34445342799999901</v>
      </c>
      <c r="L6349">
        <v>3.6855535000000002E-2</v>
      </c>
      <c r="M6349">
        <v>6.2148694999999997E-2</v>
      </c>
      <c r="N6349">
        <v>2.4118817360000002</v>
      </c>
      <c r="O6349">
        <v>26.658265539999999</v>
      </c>
      <c r="P6349">
        <v>7.2111006260000003</v>
      </c>
      <c r="Q6349">
        <v>0.58976833500000003</v>
      </c>
      <c r="R6349">
        <v>0.39054892899999999</v>
      </c>
      <c r="S6349">
        <v>0.57697220299999996</v>
      </c>
    </row>
    <row r="6350" spans="1:19" x14ac:dyDescent="0.35">
      <c r="A6350">
        <v>6348</v>
      </c>
      <c r="B6350">
        <v>2028</v>
      </c>
      <c r="C6350">
        <v>5</v>
      </c>
      <c r="D6350">
        <v>0.66163883499999998</v>
      </c>
      <c r="E6350">
        <v>6.733793897</v>
      </c>
      <c r="F6350">
        <v>2.533093064</v>
      </c>
      <c r="G6350">
        <v>57431.867230000003</v>
      </c>
      <c r="H6350">
        <v>0.18677665199999999</v>
      </c>
      <c r="I6350">
        <v>0.19451955700000001</v>
      </c>
      <c r="J6350">
        <v>0.67740542100000001</v>
      </c>
      <c r="K6350">
        <v>0.36417978299999998</v>
      </c>
      <c r="L6350">
        <v>3.9504242000000002E-2</v>
      </c>
      <c r="M6350">
        <v>7.4070875999999994E-2</v>
      </c>
      <c r="N6350">
        <v>2.4192991149999998</v>
      </c>
      <c r="O6350">
        <v>28.448926749999998</v>
      </c>
      <c r="P6350">
        <v>7.7515198459999999</v>
      </c>
      <c r="Q6350">
        <v>0.604087912</v>
      </c>
      <c r="R6350">
        <v>0.40033984900000003</v>
      </c>
      <c r="S6350">
        <v>0.59442120099999995</v>
      </c>
    </row>
    <row r="6351" spans="1:19" x14ac:dyDescent="0.35">
      <c r="A6351">
        <v>6349</v>
      </c>
      <c r="B6351">
        <v>2028</v>
      </c>
      <c r="C6351">
        <v>5</v>
      </c>
      <c r="D6351">
        <v>0.66944769500000001</v>
      </c>
      <c r="E6351">
        <v>7.4778810670000002</v>
      </c>
      <c r="F6351">
        <v>2.7744821210000001</v>
      </c>
      <c r="G6351">
        <v>57505.350290000002</v>
      </c>
      <c r="H6351">
        <v>0.198277697</v>
      </c>
      <c r="I6351">
        <v>0.233343151</v>
      </c>
      <c r="J6351">
        <v>0.68326673900000001</v>
      </c>
      <c r="K6351">
        <v>0.38942326199999999</v>
      </c>
      <c r="L6351">
        <v>4.6489521999999998E-2</v>
      </c>
      <c r="M6351">
        <v>8.7865869999999999E-2</v>
      </c>
      <c r="N6351">
        <v>2.4273789959999998</v>
      </c>
      <c r="O6351">
        <v>30.045298800000001</v>
      </c>
      <c r="P6351">
        <v>8.2941443919999998</v>
      </c>
      <c r="Q6351">
        <v>0.56388065399999998</v>
      </c>
      <c r="R6351">
        <v>0.36999155700000003</v>
      </c>
      <c r="S6351">
        <v>0.55993198600000005</v>
      </c>
    </row>
    <row r="6352" spans="1:19" x14ac:dyDescent="0.35">
      <c r="A6352">
        <v>6350</v>
      </c>
      <c r="B6352">
        <v>2028</v>
      </c>
      <c r="C6352">
        <v>5</v>
      </c>
      <c r="D6352">
        <v>0.67739263000000005</v>
      </c>
      <c r="E6352">
        <v>8.1600149260000006</v>
      </c>
      <c r="F6352">
        <v>2.965037846</v>
      </c>
      <c r="G6352">
        <v>58545.802049999897</v>
      </c>
      <c r="H6352">
        <v>0.20616896800000001</v>
      </c>
      <c r="I6352">
        <v>0.23541912700000001</v>
      </c>
      <c r="J6352">
        <v>0.67778745299999998</v>
      </c>
      <c r="K6352">
        <v>0.36815984600000001</v>
      </c>
      <c r="L6352">
        <v>5.1570682999999999E-2</v>
      </c>
      <c r="M6352">
        <v>9.3637971E-2</v>
      </c>
      <c r="N6352">
        <v>2.4204682470000001</v>
      </c>
      <c r="O6352">
        <v>31.388162829999899</v>
      </c>
      <c r="P6352">
        <v>8.7025117989999998</v>
      </c>
      <c r="Q6352">
        <v>0.52386871700000004</v>
      </c>
      <c r="R6352">
        <v>0.340592371</v>
      </c>
      <c r="S6352">
        <v>0.52552749200000004</v>
      </c>
    </row>
    <row r="6353" spans="1:19" x14ac:dyDescent="0.35">
      <c r="A6353">
        <v>6351</v>
      </c>
      <c r="B6353">
        <v>2028</v>
      </c>
      <c r="C6353">
        <v>5</v>
      </c>
      <c r="D6353">
        <v>0.69640534200000004</v>
      </c>
      <c r="E6353">
        <v>8.0498790339999999</v>
      </c>
      <c r="F6353">
        <v>3.1641526010000001</v>
      </c>
      <c r="G6353">
        <v>58089.464229999998</v>
      </c>
      <c r="H6353">
        <v>0.21954268599999999</v>
      </c>
      <c r="I6353">
        <v>0.240080446</v>
      </c>
      <c r="J6353">
        <v>0.64192819800000001</v>
      </c>
      <c r="K6353">
        <v>0.35128376300000003</v>
      </c>
      <c r="L6353">
        <v>6.2399955E-2</v>
      </c>
      <c r="M6353">
        <v>0.10137038</v>
      </c>
      <c r="N6353">
        <v>2.4341292120000002</v>
      </c>
      <c r="O6353">
        <v>31.471858959999899</v>
      </c>
      <c r="P6353">
        <v>9.1222385970000008</v>
      </c>
      <c r="Q6353">
        <v>0.44625330400000002</v>
      </c>
      <c r="R6353">
        <v>0.290068408</v>
      </c>
      <c r="S6353">
        <v>0.44796239700000001</v>
      </c>
    </row>
    <row r="6354" spans="1:19" x14ac:dyDescent="0.35">
      <c r="A6354">
        <v>6352</v>
      </c>
      <c r="B6354">
        <v>2028</v>
      </c>
      <c r="C6354">
        <v>5</v>
      </c>
      <c r="D6354">
        <v>0.71541815200000003</v>
      </c>
      <c r="E6354">
        <v>7.9490814030000001</v>
      </c>
      <c r="F6354">
        <v>3.36334168</v>
      </c>
      <c r="G6354">
        <v>57613.453170000001</v>
      </c>
      <c r="H6354">
        <v>0.23701608900000001</v>
      </c>
      <c r="I6354">
        <v>0.24685522400000001</v>
      </c>
      <c r="J6354">
        <v>0.60620606200000005</v>
      </c>
      <c r="K6354">
        <v>0.34104776599999997</v>
      </c>
      <c r="L6354">
        <v>7.8489931999999998E-2</v>
      </c>
      <c r="M6354">
        <v>0.11110144499999899</v>
      </c>
      <c r="N6354">
        <v>2.4698184259999998</v>
      </c>
      <c r="O6354">
        <v>31.417036579999898</v>
      </c>
      <c r="P6354">
        <v>9.5669875730000005</v>
      </c>
      <c r="Q6354">
        <v>0.327424889</v>
      </c>
      <c r="R6354">
        <v>0.21791854299999999</v>
      </c>
      <c r="S6354">
        <v>0.32311079300000001</v>
      </c>
    </row>
    <row r="6355" spans="1:19" x14ac:dyDescent="0.35">
      <c r="A6355">
        <v>6353</v>
      </c>
      <c r="B6355">
        <v>2028</v>
      </c>
      <c r="C6355">
        <v>5</v>
      </c>
      <c r="D6355">
        <v>0.693243944</v>
      </c>
      <c r="E6355">
        <v>7.0187631909999997</v>
      </c>
      <c r="F6355">
        <v>3.1192777789999999</v>
      </c>
      <c r="G6355">
        <v>56037.87545</v>
      </c>
      <c r="H6355">
        <v>0.251678597</v>
      </c>
      <c r="I6355">
        <v>0.214278676</v>
      </c>
      <c r="J6355">
        <v>0.59032804000000005</v>
      </c>
      <c r="K6355">
        <v>0.28623759300000001</v>
      </c>
      <c r="L6355">
        <v>7.5689310999999995E-2</v>
      </c>
      <c r="M6355">
        <v>0.10025134600000001</v>
      </c>
      <c r="N6355">
        <v>2.4453464490000001</v>
      </c>
      <c r="O6355">
        <v>28.01881741</v>
      </c>
      <c r="P6355">
        <v>9.1205727200000002</v>
      </c>
      <c r="Q6355">
        <v>0.197161805</v>
      </c>
      <c r="R6355">
        <v>0.14348031999999999</v>
      </c>
      <c r="S6355">
        <v>0.18439076300000001</v>
      </c>
    </row>
    <row r="6356" spans="1:19" x14ac:dyDescent="0.35">
      <c r="A6356">
        <v>6354</v>
      </c>
      <c r="B6356">
        <v>2028</v>
      </c>
      <c r="C6356">
        <v>5</v>
      </c>
      <c r="D6356">
        <v>0.68664430399999998</v>
      </c>
      <c r="E6356">
        <v>6.0922649260000004</v>
      </c>
      <c r="F6356">
        <v>2.8838127280000001</v>
      </c>
      <c r="G6356">
        <v>53202.990160000001</v>
      </c>
      <c r="H6356">
        <v>0.27255327299999998</v>
      </c>
      <c r="I6356">
        <v>0.187481067</v>
      </c>
      <c r="J6356">
        <v>0.56582529699999995</v>
      </c>
      <c r="K6356">
        <v>0.23692212199999901</v>
      </c>
      <c r="L6356">
        <v>8.0056230000000006E-2</v>
      </c>
      <c r="M6356">
        <v>9.1741547000000007E-2</v>
      </c>
      <c r="N6356">
        <v>2.4606709310000001</v>
      </c>
      <c r="O6356">
        <v>25.205038219999999</v>
      </c>
      <c r="P6356">
        <v>8.6982725189999996</v>
      </c>
      <c r="Q6356">
        <v>4.7932556999999897E-2</v>
      </c>
      <c r="R6356">
        <v>7.2911324E-2</v>
      </c>
      <c r="S6356">
        <v>3.6614426999999998E-2</v>
      </c>
    </row>
    <row r="6357" spans="1:19" x14ac:dyDescent="0.35">
      <c r="A6357">
        <v>6355</v>
      </c>
      <c r="B6357">
        <v>2028</v>
      </c>
      <c r="C6357">
        <v>5</v>
      </c>
      <c r="D6357">
        <v>0.68004711600000001</v>
      </c>
      <c r="E6357">
        <v>5.1421325309999997</v>
      </c>
      <c r="F6357">
        <v>2.6505990879999999</v>
      </c>
      <c r="G6357">
        <v>51408.521950000002</v>
      </c>
      <c r="H6357">
        <v>0.29003399800000002</v>
      </c>
      <c r="I6357">
        <v>0.16632018900000001</v>
      </c>
      <c r="J6357">
        <v>0.53272688800000001</v>
      </c>
      <c r="K6357">
        <v>0.198478126</v>
      </c>
      <c r="L6357">
        <v>9.2127962999999993E-2</v>
      </c>
      <c r="M6357">
        <v>8.5410294999999997E-2</v>
      </c>
      <c r="N6357">
        <v>2.4768408009999998</v>
      </c>
      <c r="O6357">
        <v>22.600738620000001</v>
      </c>
      <c r="P6357">
        <v>8.2763146029999994</v>
      </c>
      <c r="Q6357">
        <v>1.4129450000000001E-3</v>
      </c>
      <c r="R6357">
        <v>1.7619452000000001E-2</v>
      </c>
      <c r="S6357">
        <v>0</v>
      </c>
    </row>
    <row r="6358" spans="1:19" x14ac:dyDescent="0.35">
      <c r="A6358">
        <v>6356</v>
      </c>
      <c r="B6358">
        <v>2028</v>
      </c>
      <c r="C6358">
        <v>5</v>
      </c>
      <c r="D6358">
        <v>0.67314699300000003</v>
      </c>
      <c r="E6358">
        <v>4.6652728349999997</v>
      </c>
      <c r="F6358">
        <v>2.4370175999999999</v>
      </c>
      <c r="G6358">
        <v>48691.064890000001</v>
      </c>
      <c r="H6358">
        <v>0.30604844799999997</v>
      </c>
      <c r="I6358">
        <v>0.135918435</v>
      </c>
      <c r="J6358">
        <v>0.55763108900000002</v>
      </c>
      <c r="K6358">
        <v>0.16829233399999999</v>
      </c>
      <c r="L6358">
        <v>8.4956588999999999E-2</v>
      </c>
      <c r="M6358">
        <v>7.4011685999999993E-2</v>
      </c>
      <c r="N6358">
        <v>2.482331984</v>
      </c>
      <c r="O6358">
        <v>20.48976137</v>
      </c>
      <c r="P6358">
        <v>7.8770739329999904</v>
      </c>
      <c r="Q6358">
        <v>0</v>
      </c>
      <c r="R6358" s="7">
        <v>4.7700000000000001E-6</v>
      </c>
      <c r="S6358">
        <v>0</v>
      </c>
    </row>
    <row r="6359" spans="1:19" x14ac:dyDescent="0.35">
      <c r="A6359">
        <v>6357</v>
      </c>
      <c r="B6359">
        <v>2028</v>
      </c>
      <c r="C6359">
        <v>5</v>
      </c>
      <c r="D6359">
        <v>0.660211679</v>
      </c>
      <c r="E6359">
        <v>4.6399046469999998</v>
      </c>
      <c r="F6359">
        <v>2.2574264340000001</v>
      </c>
      <c r="G6359">
        <v>47178.438599999899</v>
      </c>
      <c r="H6359">
        <v>0.32636829099999998</v>
      </c>
      <c r="I6359">
        <v>0.11252214299999901</v>
      </c>
      <c r="J6359">
        <v>0.59221813300000004</v>
      </c>
      <c r="K6359">
        <v>0.14542907399999999</v>
      </c>
      <c r="L6359">
        <v>8.4752483000000003E-2</v>
      </c>
      <c r="M6359">
        <v>6.7071263000000006E-2</v>
      </c>
      <c r="N6359">
        <v>2.4746911850000002</v>
      </c>
      <c r="O6359">
        <v>18.7049941</v>
      </c>
      <c r="P6359">
        <v>7.5278396460000003</v>
      </c>
      <c r="Q6359">
        <v>0</v>
      </c>
      <c r="R6359">
        <v>0</v>
      </c>
      <c r="S6359">
        <v>0</v>
      </c>
    </row>
    <row r="6360" spans="1:19" x14ac:dyDescent="0.35">
      <c r="A6360">
        <v>6358</v>
      </c>
      <c r="B6360">
        <v>2028</v>
      </c>
      <c r="C6360">
        <v>5</v>
      </c>
      <c r="D6360">
        <v>0.64727581499999998</v>
      </c>
      <c r="E6360">
        <v>4.6230393620000001</v>
      </c>
      <c r="F6360">
        <v>2.0781608089999999</v>
      </c>
      <c r="G6360">
        <v>43782.465889999898</v>
      </c>
      <c r="H6360">
        <v>0.33860363300000001</v>
      </c>
      <c r="I6360">
        <v>9.6146713999999897E-2</v>
      </c>
      <c r="J6360">
        <v>0.602445868</v>
      </c>
      <c r="K6360">
        <v>0.129030322</v>
      </c>
      <c r="L6360">
        <v>9.1737766999999998E-2</v>
      </c>
      <c r="M6360">
        <v>6.4974765000000004E-2</v>
      </c>
      <c r="N6360">
        <v>2.4672950330000001</v>
      </c>
      <c r="O6360">
        <v>16.862715560000002</v>
      </c>
      <c r="P6360">
        <v>7.1770372269999996</v>
      </c>
      <c r="Q6360">
        <v>0</v>
      </c>
      <c r="R6360">
        <v>0</v>
      </c>
      <c r="S6360">
        <v>0</v>
      </c>
    </row>
    <row r="6361" spans="1:19" x14ac:dyDescent="0.35">
      <c r="A6361">
        <v>6359</v>
      </c>
      <c r="B6361">
        <v>2028</v>
      </c>
      <c r="C6361">
        <v>5</v>
      </c>
      <c r="D6361">
        <v>0.64418272099999996</v>
      </c>
      <c r="E6361">
        <v>5.1545220479999996</v>
      </c>
      <c r="F6361">
        <v>2.1582031910000001</v>
      </c>
      <c r="G6361">
        <v>40228.824260000001</v>
      </c>
      <c r="H6361">
        <v>0.34023234600000002</v>
      </c>
      <c r="I6361">
        <v>9.3338359999999898E-2</v>
      </c>
      <c r="J6361">
        <v>0.57512445000000001</v>
      </c>
      <c r="K6361">
        <v>0.11279086100000001</v>
      </c>
      <c r="L6361">
        <v>7.1374333999999998E-2</v>
      </c>
      <c r="M6361">
        <v>5.9917065999999998E-2</v>
      </c>
      <c r="N6361">
        <v>2.46745394</v>
      </c>
      <c r="O6361">
        <v>17.74971356</v>
      </c>
      <c r="P6361">
        <v>7.3308913889999996</v>
      </c>
      <c r="Q6361">
        <v>0</v>
      </c>
      <c r="R6361">
        <v>0</v>
      </c>
      <c r="S6361">
        <v>0</v>
      </c>
    </row>
    <row r="6362" spans="1:19" x14ac:dyDescent="0.35">
      <c r="A6362">
        <v>6360</v>
      </c>
      <c r="B6362">
        <v>2028</v>
      </c>
      <c r="C6362">
        <v>5</v>
      </c>
      <c r="D6362">
        <v>0.63137926099999997</v>
      </c>
      <c r="E6362">
        <v>5.6977067010000004</v>
      </c>
      <c r="F6362">
        <v>2.2594534830000002</v>
      </c>
      <c r="G6362">
        <v>36840.141589999999</v>
      </c>
      <c r="H6362">
        <v>0.34458678199999998</v>
      </c>
      <c r="I6362">
        <v>9.2034883999999997E-2</v>
      </c>
      <c r="J6362">
        <v>0.54282934500000002</v>
      </c>
      <c r="K6362">
        <v>0.100049052</v>
      </c>
      <c r="L6362">
        <v>5.7341201000000001E-2</v>
      </c>
      <c r="M6362">
        <v>5.7636381E-2</v>
      </c>
      <c r="N6362">
        <v>2.4481230049999998</v>
      </c>
      <c r="O6362">
        <v>18.314814210000002</v>
      </c>
      <c r="P6362">
        <v>7.5431291900000002</v>
      </c>
      <c r="Q6362">
        <v>0</v>
      </c>
      <c r="R6362">
        <v>0</v>
      </c>
      <c r="S6362">
        <v>0</v>
      </c>
    </row>
    <row r="6363" spans="1:19" x14ac:dyDescent="0.35">
      <c r="A6363">
        <v>6361</v>
      </c>
      <c r="B6363">
        <v>2028</v>
      </c>
      <c r="C6363">
        <v>6</v>
      </c>
      <c r="D6363">
        <v>0.80522292207977997</v>
      </c>
      <c r="E6363">
        <v>0.28984508990182101</v>
      </c>
      <c r="F6363">
        <v>0.84148040370862598</v>
      </c>
      <c r="G6363">
        <v>28458.772556897198</v>
      </c>
      <c r="H6363">
        <v>0.63833447471282101</v>
      </c>
      <c r="I6363">
        <v>0.157459046669122</v>
      </c>
      <c r="J6363">
        <v>0.53634519981431705</v>
      </c>
      <c r="K6363">
        <v>9.3586677006061006E-2</v>
      </c>
      <c r="L6363">
        <v>0.89752904923966603</v>
      </c>
      <c r="M6363">
        <v>0.37853264566385703</v>
      </c>
      <c r="N6363">
        <v>6.9128677875803097</v>
      </c>
      <c r="O6363">
        <v>2.1246157693485999</v>
      </c>
      <c r="P6363">
        <v>6.7451656390682997</v>
      </c>
      <c r="Q6363">
        <v>0</v>
      </c>
      <c r="R6363">
        <v>0</v>
      </c>
      <c r="S6363">
        <v>0</v>
      </c>
    </row>
    <row r="6364" spans="1:19" x14ac:dyDescent="0.35">
      <c r="A6364">
        <v>6362</v>
      </c>
      <c r="B6364">
        <v>2028</v>
      </c>
      <c r="C6364">
        <v>6</v>
      </c>
      <c r="D6364">
        <v>0.80834072849097305</v>
      </c>
      <c r="E6364">
        <v>0.29717279101256999</v>
      </c>
      <c r="F6364">
        <v>0.84629768445929598</v>
      </c>
      <c r="G6364">
        <v>26828.431445773698</v>
      </c>
      <c r="H6364">
        <v>0.63238039452167305</v>
      </c>
      <c r="I6364">
        <v>0.15535025491805199</v>
      </c>
      <c r="J6364">
        <v>0.53197584362500905</v>
      </c>
      <c r="K6364">
        <v>9.1249117740171595E-2</v>
      </c>
      <c r="L6364">
        <v>0.90282890906417901</v>
      </c>
      <c r="M6364">
        <v>0.374965821917914</v>
      </c>
      <c r="N6364">
        <v>6.9104106491699397</v>
      </c>
      <c r="O6364">
        <v>2.1074757992224402</v>
      </c>
      <c r="P6364">
        <v>6.7525539865109199</v>
      </c>
      <c r="Q6364">
        <v>0</v>
      </c>
      <c r="R6364">
        <v>0</v>
      </c>
      <c r="S6364">
        <v>0</v>
      </c>
    </row>
    <row r="6365" spans="1:19" x14ac:dyDescent="0.35">
      <c r="A6365">
        <v>6363</v>
      </c>
      <c r="B6365">
        <v>2028</v>
      </c>
      <c r="C6365">
        <v>6</v>
      </c>
      <c r="D6365">
        <v>0.80740007827645699</v>
      </c>
      <c r="E6365">
        <v>0.30326041586749403</v>
      </c>
      <c r="F6365">
        <v>0.84995795647672401</v>
      </c>
      <c r="G6365">
        <v>26009.607142186</v>
      </c>
      <c r="H6365">
        <v>0.62280602986491196</v>
      </c>
      <c r="I6365">
        <v>0.15497857506196899</v>
      </c>
      <c r="J6365">
        <v>0.52646714490666202</v>
      </c>
      <c r="K6365">
        <v>9.0309178248269895E-2</v>
      </c>
      <c r="L6365">
        <v>0.90003091067946905</v>
      </c>
      <c r="M6365">
        <v>0.37334678835221902</v>
      </c>
      <c r="N6365">
        <v>6.90767010247309</v>
      </c>
      <c r="O6365">
        <v>2.08977054269711</v>
      </c>
      <c r="P6365">
        <v>6.7542957292062598</v>
      </c>
      <c r="Q6365">
        <v>0</v>
      </c>
      <c r="R6365">
        <v>0</v>
      </c>
      <c r="S6365">
        <v>0</v>
      </c>
    </row>
    <row r="6366" spans="1:19" x14ac:dyDescent="0.35">
      <c r="A6366">
        <v>6364</v>
      </c>
      <c r="B6366">
        <v>2028</v>
      </c>
      <c r="C6366">
        <v>6</v>
      </c>
      <c r="D6366">
        <v>0.80552371084741603</v>
      </c>
      <c r="E6366">
        <v>0.30878561679828498</v>
      </c>
      <c r="F6366">
        <v>0.85298137621301495</v>
      </c>
      <c r="G6366">
        <v>25788.316489139801</v>
      </c>
      <c r="H6366">
        <v>0.61130382061529298</v>
      </c>
      <c r="I6366">
        <v>0.15613150680465901</v>
      </c>
      <c r="J6366">
        <v>0.52145921278495999</v>
      </c>
      <c r="K6366">
        <v>9.0619818834959495E-2</v>
      </c>
      <c r="L6366">
        <v>0.88852794782491396</v>
      </c>
      <c r="M6366">
        <v>0.373502041526105</v>
      </c>
      <c r="N6366">
        <v>6.9065559906421603</v>
      </c>
      <c r="O6366">
        <v>2.07020636445688</v>
      </c>
      <c r="P6366">
        <v>6.7555486475060196</v>
      </c>
      <c r="Q6366">
        <v>0</v>
      </c>
      <c r="R6366">
        <v>0</v>
      </c>
      <c r="S6366">
        <v>0</v>
      </c>
    </row>
    <row r="6367" spans="1:19" x14ac:dyDescent="0.35">
      <c r="A6367">
        <v>6365</v>
      </c>
      <c r="B6367">
        <v>2028</v>
      </c>
      <c r="C6367">
        <v>6</v>
      </c>
      <c r="D6367">
        <v>0.81469363133418604</v>
      </c>
      <c r="E6367">
        <v>0.34167537891122202</v>
      </c>
      <c r="F6367">
        <v>0.84359547717953698</v>
      </c>
      <c r="G6367">
        <v>26312.760254144301</v>
      </c>
      <c r="H6367">
        <v>0.611886497369591</v>
      </c>
      <c r="I6367">
        <v>0.15334351344803801</v>
      </c>
      <c r="J6367">
        <v>0.52273738615404397</v>
      </c>
      <c r="K6367">
        <v>8.7579371394700706E-2</v>
      </c>
      <c r="L6367">
        <v>0.89006282176124896</v>
      </c>
      <c r="M6367">
        <v>0.37173775149698002</v>
      </c>
      <c r="N6367">
        <v>6.9429567030169403</v>
      </c>
      <c r="O6367">
        <v>2.2578056585498301</v>
      </c>
      <c r="P6367">
        <v>6.7572066318301296</v>
      </c>
      <c r="Q6367">
        <v>0</v>
      </c>
      <c r="R6367">
        <v>0</v>
      </c>
      <c r="S6367">
        <v>0</v>
      </c>
    </row>
    <row r="6368" spans="1:19" x14ac:dyDescent="0.35">
      <c r="A6368">
        <v>6366</v>
      </c>
      <c r="B6368">
        <v>2028</v>
      </c>
      <c r="C6368">
        <v>6</v>
      </c>
      <c r="D6368">
        <v>0.82207875271144604</v>
      </c>
      <c r="E6368">
        <v>0.37343680181563799</v>
      </c>
      <c r="F6368">
        <v>0.83380209529457605</v>
      </c>
      <c r="G6368">
        <v>28494.920349314099</v>
      </c>
      <c r="H6368">
        <v>0.61096643989477994</v>
      </c>
      <c r="I6368">
        <v>0.15229352984354</v>
      </c>
      <c r="J6368">
        <v>0.52456454489450899</v>
      </c>
      <c r="K6368">
        <v>8.6012349439266805E-2</v>
      </c>
      <c r="L6368">
        <v>0.88738625080802103</v>
      </c>
      <c r="M6368">
        <v>0.37195088582643998</v>
      </c>
      <c r="N6368">
        <v>6.9735345342944903</v>
      </c>
      <c r="O6368">
        <v>2.44149828967605</v>
      </c>
      <c r="P6368">
        <v>6.7543843173415903</v>
      </c>
      <c r="Q6368">
        <v>6.5468993480106096E-4</v>
      </c>
      <c r="R6368">
        <v>1.0634260741815599E-3</v>
      </c>
      <c r="S6368" s="7">
        <v>5.4149526094328697E-11</v>
      </c>
    </row>
    <row r="6369" spans="1:19" x14ac:dyDescent="0.35">
      <c r="A6369">
        <v>6367</v>
      </c>
      <c r="B6369">
        <v>2028</v>
      </c>
      <c r="C6369">
        <v>6</v>
      </c>
      <c r="D6369">
        <v>0.82936565909288096</v>
      </c>
      <c r="E6369">
        <v>0.40545197815662498</v>
      </c>
      <c r="F6369">
        <v>0.82378056435474201</v>
      </c>
      <c r="G6369">
        <v>33117.629159989003</v>
      </c>
      <c r="H6369">
        <v>0.60719121369774298</v>
      </c>
      <c r="I6369">
        <v>0.15291185168851501</v>
      </c>
      <c r="J6369">
        <v>0.52327481530258202</v>
      </c>
      <c r="K6369">
        <v>8.5987540963518003E-2</v>
      </c>
      <c r="L6369">
        <v>0.87792745266637495</v>
      </c>
      <c r="M6369">
        <v>0.374292539712693</v>
      </c>
      <c r="N6369">
        <v>6.9961937130134499</v>
      </c>
      <c r="O6369">
        <v>2.6290977699428102</v>
      </c>
      <c r="P6369">
        <v>6.7407078883160798</v>
      </c>
      <c r="Q6369">
        <v>2.8248922723600401E-2</v>
      </c>
      <c r="R6369">
        <v>2.4849352432990301E-2</v>
      </c>
      <c r="S6369">
        <v>1.68485230095551E-2</v>
      </c>
    </row>
    <row r="6370" spans="1:19" x14ac:dyDescent="0.35">
      <c r="A6370">
        <v>6368</v>
      </c>
      <c r="B6370">
        <v>2028</v>
      </c>
      <c r="C6370">
        <v>6</v>
      </c>
      <c r="D6370">
        <v>0.83733871026028295</v>
      </c>
      <c r="E6370">
        <v>0.43448628301185099</v>
      </c>
      <c r="F6370">
        <v>0.81559447575264099</v>
      </c>
      <c r="G6370">
        <v>38094.333640155899</v>
      </c>
      <c r="H6370">
        <v>0.60977428208015705</v>
      </c>
      <c r="I6370">
        <v>0.154782970602172</v>
      </c>
      <c r="J6370">
        <v>0.519336103537552</v>
      </c>
      <c r="K6370">
        <v>8.6463168821146894E-2</v>
      </c>
      <c r="L6370">
        <v>0.88124580282351295</v>
      </c>
      <c r="M6370">
        <v>0.41711431338629001</v>
      </c>
      <c r="N6370">
        <v>7.0126152089156202</v>
      </c>
      <c r="O6370">
        <v>2.8053388116153402</v>
      </c>
      <c r="P6370">
        <v>6.7361137731043002</v>
      </c>
      <c r="Q6370">
        <v>0.204748663747545</v>
      </c>
      <c r="R6370">
        <v>0.14137952124328201</v>
      </c>
      <c r="S6370">
        <v>0.15374673489357801</v>
      </c>
    </row>
    <row r="6371" spans="1:19" x14ac:dyDescent="0.35">
      <c r="A6371">
        <v>6369</v>
      </c>
      <c r="B6371">
        <v>2028</v>
      </c>
      <c r="C6371">
        <v>6</v>
      </c>
      <c r="D6371">
        <v>0.84594272578030005</v>
      </c>
      <c r="E6371">
        <v>0.46523757459936899</v>
      </c>
      <c r="F6371">
        <v>0.80854457182411399</v>
      </c>
      <c r="G6371">
        <v>41824.486723956397</v>
      </c>
      <c r="H6371">
        <v>0.60990963406587395</v>
      </c>
      <c r="I6371">
        <v>0.16000454186989799</v>
      </c>
      <c r="J6371">
        <v>0.51431073908148595</v>
      </c>
      <c r="K6371">
        <v>8.87603148129186E-2</v>
      </c>
      <c r="L6371">
        <v>0.88261411765198805</v>
      </c>
      <c r="M6371">
        <v>0.462514519698631</v>
      </c>
      <c r="N6371">
        <v>7.0245100252328703</v>
      </c>
      <c r="O6371">
        <v>2.9784027952219998</v>
      </c>
      <c r="P6371">
        <v>6.7381710324097703</v>
      </c>
      <c r="Q6371">
        <v>0.193157112078641</v>
      </c>
      <c r="R6371">
        <v>0.124081989680869</v>
      </c>
      <c r="S6371">
        <v>0.132419018402957</v>
      </c>
    </row>
    <row r="6372" spans="1:19" x14ac:dyDescent="0.35">
      <c r="A6372">
        <v>6370</v>
      </c>
      <c r="B6372">
        <v>2028</v>
      </c>
      <c r="C6372">
        <v>6</v>
      </c>
      <c r="D6372">
        <v>0.854593201244364</v>
      </c>
      <c r="E6372">
        <v>0.49587989007354799</v>
      </c>
      <c r="F6372">
        <v>0.80219039391600999</v>
      </c>
      <c r="G6372">
        <v>43723.197384583204</v>
      </c>
      <c r="H6372">
        <v>0.60810624439671901</v>
      </c>
      <c r="I6372">
        <v>0.16867157706834801</v>
      </c>
      <c r="J6372">
        <v>0.510662651547233</v>
      </c>
      <c r="K6372">
        <v>9.2780026663089293E-2</v>
      </c>
      <c r="L6372">
        <v>0.87984450864543395</v>
      </c>
      <c r="M6372">
        <v>0.50931724151681701</v>
      </c>
      <c r="N6372">
        <v>7.0304304906284596</v>
      </c>
      <c r="O6372">
        <v>3.15339470213415</v>
      </c>
      <c r="P6372">
        <v>6.7394445951381901</v>
      </c>
      <c r="Q6372">
        <v>0.25504050515194499</v>
      </c>
      <c r="R6372">
        <v>0.178704037549544</v>
      </c>
      <c r="S6372">
        <v>0.205090702690996</v>
      </c>
    </row>
    <row r="6373" spans="1:19" x14ac:dyDescent="0.35">
      <c r="A6373">
        <v>6371</v>
      </c>
      <c r="B6373">
        <v>2028</v>
      </c>
      <c r="C6373">
        <v>6</v>
      </c>
      <c r="D6373">
        <v>0.85721820030342499</v>
      </c>
      <c r="E6373">
        <v>0.47912329963976802</v>
      </c>
      <c r="F6373">
        <v>0.79351668944844</v>
      </c>
      <c r="G6373">
        <v>44116.640420925403</v>
      </c>
      <c r="H6373">
        <v>0.603153564142351</v>
      </c>
      <c r="I6373">
        <v>0.176331607285619</v>
      </c>
      <c r="J6373">
        <v>0.50991607071563205</v>
      </c>
      <c r="K6373">
        <v>0.102640853828668</v>
      </c>
      <c r="L6373">
        <v>0.89096726112208902</v>
      </c>
      <c r="M6373">
        <v>0.53983605784981303</v>
      </c>
      <c r="N6373">
        <v>7.0413249485100398</v>
      </c>
      <c r="O6373">
        <v>3.0930175367892798</v>
      </c>
      <c r="P6373">
        <v>6.6574068045339896</v>
      </c>
      <c r="Q6373">
        <v>0.339652896808111</v>
      </c>
      <c r="R6373">
        <v>0.241781434928103</v>
      </c>
      <c r="S6373">
        <v>0.29763226030516798</v>
      </c>
    </row>
    <row r="6374" spans="1:19" x14ac:dyDescent="0.35">
      <c r="A6374">
        <v>6372</v>
      </c>
      <c r="B6374">
        <v>2028</v>
      </c>
      <c r="C6374">
        <v>6</v>
      </c>
      <c r="D6374">
        <v>0.85966112257843696</v>
      </c>
      <c r="E6374">
        <v>0.46317513970618301</v>
      </c>
      <c r="F6374">
        <v>0.784967230357142</v>
      </c>
      <c r="G6374">
        <v>43784.897011799301</v>
      </c>
      <c r="H6374">
        <v>0.59564892148884996</v>
      </c>
      <c r="I6374">
        <v>0.187529635410982</v>
      </c>
      <c r="J6374">
        <v>0.50869290079914797</v>
      </c>
      <c r="K6374">
        <v>0.115954435933496</v>
      </c>
      <c r="L6374">
        <v>0.89346138594865299</v>
      </c>
      <c r="M6374">
        <v>0.56885658649396897</v>
      </c>
      <c r="N6374">
        <v>7.0493569212769502</v>
      </c>
      <c r="O6374">
        <v>3.0323553804597401</v>
      </c>
      <c r="P6374">
        <v>6.5833816776542298</v>
      </c>
      <c r="Q6374">
        <v>0.35109887865258699</v>
      </c>
      <c r="R6374">
        <v>0.25216377888455799</v>
      </c>
      <c r="S6374">
        <v>0.31632447922642298</v>
      </c>
    </row>
    <row r="6375" spans="1:19" x14ac:dyDescent="0.35">
      <c r="A6375">
        <v>6373</v>
      </c>
      <c r="B6375">
        <v>2028</v>
      </c>
      <c r="C6375">
        <v>6</v>
      </c>
      <c r="D6375">
        <v>0.86217309378812701</v>
      </c>
      <c r="E6375">
        <v>0.44688134542901198</v>
      </c>
      <c r="F6375">
        <v>0.77658311357449805</v>
      </c>
      <c r="G6375">
        <v>42395.662355849803</v>
      </c>
      <c r="H6375">
        <v>0.58807547957858097</v>
      </c>
      <c r="I6375">
        <v>0.202388919011701</v>
      </c>
      <c r="J6375">
        <v>0.50843197635649695</v>
      </c>
      <c r="K6375">
        <v>0.13279059766972501</v>
      </c>
      <c r="L6375">
        <v>0.88827401252920302</v>
      </c>
      <c r="M6375">
        <v>0.59489711596526396</v>
      </c>
      <c r="N6375">
        <v>7.0665234165983302</v>
      </c>
      <c r="O6375">
        <v>2.98020150960616</v>
      </c>
      <c r="P6375">
        <v>6.5186820860355601</v>
      </c>
      <c r="Q6375">
        <v>0.296756134712168</v>
      </c>
      <c r="R6375">
        <v>0.21433161270356699</v>
      </c>
      <c r="S6375">
        <v>0.26869966502855103</v>
      </c>
    </row>
    <row r="6376" spans="1:19" x14ac:dyDescent="0.35">
      <c r="A6376">
        <v>6374</v>
      </c>
      <c r="B6376">
        <v>2028</v>
      </c>
      <c r="C6376">
        <v>6</v>
      </c>
      <c r="D6376">
        <v>0.86028293692451996</v>
      </c>
      <c r="E6376">
        <v>0.427520439662749</v>
      </c>
      <c r="F6376">
        <v>0.76446338040728701</v>
      </c>
      <c r="G6376">
        <v>41542.482667924603</v>
      </c>
      <c r="H6376">
        <v>0.59337302743770604</v>
      </c>
      <c r="I6376">
        <v>0.19905224063217</v>
      </c>
      <c r="J6376">
        <v>0.50302102409952998</v>
      </c>
      <c r="K6376">
        <v>0.125592595266732</v>
      </c>
      <c r="L6376">
        <v>0.89419359068539395</v>
      </c>
      <c r="M6376">
        <v>0.562232333242352</v>
      </c>
      <c r="N6376">
        <v>7.0790215182015501</v>
      </c>
      <c r="O6376">
        <v>2.9205785557950699</v>
      </c>
      <c r="P6376">
        <v>6.4471860816026503</v>
      </c>
      <c r="Q6376">
        <v>0.27013128980490497</v>
      </c>
      <c r="R6376">
        <v>0.19053225973910701</v>
      </c>
      <c r="S6376">
        <v>0.25059726153858602</v>
      </c>
    </row>
    <row r="6377" spans="1:19" x14ac:dyDescent="0.35">
      <c r="A6377">
        <v>6375</v>
      </c>
      <c r="B6377">
        <v>2028</v>
      </c>
      <c r="C6377">
        <v>6</v>
      </c>
      <c r="D6377">
        <v>0.86221593248578998</v>
      </c>
      <c r="E6377">
        <v>0.411797370903772</v>
      </c>
      <c r="F6377">
        <v>0.75320261803664901</v>
      </c>
      <c r="G6377">
        <v>41576.631216077498</v>
      </c>
      <c r="H6377">
        <v>0.59893258473438604</v>
      </c>
      <c r="I6377">
        <v>0.197959997854701</v>
      </c>
      <c r="J6377">
        <v>0.49876702640526699</v>
      </c>
      <c r="K6377">
        <v>0.121094142471579</v>
      </c>
      <c r="L6377">
        <v>0.89301946686591405</v>
      </c>
      <c r="M6377">
        <v>0.52840647748751102</v>
      </c>
      <c r="N6377">
        <v>7.0995944030380302</v>
      </c>
      <c r="O6377">
        <v>2.8740750532782502</v>
      </c>
      <c r="P6377">
        <v>6.3767716982342701</v>
      </c>
      <c r="Q6377">
        <v>0.24158964788109999</v>
      </c>
      <c r="R6377">
        <v>0.16139556030271099</v>
      </c>
      <c r="S6377">
        <v>0.22348503561958299</v>
      </c>
    </row>
    <row r="6378" spans="1:19" x14ac:dyDescent="0.35">
      <c r="A6378">
        <v>6376</v>
      </c>
      <c r="B6378">
        <v>2028</v>
      </c>
      <c r="C6378">
        <v>6</v>
      </c>
      <c r="D6378">
        <v>0.86465014615403601</v>
      </c>
      <c r="E6378">
        <v>0.397389317243449</v>
      </c>
      <c r="F6378">
        <v>0.74137325760732398</v>
      </c>
      <c r="G6378">
        <v>41625.2764296155</v>
      </c>
      <c r="H6378">
        <v>0.60319920568965602</v>
      </c>
      <c r="I6378">
        <v>0.198910088216114</v>
      </c>
      <c r="J6378">
        <v>0.49577010004119898</v>
      </c>
      <c r="K6378">
        <v>0.11915330556083401</v>
      </c>
      <c r="L6378">
        <v>0.88672975321438396</v>
      </c>
      <c r="M6378">
        <v>0.49740106096782299</v>
      </c>
      <c r="N6378">
        <v>7.1317173558895099</v>
      </c>
      <c r="O6378">
        <v>2.8289311780232098</v>
      </c>
      <c r="P6378">
        <v>6.3092046294084296</v>
      </c>
      <c r="Q6378">
        <v>0.206878730864551</v>
      </c>
      <c r="R6378">
        <v>0.15285613004371801</v>
      </c>
      <c r="S6378">
        <v>0.176324488363099</v>
      </c>
    </row>
    <row r="6379" spans="1:19" x14ac:dyDescent="0.35">
      <c r="A6379">
        <v>6377</v>
      </c>
      <c r="B6379">
        <v>2028</v>
      </c>
      <c r="C6379">
        <v>6</v>
      </c>
      <c r="D6379">
        <v>0.85254666328031004</v>
      </c>
      <c r="E6379">
        <v>0.38202506601006497</v>
      </c>
      <c r="F6379">
        <v>0.73060516063241199</v>
      </c>
      <c r="G6379">
        <v>42254.871749675498</v>
      </c>
      <c r="H6379">
        <v>0.60370924960642502</v>
      </c>
      <c r="I6379">
        <v>0.18415026677059099</v>
      </c>
      <c r="J6379">
        <v>0.499465479535741</v>
      </c>
      <c r="K6379">
        <v>0.10781806913320501</v>
      </c>
      <c r="L6379">
        <v>0.89088307522476895</v>
      </c>
      <c r="M6379">
        <v>0.45494283181600897</v>
      </c>
      <c r="N6379">
        <v>7.1101854946289897</v>
      </c>
      <c r="O6379">
        <v>2.7498225110119101</v>
      </c>
      <c r="P6379">
        <v>6.2694396848908296</v>
      </c>
      <c r="Q6379">
        <v>4.3192075225196698E-2</v>
      </c>
      <c r="R6379">
        <v>4.0108737254714803E-2</v>
      </c>
      <c r="S6379">
        <v>2.94440793837412E-2</v>
      </c>
    </row>
    <row r="6380" spans="1:19" x14ac:dyDescent="0.35">
      <c r="A6380">
        <v>6378</v>
      </c>
      <c r="B6380">
        <v>2028</v>
      </c>
      <c r="C6380">
        <v>6</v>
      </c>
      <c r="D6380">
        <v>0.84177629645322105</v>
      </c>
      <c r="E6380">
        <v>0.36749791623372202</v>
      </c>
      <c r="F6380">
        <v>0.71968922088035703</v>
      </c>
      <c r="G6380">
        <v>43947.338427325798</v>
      </c>
      <c r="H6380">
        <v>0.60326946936687398</v>
      </c>
      <c r="I6380">
        <v>0.17275561404114601</v>
      </c>
      <c r="J6380">
        <v>0.50461489175477303</v>
      </c>
      <c r="K6380">
        <v>9.89063697916652E-2</v>
      </c>
      <c r="L6380">
        <v>0.88521412601416605</v>
      </c>
      <c r="M6380">
        <v>0.41610761279842301</v>
      </c>
      <c r="N6380">
        <v>7.0899284400969202</v>
      </c>
      <c r="O6380">
        <v>2.68251148567626</v>
      </c>
      <c r="P6380">
        <v>6.22375442326525</v>
      </c>
      <c r="Q6380">
        <v>7.3967342901924595E-4</v>
      </c>
      <c r="R6380">
        <v>2.1595790154708499E-3</v>
      </c>
      <c r="S6380">
        <v>7.6813332451173904E-4</v>
      </c>
    </row>
    <row r="6381" spans="1:19" x14ac:dyDescent="0.35">
      <c r="A6381">
        <v>6379</v>
      </c>
      <c r="B6381">
        <v>2028</v>
      </c>
      <c r="C6381">
        <v>6</v>
      </c>
      <c r="D6381">
        <v>0.83093237630764305</v>
      </c>
      <c r="E6381">
        <v>0.35329641934216599</v>
      </c>
      <c r="F6381">
        <v>0.70842832545170598</v>
      </c>
      <c r="G6381">
        <v>44310.9566475756</v>
      </c>
      <c r="H6381">
        <v>0.60043159095884502</v>
      </c>
      <c r="I6381">
        <v>0.164732496666677</v>
      </c>
      <c r="J6381">
        <v>0.50829935921786895</v>
      </c>
      <c r="K6381">
        <v>9.2698412935417196E-2</v>
      </c>
      <c r="L6381">
        <v>0.87075542114012905</v>
      </c>
      <c r="M6381">
        <v>0.38312168353366999</v>
      </c>
      <c r="N6381">
        <v>7.06498397956224</v>
      </c>
      <c r="O6381">
        <v>2.60594885692361</v>
      </c>
      <c r="P6381">
        <v>6.17185025631575</v>
      </c>
      <c r="Q6381">
        <v>0</v>
      </c>
      <c r="R6381" s="7">
        <v>4.5715531220559902E-7</v>
      </c>
      <c r="S6381">
        <v>0</v>
      </c>
    </row>
    <row r="6382" spans="1:19" x14ac:dyDescent="0.35">
      <c r="A6382">
        <v>6380</v>
      </c>
      <c r="B6382">
        <v>2028</v>
      </c>
      <c r="C6382">
        <v>6</v>
      </c>
      <c r="D6382">
        <v>0.81993760742595001</v>
      </c>
      <c r="E6382">
        <v>0.34152737993740401</v>
      </c>
      <c r="F6382">
        <v>0.699172090758301</v>
      </c>
      <c r="G6382">
        <v>43711.636917279597</v>
      </c>
      <c r="H6382">
        <v>0.59517895289934697</v>
      </c>
      <c r="I6382">
        <v>0.162391472771589</v>
      </c>
      <c r="J6382">
        <v>0.51125166641230901</v>
      </c>
      <c r="K6382">
        <v>9.02331944905716E-2</v>
      </c>
      <c r="L6382">
        <v>0.87160313067394202</v>
      </c>
      <c r="M6382">
        <v>0.37810360221207501</v>
      </c>
      <c r="N6382">
        <v>7.0343628129416196</v>
      </c>
      <c r="O6382">
        <v>2.5424382071122502</v>
      </c>
      <c r="P6382">
        <v>6.1271252470924997</v>
      </c>
      <c r="Q6382">
        <v>0</v>
      </c>
      <c r="R6382">
        <v>0</v>
      </c>
      <c r="S6382">
        <v>0</v>
      </c>
    </row>
    <row r="6383" spans="1:19" x14ac:dyDescent="0.35">
      <c r="A6383">
        <v>6381</v>
      </c>
      <c r="B6383">
        <v>2028</v>
      </c>
      <c r="C6383">
        <v>6</v>
      </c>
      <c r="D6383">
        <v>0.80869676273619795</v>
      </c>
      <c r="E6383">
        <v>0.324418950098668</v>
      </c>
      <c r="F6383">
        <v>0.68754062400986504</v>
      </c>
      <c r="G6383">
        <v>41386.030455148299</v>
      </c>
      <c r="H6383">
        <v>0.589741605906554</v>
      </c>
      <c r="I6383">
        <v>0.161683680464968</v>
      </c>
      <c r="J6383">
        <v>0.51235952645826399</v>
      </c>
      <c r="K6383">
        <v>8.9358769779615904E-2</v>
      </c>
      <c r="L6383">
        <v>0.86751679841685003</v>
      </c>
      <c r="M6383">
        <v>0.375129626391843</v>
      </c>
      <c r="N6383">
        <v>6.9955512165306803</v>
      </c>
      <c r="O6383">
        <v>2.4669008371873602</v>
      </c>
      <c r="P6383">
        <v>6.0731953789608299</v>
      </c>
      <c r="Q6383">
        <v>0</v>
      </c>
      <c r="R6383">
        <v>0</v>
      </c>
      <c r="S6383">
        <v>0</v>
      </c>
    </row>
    <row r="6384" spans="1:19" x14ac:dyDescent="0.35">
      <c r="A6384">
        <v>6382</v>
      </c>
      <c r="B6384">
        <v>2028</v>
      </c>
      <c r="C6384">
        <v>6</v>
      </c>
      <c r="D6384">
        <v>0.79776333310421599</v>
      </c>
      <c r="E6384">
        <v>0.30627969254044601</v>
      </c>
      <c r="F6384">
        <v>0.67640507787980797</v>
      </c>
      <c r="G6384">
        <v>38241.607273421097</v>
      </c>
      <c r="H6384">
        <v>0.58357698989347495</v>
      </c>
      <c r="I6384">
        <v>0.162692727675782</v>
      </c>
      <c r="J6384">
        <v>0.51097333238978704</v>
      </c>
      <c r="K6384">
        <v>9.0155844533272703E-2</v>
      </c>
      <c r="L6384">
        <v>0.86022497884297699</v>
      </c>
      <c r="M6384">
        <v>0.37453076460112</v>
      </c>
      <c r="N6384">
        <v>6.9503394070592801</v>
      </c>
      <c r="O6384">
        <v>2.3896052636485101</v>
      </c>
      <c r="P6384">
        <v>6.0137066407345197</v>
      </c>
      <c r="Q6384">
        <v>0</v>
      </c>
      <c r="R6384">
        <v>0</v>
      </c>
      <c r="S6384">
        <v>0</v>
      </c>
    </row>
    <row r="6385" spans="1:19" x14ac:dyDescent="0.35">
      <c r="A6385">
        <v>6383</v>
      </c>
      <c r="B6385">
        <v>2028</v>
      </c>
      <c r="C6385">
        <v>6</v>
      </c>
      <c r="D6385">
        <v>0.79884587323895095</v>
      </c>
      <c r="E6385">
        <v>0.31876258337586899</v>
      </c>
      <c r="F6385">
        <v>0.67217348241035901</v>
      </c>
      <c r="G6385">
        <v>34744.156115669903</v>
      </c>
      <c r="H6385">
        <v>0.57970983552369304</v>
      </c>
      <c r="I6385">
        <v>0.15922309365019</v>
      </c>
      <c r="J6385">
        <v>0.510034231017648</v>
      </c>
      <c r="K6385">
        <v>8.8319401994122901E-2</v>
      </c>
      <c r="L6385">
        <v>0.87364981735165403</v>
      </c>
      <c r="M6385">
        <v>0.36717879936022202</v>
      </c>
      <c r="N6385">
        <v>6.9304907658160504</v>
      </c>
      <c r="O6385">
        <v>2.4910526648154798</v>
      </c>
      <c r="P6385">
        <v>6.0038443789090703</v>
      </c>
      <c r="Q6385">
        <v>0</v>
      </c>
      <c r="R6385">
        <v>0</v>
      </c>
      <c r="S6385">
        <v>0</v>
      </c>
    </row>
    <row r="6386" spans="1:19" x14ac:dyDescent="0.35">
      <c r="A6386">
        <v>6384</v>
      </c>
      <c r="B6386">
        <v>2028</v>
      </c>
      <c r="C6386">
        <v>6</v>
      </c>
      <c r="D6386">
        <v>0.80040814221631595</v>
      </c>
      <c r="E6386">
        <v>0.33059437908227701</v>
      </c>
      <c r="F6386">
        <v>0.66827811850759899</v>
      </c>
      <c r="G6386">
        <v>31490.766279544201</v>
      </c>
      <c r="H6386">
        <v>0.57369113072635303</v>
      </c>
      <c r="I6386">
        <v>0.157986111130067</v>
      </c>
      <c r="J6386">
        <v>0.50597573192085998</v>
      </c>
      <c r="K6386">
        <v>8.8391236860561995E-2</v>
      </c>
      <c r="L6386">
        <v>0.87803733402234796</v>
      </c>
      <c r="M6386">
        <v>0.36113066904135199</v>
      </c>
      <c r="N6386">
        <v>6.9185418716939804</v>
      </c>
      <c r="O6386">
        <v>2.5852842280134798</v>
      </c>
      <c r="P6386">
        <v>5.9911831496640904</v>
      </c>
      <c r="Q6386">
        <v>0</v>
      </c>
      <c r="R6386">
        <v>0</v>
      </c>
      <c r="S6386">
        <v>0</v>
      </c>
    </row>
    <row r="6387" spans="1:19" x14ac:dyDescent="0.35">
      <c r="A6387">
        <v>6385</v>
      </c>
      <c r="B6387">
        <v>2028</v>
      </c>
      <c r="C6387">
        <v>6</v>
      </c>
      <c r="D6387">
        <v>0.62596765212129901</v>
      </c>
      <c r="E6387">
        <v>0.496213798413419</v>
      </c>
      <c r="F6387">
        <v>0.77478568282639104</v>
      </c>
      <c r="G6387">
        <v>28712.6401148119</v>
      </c>
      <c r="H6387">
        <v>0.51896988498664398</v>
      </c>
      <c r="I6387">
        <v>0.14171736982980099</v>
      </c>
      <c r="J6387">
        <v>0.58444990907291405</v>
      </c>
      <c r="K6387">
        <v>0.12197732404138401</v>
      </c>
      <c r="L6387">
        <v>0.31893683950745899</v>
      </c>
      <c r="M6387">
        <v>8.0971444810016294E-2</v>
      </c>
      <c r="N6387">
        <v>4.3972979706844102</v>
      </c>
      <c r="O6387">
        <v>3.1958948120113102</v>
      </c>
      <c r="P6387">
        <v>4.9724186199566098</v>
      </c>
      <c r="Q6387">
        <v>0</v>
      </c>
      <c r="R6387">
        <v>0</v>
      </c>
      <c r="S6387">
        <v>0</v>
      </c>
    </row>
    <row r="6388" spans="1:19" x14ac:dyDescent="0.35">
      <c r="A6388">
        <v>6386</v>
      </c>
      <c r="B6388">
        <v>2028</v>
      </c>
      <c r="C6388">
        <v>6</v>
      </c>
      <c r="D6388">
        <v>0.62963079057022497</v>
      </c>
      <c r="E6388">
        <v>0.50231362946100999</v>
      </c>
      <c r="F6388">
        <v>0.77681144172641803</v>
      </c>
      <c r="G6388">
        <v>27170.866112516302</v>
      </c>
      <c r="H6388">
        <v>0.51211172918998205</v>
      </c>
      <c r="I6388">
        <v>0.14005116468850801</v>
      </c>
      <c r="J6388">
        <v>0.58587996580060497</v>
      </c>
      <c r="K6388">
        <v>0.119790542256126</v>
      </c>
      <c r="L6388">
        <v>0.30934421166654402</v>
      </c>
      <c r="M6388">
        <v>7.7778152808697404E-2</v>
      </c>
      <c r="N6388">
        <v>4.3998199041387496</v>
      </c>
      <c r="O6388">
        <v>3.2587532204713701</v>
      </c>
      <c r="P6388">
        <v>4.9572656313204799</v>
      </c>
      <c r="Q6388">
        <v>0</v>
      </c>
      <c r="R6388">
        <v>0</v>
      </c>
      <c r="S6388">
        <v>0</v>
      </c>
    </row>
    <row r="6389" spans="1:19" x14ac:dyDescent="0.35">
      <c r="A6389">
        <v>6387</v>
      </c>
      <c r="B6389">
        <v>2028</v>
      </c>
      <c r="C6389">
        <v>6</v>
      </c>
      <c r="D6389">
        <v>0.62882166739851997</v>
      </c>
      <c r="E6389">
        <v>0.50596484031717204</v>
      </c>
      <c r="F6389">
        <v>0.77367589797129799</v>
      </c>
      <c r="G6389">
        <v>26397.9829295899</v>
      </c>
      <c r="H6389">
        <v>0.50431565432032399</v>
      </c>
      <c r="I6389">
        <v>0.14015038163427801</v>
      </c>
      <c r="J6389">
        <v>0.58364625877179699</v>
      </c>
      <c r="K6389">
        <v>0.119534329183833</v>
      </c>
      <c r="L6389">
        <v>0.30329231541563301</v>
      </c>
      <c r="M6389">
        <v>7.6190378426744296E-2</v>
      </c>
      <c r="N6389">
        <v>4.3996301452365598</v>
      </c>
      <c r="O6389">
        <v>3.3220241489295401</v>
      </c>
      <c r="P6389">
        <v>4.9373824541553502</v>
      </c>
      <c r="Q6389">
        <v>0</v>
      </c>
      <c r="R6389">
        <v>0</v>
      </c>
      <c r="S6389">
        <v>0</v>
      </c>
    </row>
    <row r="6390" spans="1:19" x14ac:dyDescent="0.35">
      <c r="A6390">
        <v>6388</v>
      </c>
      <c r="B6390">
        <v>2028</v>
      </c>
      <c r="C6390">
        <v>6</v>
      </c>
      <c r="D6390">
        <v>0.62799169885817896</v>
      </c>
      <c r="E6390">
        <v>0.51087768488463403</v>
      </c>
      <c r="F6390">
        <v>0.769862290442349</v>
      </c>
      <c r="G6390">
        <v>26183.994379939999</v>
      </c>
      <c r="H6390">
        <v>0.49840509184981502</v>
      </c>
      <c r="I6390">
        <v>0.14217132628274501</v>
      </c>
      <c r="J6390">
        <v>0.57735059159175794</v>
      </c>
      <c r="K6390">
        <v>0.121170042273849</v>
      </c>
      <c r="L6390">
        <v>0.30052108193994698</v>
      </c>
      <c r="M6390">
        <v>7.6224430939081406E-2</v>
      </c>
      <c r="N6390">
        <v>4.3946039521931803</v>
      </c>
      <c r="O6390">
        <v>3.3848528378248202</v>
      </c>
      <c r="P6390">
        <v>4.9149784753070698</v>
      </c>
      <c r="Q6390">
        <v>0</v>
      </c>
      <c r="R6390">
        <v>0</v>
      </c>
      <c r="S6390">
        <v>0</v>
      </c>
    </row>
    <row r="6391" spans="1:19" x14ac:dyDescent="0.35">
      <c r="A6391">
        <v>6389</v>
      </c>
      <c r="B6391">
        <v>2028</v>
      </c>
      <c r="C6391">
        <v>6</v>
      </c>
      <c r="D6391">
        <v>0.65398946250085399</v>
      </c>
      <c r="E6391">
        <v>0.53512542748322001</v>
      </c>
      <c r="F6391">
        <v>0.78693225248544396</v>
      </c>
      <c r="G6391">
        <v>26708.384984067001</v>
      </c>
      <c r="H6391">
        <v>0.499163492662</v>
      </c>
      <c r="I6391">
        <v>0.13747628941155701</v>
      </c>
      <c r="J6391">
        <v>0.57740459730988503</v>
      </c>
      <c r="K6391">
        <v>0.117000186716037</v>
      </c>
      <c r="L6391">
        <v>0.28951840862190997</v>
      </c>
      <c r="M6391">
        <v>7.5172576947794695E-2</v>
      </c>
      <c r="N6391">
        <v>4.4381641186062204</v>
      </c>
      <c r="O6391">
        <v>3.4311525962397198</v>
      </c>
      <c r="P6391">
        <v>4.9488474853699298</v>
      </c>
      <c r="Q6391">
        <v>0</v>
      </c>
      <c r="R6391">
        <v>3.8631168118380898E-4</v>
      </c>
      <c r="S6391">
        <v>0</v>
      </c>
    </row>
    <row r="6392" spans="1:19" x14ac:dyDescent="0.35">
      <c r="A6392">
        <v>6390</v>
      </c>
      <c r="B6392">
        <v>2028</v>
      </c>
      <c r="C6392">
        <v>6</v>
      </c>
      <c r="D6392">
        <v>0.67602218675850601</v>
      </c>
      <c r="E6392">
        <v>0.55586201508351696</v>
      </c>
      <c r="F6392">
        <v>0.79771704141662703</v>
      </c>
      <c r="G6392">
        <v>28693.936458744502</v>
      </c>
      <c r="H6392">
        <v>0.50256828072450699</v>
      </c>
      <c r="I6392">
        <v>0.135207239553088</v>
      </c>
      <c r="J6392">
        <v>0.57566406112247204</v>
      </c>
      <c r="K6392">
        <v>0.114801218538205</v>
      </c>
      <c r="L6392">
        <v>0.28157263581235797</v>
      </c>
      <c r="M6392">
        <v>7.5813282142880398E-2</v>
      </c>
      <c r="N6392">
        <v>4.4692138983466396</v>
      </c>
      <c r="O6392">
        <v>3.45427992816736</v>
      </c>
      <c r="P6392">
        <v>4.96329018600255</v>
      </c>
      <c r="Q6392">
        <v>1.89711647196172E-3</v>
      </c>
      <c r="R6392">
        <v>8.7344253247222895E-3</v>
      </c>
      <c r="S6392">
        <v>2.2312784044729999E-4</v>
      </c>
    </row>
    <row r="6393" spans="1:19" x14ac:dyDescent="0.35">
      <c r="A6393">
        <v>6391</v>
      </c>
      <c r="B6393">
        <v>2028</v>
      </c>
      <c r="C6393">
        <v>6</v>
      </c>
      <c r="D6393">
        <v>0.69771247845010098</v>
      </c>
      <c r="E6393">
        <v>0.57455197687997095</v>
      </c>
      <c r="F6393">
        <v>0.80832397794955002</v>
      </c>
      <c r="G6393">
        <v>33050.154557427901</v>
      </c>
      <c r="H6393">
        <v>0.50742804083660897</v>
      </c>
      <c r="I6393">
        <v>0.13524100936752201</v>
      </c>
      <c r="J6393">
        <v>0.57104767381612598</v>
      </c>
      <c r="K6393">
        <v>0.11474082839182601</v>
      </c>
      <c r="L6393">
        <v>0.27701861456664501</v>
      </c>
      <c r="M6393">
        <v>7.8101780323788894E-2</v>
      </c>
      <c r="N6393">
        <v>4.5074587786372096</v>
      </c>
      <c r="O6393">
        <v>3.4796135964230901</v>
      </c>
      <c r="P6393">
        <v>4.97572248896671</v>
      </c>
      <c r="Q6393">
        <v>7.3026828300186697E-2</v>
      </c>
      <c r="R6393">
        <v>6.8923167079627201E-2</v>
      </c>
      <c r="S6393">
        <v>6.8043650648286602E-2</v>
      </c>
    </row>
    <row r="6394" spans="1:19" x14ac:dyDescent="0.35">
      <c r="A6394">
        <v>6392</v>
      </c>
      <c r="B6394">
        <v>2028</v>
      </c>
      <c r="C6394">
        <v>6</v>
      </c>
      <c r="D6394">
        <v>0.717849876404132</v>
      </c>
      <c r="E6394">
        <v>0.59007667373894002</v>
      </c>
      <c r="F6394">
        <v>0.82000250852741796</v>
      </c>
      <c r="G6394">
        <v>37803.721730254103</v>
      </c>
      <c r="H6394">
        <v>0.5122721851773</v>
      </c>
      <c r="I6394">
        <v>0.14087319460423001</v>
      </c>
      <c r="J6394">
        <v>0.56976820935206896</v>
      </c>
      <c r="K6394">
        <v>0.124604230079937</v>
      </c>
      <c r="L6394">
        <v>0.26615555071972802</v>
      </c>
      <c r="M6394">
        <v>8.3687579718745297E-2</v>
      </c>
      <c r="N6394">
        <v>4.5450144784255802</v>
      </c>
      <c r="O6394">
        <v>3.4988597994413801</v>
      </c>
      <c r="P6394">
        <v>4.9906046523291998</v>
      </c>
      <c r="Q6394">
        <v>0.230128309882699</v>
      </c>
      <c r="R6394">
        <v>0.15582701532288901</v>
      </c>
      <c r="S6394">
        <v>0.181398027112254</v>
      </c>
    </row>
    <row r="6395" spans="1:19" x14ac:dyDescent="0.35">
      <c r="A6395">
        <v>6393</v>
      </c>
      <c r="B6395">
        <v>2028</v>
      </c>
      <c r="C6395">
        <v>6</v>
      </c>
      <c r="D6395">
        <v>0.74060434647816797</v>
      </c>
      <c r="E6395">
        <v>0.61035905023689696</v>
      </c>
      <c r="F6395">
        <v>0.83512999478088401</v>
      </c>
      <c r="G6395">
        <v>41377.129112553303</v>
      </c>
      <c r="H6395">
        <v>0.51667309644526105</v>
      </c>
      <c r="I6395">
        <v>0.15084426139723101</v>
      </c>
      <c r="J6395">
        <v>0.56707243994491796</v>
      </c>
      <c r="K6395">
        <v>0.13882804337810301</v>
      </c>
      <c r="L6395">
        <v>0.25869738813648901</v>
      </c>
      <c r="M6395">
        <v>9.2103961482528099E-2</v>
      </c>
      <c r="N6395">
        <v>4.5841482437329102</v>
      </c>
      <c r="O6395">
        <v>3.5227891883450799</v>
      </c>
      <c r="P6395">
        <v>5.0100131762481901</v>
      </c>
      <c r="Q6395">
        <v>0.25476713720098498</v>
      </c>
      <c r="R6395">
        <v>0.166855372633889</v>
      </c>
      <c r="S6395">
        <v>0.20091436041220401</v>
      </c>
    </row>
    <row r="6396" spans="1:19" x14ac:dyDescent="0.35">
      <c r="A6396">
        <v>6394</v>
      </c>
      <c r="B6396">
        <v>2028</v>
      </c>
      <c r="C6396">
        <v>6</v>
      </c>
      <c r="D6396">
        <v>0.76352165315238796</v>
      </c>
      <c r="E6396">
        <v>0.62909030569582203</v>
      </c>
      <c r="F6396">
        <v>0.85048566546279103</v>
      </c>
      <c r="G6396">
        <v>43026.865704239499</v>
      </c>
      <c r="H6396">
        <v>0.52102147769687102</v>
      </c>
      <c r="I6396">
        <v>0.165112592038727</v>
      </c>
      <c r="J6396">
        <v>0.56122109657941299</v>
      </c>
      <c r="K6396">
        <v>0.157835042203431</v>
      </c>
      <c r="L6396">
        <v>0.25484724015276</v>
      </c>
      <c r="M6396">
        <v>0.10333135076203601</v>
      </c>
      <c r="N6396">
        <v>4.6270677347491702</v>
      </c>
      <c r="O6396">
        <v>3.5582510905920901</v>
      </c>
      <c r="P6396">
        <v>5.0279289336324</v>
      </c>
      <c r="Q6396">
        <v>0.31860513784743699</v>
      </c>
      <c r="R6396">
        <v>0.22180643858903701</v>
      </c>
      <c r="S6396">
        <v>0.28751795346963299</v>
      </c>
    </row>
    <row r="6397" spans="1:19" x14ac:dyDescent="0.35">
      <c r="A6397">
        <v>6395</v>
      </c>
      <c r="B6397">
        <v>2028</v>
      </c>
      <c r="C6397">
        <v>6</v>
      </c>
      <c r="D6397">
        <v>0.76873805051580801</v>
      </c>
      <c r="E6397">
        <v>0.61898758786143504</v>
      </c>
      <c r="F6397">
        <v>0.86601898250860498</v>
      </c>
      <c r="G6397">
        <v>43364.412747319097</v>
      </c>
      <c r="H6397">
        <v>0.52166781684616703</v>
      </c>
      <c r="I6397">
        <v>0.17309278070096101</v>
      </c>
      <c r="J6397">
        <v>0.56508916662272901</v>
      </c>
      <c r="K6397">
        <v>0.17443212222181401</v>
      </c>
      <c r="L6397">
        <v>0.24758724651608499</v>
      </c>
      <c r="M6397">
        <v>0.108183117259722</v>
      </c>
      <c r="N6397">
        <v>4.6306163401867204</v>
      </c>
      <c r="O6397">
        <v>3.5181103254514499</v>
      </c>
      <c r="P6397">
        <v>5.0493569914426901</v>
      </c>
      <c r="Q6397">
        <v>0.40174131642444999</v>
      </c>
      <c r="R6397">
        <v>0.28340894235884601</v>
      </c>
      <c r="S6397">
        <v>0.38686019618267498</v>
      </c>
    </row>
    <row r="6398" spans="1:19" x14ac:dyDescent="0.35">
      <c r="A6398">
        <v>6396</v>
      </c>
      <c r="B6398">
        <v>2028</v>
      </c>
      <c r="C6398">
        <v>6</v>
      </c>
      <c r="D6398">
        <v>0.77562621145936295</v>
      </c>
      <c r="E6398">
        <v>0.61139012774495305</v>
      </c>
      <c r="F6398">
        <v>0.88436194348469199</v>
      </c>
      <c r="G6398">
        <v>43105.217044219302</v>
      </c>
      <c r="H6398">
        <v>0.52458887364773399</v>
      </c>
      <c r="I6398">
        <v>0.186057749704644</v>
      </c>
      <c r="J6398">
        <v>0.567162041333788</v>
      </c>
      <c r="K6398">
        <v>0.196042353202138</v>
      </c>
      <c r="L6398">
        <v>0.244397968977248</v>
      </c>
      <c r="M6398">
        <v>0.116006391695207</v>
      </c>
      <c r="N6398">
        <v>4.6449485070164398</v>
      </c>
      <c r="O6398">
        <v>3.50421992122758</v>
      </c>
      <c r="P6398">
        <v>5.0792655022585098</v>
      </c>
      <c r="Q6398">
        <v>0.41040191587467201</v>
      </c>
      <c r="R6398">
        <v>0.29360092968777801</v>
      </c>
      <c r="S6398">
        <v>0.40967936938504801</v>
      </c>
    </row>
    <row r="6399" spans="1:19" x14ac:dyDescent="0.35">
      <c r="A6399">
        <v>6397</v>
      </c>
      <c r="B6399">
        <v>2028</v>
      </c>
      <c r="C6399">
        <v>6</v>
      </c>
      <c r="D6399">
        <v>0.782340123136681</v>
      </c>
      <c r="E6399">
        <v>0.60483696437425205</v>
      </c>
      <c r="F6399">
        <v>0.90254961096214603</v>
      </c>
      <c r="G6399">
        <v>42084.220747749401</v>
      </c>
      <c r="H6399">
        <v>0.52839754646951498</v>
      </c>
      <c r="I6399">
        <v>0.20399185406616599</v>
      </c>
      <c r="J6399">
        <v>0.56631187396650695</v>
      </c>
      <c r="K6399">
        <v>0.22302976056381599</v>
      </c>
      <c r="L6399">
        <v>0.24585038405923701</v>
      </c>
      <c r="M6399">
        <v>0.12686747208947</v>
      </c>
      <c r="N6399">
        <v>4.65416504967311</v>
      </c>
      <c r="O6399">
        <v>3.4857793432617599</v>
      </c>
      <c r="P6399">
        <v>5.1129630073212899</v>
      </c>
      <c r="Q6399">
        <v>0.35063976825156601</v>
      </c>
      <c r="R6399">
        <v>0.25566098521763603</v>
      </c>
      <c r="S6399">
        <v>0.36247249792567499</v>
      </c>
    </row>
    <row r="6400" spans="1:19" x14ac:dyDescent="0.35">
      <c r="A6400">
        <v>6398</v>
      </c>
      <c r="B6400">
        <v>2028</v>
      </c>
      <c r="C6400">
        <v>6</v>
      </c>
      <c r="D6400">
        <v>0.78445289421478104</v>
      </c>
      <c r="E6400">
        <v>0.59439402036107902</v>
      </c>
      <c r="F6400">
        <v>0.91613984198421905</v>
      </c>
      <c r="G6400">
        <v>41729.550267719598</v>
      </c>
      <c r="H6400">
        <v>0.53632151849724896</v>
      </c>
      <c r="I6400">
        <v>0.198056667833058</v>
      </c>
      <c r="J6400">
        <v>0.56642571163451305</v>
      </c>
      <c r="K6400">
        <v>0.20745531794649899</v>
      </c>
      <c r="L6400">
        <v>0.24507264445349899</v>
      </c>
      <c r="M6400">
        <v>0.12289221505305201</v>
      </c>
      <c r="N6400">
        <v>4.6476385002925102</v>
      </c>
      <c r="O6400">
        <v>3.4533047701000901</v>
      </c>
      <c r="P6400">
        <v>5.1303396420822898</v>
      </c>
      <c r="Q6400">
        <v>0.31414932055091299</v>
      </c>
      <c r="R6400">
        <v>0.22878862754582899</v>
      </c>
      <c r="S6400">
        <v>0.34088754962583501</v>
      </c>
    </row>
    <row r="6401" spans="1:19" x14ac:dyDescent="0.35">
      <c r="A6401">
        <v>6399</v>
      </c>
      <c r="B6401">
        <v>2028</v>
      </c>
      <c r="C6401">
        <v>6</v>
      </c>
      <c r="D6401">
        <v>0.79041632703742704</v>
      </c>
      <c r="E6401">
        <v>0.58384435335930196</v>
      </c>
      <c r="F6401">
        <v>0.93121782280772003</v>
      </c>
      <c r="G6401">
        <v>42036.813623938797</v>
      </c>
      <c r="H6401">
        <v>0.54449406797531197</v>
      </c>
      <c r="I6401">
        <v>0.19573484760177501</v>
      </c>
      <c r="J6401">
        <v>0.56389706956671903</v>
      </c>
      <c r="K6401">
        <v>0.195238234035985</v>
      </c>
      <c r="L6401">
        <v>0.24810143424481601</v>
      </c>
      <c r="M6401">
        <v>0.121231448753246</v>
      </c>
      <c r="N6401">
        <v>4.6507223120318599</v>
      </c>
      <c r="O6401">
        <v>3.4166641649368401</v>
      </c>
      <c r="P6401">
        <v>5.1464369184534897</v>
      </c>
      <c r="Q6401">
        <v>0.274271152396176</v>
      </c>
      <c r="R6401">
        <v>0.19343600439306499</v>
      </c>
      <c r="S6401">
        <v>0.296515236361521</v>
      </c>
    </row>
    <row r="6402" spans="1:19" x14ac:dyDescent="0.35">
      <c r="A6402">
        <v>6400</v>
      </c>
      <c r="B6402">
        <v>2028</v>
      </c>
      <c r="C6402">
        <v>6</v>
      </c>
      <c r="D6402">
        <v>0.79645259878306196</v>
      </c>
      <c r="E6402">
        <v>0.57347394545613595</v>
      </c>
      <c r="F6402">
        <v>0.94662590511524503</v>
      </c>
      <c r="G6402">
        <v>42143.285882775803</v>
      </c>
      <c r="H6402">
        <v>0.55243442305144597</v>
      </c>
      <c r="I6402">
        <v>0.19690635620456501</v>
      </c>
      <c r="J6402">
        <v>0.56089977477387998</v>
      </c>
      <c r="K6402">
        <v>0.18638347007875899</v>
      </c>
      <c r="L6402">
        <v>0.25471758667123301</v>
      </c>
      <c r="M6402">
        <v>0.121951428391186</v>
      </c>
      <c r="N6402">
        <v>4.65774825785447</v>
      </c>
      <c r="O6402">
        <v>3.3691613081302698</v>
      </c>
      <c r="P6402">
        <v>5.1710489608462202</v>
      </c>
      <c r="Q6402">
        <v>0.218816887777702</v>
      </c>
      <c r="R6402">
        <v>0.17329233613894501</v>
      </c>
      <c r="S6402">
        <v>0.22687776837054799</v>
      </c>
    </row>
    <row r="6403" spans="1:19" x14ac:dyDescent="0.35">
      <c r="A6403">
        <v>6401</v>
      </c>
      <c r="B6403">
        <v>2028</v>
      </c>
      <c r="C6403">
        <v>6</v>
      </c>
      <c r="D6403">
        <v>0.77025620584751098</v>
      </c>
      <c r="E6403">
        <v>0.55467391771284502</v>
      </c>
      <c r="F6403">
        <v>0.91682739766461996</v>
      </c>
      <c r="G6403">
        <v>42631.610501171999</v>
      </c>
      <c r="H6403">
        <v>0.55836200663441304</v>
      </c>
      <c r="I6403">
        <v>0.17765045230260801</v>
      </c>
      <c r="J6403">
        <v>0.56233583492211803</v>
      </c>
      <c r="K6403">
        <v>0.159995807869903</v>
      </c>
      <c r="L6403">
        <v>0.25711961520331</v>
      </c>
      <c r="M6403">
        <v>0.10575474055548301</v>
      </c>
      <c r="N6403">
        <v>4.5866602575402498</v>
      </c>
      <c r="O6403">
        <v>3.3162912708261998</v>
      </c>
      <c r="P6403">
        <v>5.1010758494766399</v>
      </c>
      <c r="Q6403">
        <v>4.6268585127656602E-2</v>
      </c>
      <c r="R6403">
        <v>4.6836031181602802E-2</v>
      </c>
      <c r="S6403">
        <v>4.9838020921332202E-2</v>
      </c>
    </row>
    <row r="6404" spans="1:19" x14ac:dyDescent="0.35">
      <c r="A6404">
        <v>6402</v>
      </c>
      <c r="B6404">
        <v>2028</v>
      </c>
      <c r="C6404">
        <v>6</v>
      </c>
      <c r="D6404">
        <v>0.74856120027546103</v>
      </c>
      <c r="E6404">
        <v>0.53922618610586404</v>
      </c>
      <c r="F6404">
        <v>0.88976149009048799</v>
      </c>
      <c r="G6404">
        <v>43748.921259053503</v>
      </c>
      <c r="H6404">
        <v>0.56400883380366296</v>
      </c>
      <c r="I6404">
        <v>0.16259822927911599</v>
      </c>
      <c r="J6404">
        <v>0.56365801193161202</v>
      </c>
      <c r="K6404">
        <v>0.13901078954575699</v>
      </c>
      <c r="L6404">
        <v>0.26340860656856302</v>
      </c>
      <c r="M6404">
        <v>9.3890471487715801E-2</v>
      </c>
      <c r="N6404">
        <v>4.5264713889082504</v>
      </c>
      <c r="O6404">
        <v>3.2686958778455701</v>
      </c>
      <c r="P6404">
        <v>5.0439581459519296</v>
      </c>
      <c r="Q6404">
        <v>8.1091843207557399E-3</v>
      </c>
      <c r="R6404">
        <v>1.6116662180224998E-2</v>
      </c>
      <c r="S6404">
        <v>6.0437989594081696E-3</v>
      </c>
    </row>
    <row r="6405" spans="1:19" x14ac:dyDescent="0.35">
      <c r="A6405">
        <v>6403</v>
      </c>
      <c r="B6405">
        <v>2028</v>
      </c>
      <c r="C6405">
        <v>6</v>
      </c>
      <c r="D6405">
        <v>0.72726713965017997</v>
      </c>
      <c r="E6405">
        <v>0.52431016389513396</v>
      </c>
      <c r="F6405">
        <v>0.86283841814478102</v>
      </c>
      <c r="G6405">
        <v>43614.974764400496</v>
      </c>
      <c r="H6405">
        <v>0.565659443858192</v>
      </c>
      <c r="I6405">
        <v>0.15180440905950601</v>
      </c>
      <c r="J6405">
        <v>0.56409986830922598</v>
      </c>
      <c r="K6405">
        <v>0.123279192950811</v>
      </c>
      <c r="L6405">
        <v>0.27251083004218901</v>
      </c>
      <c r="M6405">
        <v>8.5973765628077695E-2</v>
      </c>
      <c r="N6405">
        <v>4.4680344246255501</v>
      </c>
      <c r="O6405">
        <v>3.2134007784074501</v>
      </c>
      <c r="P6405">
        <v>4.9849711777024801</v>
      </c>
      <c r="Q6405">
        <v>1.0258020509848E-4</v>
      </c>
      <c r="R6405">
        <v>2.25457077055825E-3</v>
      </c>
      <c r="S6405">
        <v>0</v>
      </c>
    </row>
    <row r="6406" spans="1:19" x14ac:dyDescent="0.35">
      <c r="A6406">
        <v>6404</v>
      </c>
      <c r="B6406">
        <v>2028</v>
      </c>
      <c r="C6406">
        <v>6</v>
      </c>
      <c r="D6406">
        <v>0.70855532600635496</v>
      </c>
      <c r="E6406">
        <v>0.51432056331208298</v>
      </c>
      <c r="F6406">
        <v>0.83841107243357704</v>
      </c>
      <c r="G6406">
        <v>43161.085902599101</v>
      </c>
      <c r="H6406">
        <v>0.56644667183796404</v>
      </c>
      <c r="I6406">
        <v>0.145815929939353</v>
      </c>
      <c r="J6406">
        <v>0.56552884190702701</v>
      </c>
      <c r="K6406">
        <v>0.117833857775546</v>
      </c>
      <c r="L6406">
        <v>0.26707589007251398</v>
      </c>
      <c r="M6406">
        <v>8.2181527888073799E-2</v>
      </c>
      <c r="N6406">
        <v>4.4199466761906896</v>
      </c>
      <c r="O6406">
        <v>3.1674523166678901</v>
      </c>
      <c r="P6406">
        <v>4.9326035159921497</v>
      </c>
      <c r="Q6406">
        <v>0</v>
      </c>
      <c r="R6406" s="7">
        <v>3.1534542856991602E-7</v>
      </c>
      <c r="S6406">
        <v>0</v>
      </c>
    </row>
    <row r="6407" spans="1:19" x14ac:dyDescent="0.35">
      <c r="A6407">
        <v>6405</v>
      </c>
      <c r="B6407">
        <v>2028</v>
      </c>
      <c r="C6407">
        <v>6</v>
      </c>
      <c r="D6407">
        <v>0.68873922964641399</v>
      </c>
      <c r="E6407">
        <v>0.50269966663771104</v>
      </c>
      <c r="F6407">
        <v>0.814524273287214</v>
      </c>
      <c r="G6407">
        <v>40807.365157132997</v>
      </c>
      <c r="H6407">
        <v>0.56398535919963999</v>
      </c>
      <c r="I6407">
        <v>0.14315791889413401</v>
      </c>
      <c r="J6407">
        <v>0.56587458005957603</v>
      </c>
      <c r="K6407">
        <v>0.11490253298945501</v>
      </c>
      <c r="L6407">
        <v>0.26519698416889398</v>
      </c>
      <c r="M6407">
        <v>8.0686252029024394E-2</v>
      </c>
      <c r="N6407">
        <v>4.3679432887911798</v>
      </c>
      <c r="O6407">
        <v>3.1309355589799299</v>
      </c>
      <c r="P6407">
        <v>4.8848764751116702</v>
      </c>
      <c r="Q6407">
        <v>0</v>
      </c>
      <c r="R6407">
        <v>0</v>
      </c>
      <c r="S6407">
        <v>0</v>
      </c>
    </row>
    <row r="6408" spans="1:19" x14ac:dyDescent="0.35">
      <c r="A6408">
        <v>6406</v>
      </c>
      <c r="B6408">
        <v>2028</v>
      </c>
      <c r="C6408">
        <v>6</v>
      </c>
      <c r="D6408">
        <v>0.66869915577926498</v>
      </c>
      <c r="E6408">
        <v>0.491519041102771</v>
      </c>
      <c r="F6408">
        <v>0.79076897367503296</v>
      </c>
      <c r="G6408">
        <v>37747.796776258401</v>
      </c>
      <c r="H6408">
        <v>0.55991626563383801</v>
      </c>
      <c r="I6408">
        <v>0.143542853275553</v>
      </c>
      <c r="J6408">
        <v>0.56555475077705097</v>
      </c>
      <c r="K6408">
        <v>0.114356933510284</v>
      </c>
      <c r="L6408">
        <v>0.26681234056543102</v>
      </c>
      <c r="M6408">
        <v>8.14102594006927E-2</v>
      </c>
      <c r="N6408">
        <v>4.3152906647829097</v>
      </c>
      <c r="O6408">
        <v>3.0979531962206801</v>
      </c>
      <c r="P6408">
        <v>4.8354296903121803</v>
      </c>
      <c r="Q6408">
        <v>0</v>
      </c>
      <c r="R6408">
        <v>0</v>
      </c>
      <c r="S6408">
        <v>0</v>
      </c>
    </row>
    <row r="6409" spans="1:19" x14ac:dyDescent="0.35">
      <c r="A6409">
        <v>6407</v>
      </c>
      <c r="B6409">
        <v>2028</v>
      </c>
      <c r="C6409">
        <v>6</v>
      </c>
      <c r="D6409">
        <v>0.67005620149863299</v>
      </c>
      <c r="E6409">
        <v>0.49087204675767798</v>
      </c>
      <c r="F6409">
        <v>0.79669422222064701</v>
      </c>
      <c r="G6409">
        <v>34376.637883114003</v>
      </c>
      <c r="H6409">
        <v>0.56034731782661196</v>
      </c>
      <c r="I6409">
        <v>0.14196300585418101</v>
      </c>
      <c r="J6409">
        <v>0.56620385026285303</v>
      </c>
      <c r="K6409">
        <v>0.113679415092175</v>
      </c>
      <c r="L6409">
        <v>0.26038488803647097</v>
      </c>
      <c r="M6409">
        <v>8.0282900713859406E-2</v>
      </c>
      <c r="N6409">
        <v>4.3261813858136096</v>
      </c>
      <c r="O6409">
        <v>3.11100849661526</v>
      </c>
      <c r="P6409">
        <v>4.8354924601708698</v>
      </c>
      <c r="Q6409">
        <v>0</v>
      </c>
      <c r="R6409">
        <v>0</v>
      </c>
      <c r="S6409">
        <v>0</v>
      </c>
    </row>
    <row r="6410" spans="1:19" x14ac:dyDescent="0.35">
      <c r="A6410">
        <v>6408</v>
      </c>
      <c r="B6410">
        <v>2028</v>
      </c>
      <c r="C6410">
        <v>6</v>
      </c>
      <c r="D6410">
        <v>0.669196081755012</v>
      </c>
      <c r="E6410">
        <v>0.48737893115640801</v>
      </c>
      <c r="F6410">
        <v>0.80320822038968398</v>
      </c>
      <c r="G6410">
        <v>31293.371728106598</v>
      </c>
      <c r="H6410">
        <v>0.55749873217747303</v>
      </c>
      <c r="I6410">
        <v>0.142455304305736</v>
      </c>
      <c r="J6410">
        <v>0.56365091931006395</v>
      </c>
      <c r="K6410">
        <v>0.115003655326275</v>
      </c>
      <c r="L6410">
        <v>0.25736984105809602</v>
      </c>
      <c r="M6410">
        <v>8.0433894942207207E-2</v>
      </c>
      <c r="N6410">
        <v>4.3264410297600202</v>
      </c>
      <c r="O6410">
        <v>3.10992028895719</v>
      </c>
      <c r="P6410">
        <v>4.8371445023384201</v>
      </c>
      <c r="Q6410">
        <v>0</v>
      </c>
      <c r="R6410">
        <v>0</v>
      </c>
      <c r="S6410">
        <v>0</v>
      </c>
    </row>
    <row r="6411" spans="1:19" x14ac:dyDescent="0.35">
      <c r="A6411">
        <v>6409</v>
      </c>
      <c r="B6411">
        <v>2028</v>
      </c>
      <c r="C6411">
        <v>6</v>
      </c>
      <c r="D6411">
        <v>0.88327523054782298</v>
      </c>
      <c r="E6411">
        <v>0.57651013662558603</v>
      </c>
      <c r="F6411">
        <v>4.0479877188968301</v>
      </c>
      <c r="G6411">
        <v>30453.453488089999</v>
      </c>
      <c r="H6411">
        <v>0.70912792656864498</v>
      </c>
      <c r="I6411">
        <v>0.16228582084285001</v>
      </c>
      <c r="J6411">
        <v>0.667358716467786</v>
      </c>
      <c r="K6411">
        <v>0.145861326273481</v>
      </c>
      <c r="L6411">
        <v>0.44586325562040202</v>
      </c>
      <c r="M6411">
        <v>0.16989350522640501</v>
      </c>
      <c r="N6411">
        <v>5.5969580068409197</v>
      </c>
      <c r="O6411">
        <v>5.1337142534971898</v>
      </c>
      <c r="P6411">
        <v>21.686007386308901</v>
      </c>
      <c r="Q6411">
        <v>0</v>
      </c>
      <c r="R6411">
        <v>0</v>
      </c>
      <c r="S6411">
        <v>0</v>
      </c>
    </row>
    <row r="6412" spans="1:19" x14ac:dyDescent="0.35">
      <c r="A6412">
        <v>6410</v>
      </c>
      <c r="B6412">
        <v>2028</v>
      </c>
      <c r="C6412">
        <v>6</v>
      </c>
      <c r="D6412">
        <v>0.88191529265123803</v>
      </c>
      <c r="E6412">
        <v>0.55659402877901498</v>
      </c>
      <c r="F6412">
        <v>4.04394384563206</v>
      </c>
      <c r="G6412">
        <v>28897.1100360407</v>
      </c>
      <c r="H6412">
        <v>0.71864580274450296</v>
      </c>
      <c r="I6412">
        <v>0.163054684975658</v>
      </c>
      <c r="J6412">
        <v>0.66751609904922704</v>
      </c>
      <c r="K6412">
        <v>0.14333993870798101</v>
      </c>
      <c r="L6412">
        <v>0.43425981661848401</v>
      </c>
      <c r="M6412">
        <v>0.167860849994101</v>
      </c>
      <c r="N6412">
        <v>5.5828139059964697</v>
      </c>
      <c r="O6412">
        <v>4.9962272422349798</v>
      </c>
      <c r="P6412">
        <v>21.777276208563901</v>
      </c>
      <c r="Q6412">
        <v>0</v>
      </c>
      <c r="R6412">
        <v>0</v>
      </c>
      <c r="S6412">
        <v>0</v>
      </c>
    </row>
    <row r="6413" spans="1:19" x14ac:dyDescent="0.35">
      <c r="A6413">
        <v>6411</v>
      </c>
      <c r="B6413">
        <v>2028</v>
      </c>
      <c r="C6413">
        <v>6</v>
      </c>
      <c r="D6413">
        <v>0.87636994512500099</v>
      </c>
      <c r="E6413">
        <v>0.536726801378415</v>
      </c>
      <c r="F6413">
        <v>4.0200379188689803</v>
      </c>
      <c r="G6413">
        <v>28111.284818735799</v>
      </c>
      <c r="H6413">
        <v>0.72156937225462303</v>
      </c>
      <c r="I6413">
        <v>0.16732814117337899</v>
      </c>
      <c r="J6413">
        <v>0.66657261984326399</v>
      </c>
      <c r="K6413">
        <v>0.143329839856389</v>
      </c>
      <c r="L6413">
        <v>0.42746319384161002</v>
      </c>
      <c r="M6413">
        <v>0.167842947406594</v>
      </c>
      <c r="N6413">
        <v>5.56915091340852</v>
      </c>
      <c r="O6413">
        <v>4.8493821575356701</v>
      </c>
      <c r="P6413">
        <v>21.796421702480099</v>
      </c>
      <c r="Q6413">
        <v>0</v>
      </c>
      <c r="R6413">
        <v>0</v>
      </c>
      <c r="S6413">
        <v>0</v>
      </c>
    </row>
    <row r="6414" spans="1:19" x14ac:dyDescent="0.35">
      <c r="A6414">
        <v>6412</v>
      </c>
      <c r="B6414">
        <v>2028</v>
      </c>
      <c r="C6414">
        <v>6</v>
      </c>
      <c r="D6414">
        <v>0.87087353586902905</v>
      </c>
      <c r="E6414">
        <v>0.51734260809227905</v>
      </c>
      <c r="F6414">
        <v>3.99563738771801</v>
      </c>
      <c r="G6414">
        <v>27836.924415463101</v>
      </c>
      <c r="H6414">
        <v>0.718682905101095</v>
      </c>
      <c r="I6414">
        <v>0.17407379547051999</v>
      </c>
      <c r="J6414">
        <v>0.66477265706211397</v>
      </c>
      <c r="K6414">
        <v>0.14593636057054199</v>
      </c>
      <c r="L6414">
        <v>0.42591830402154601</v>
      </c>
      <c r="M6414">
        <v>0.169426183764083</v>
      </c>
      <c r="N6414">
        <v>5.55085932371877</v>
      </c>
      <c r="O6414">
        <v>4.7072523404700704</v>
      </c>
      <c r="P6414">
        <v>21.814150650712801</v>
      </c>
      <c r="Q6414">
        <v>0</v>
      </c>
      <c r="R6414">
        <v>0</v>
      </c>
      <c r="S6414">
        <v>0</v>
      </c>
    </row>
    <row r="6415" spans="1:19" x14ac:dyDescent="0.35">
      <c r="A6415">
        <v>6413</v>
      </c>
      <c r="B6415">
        <v>2028</v>
      </c>
      <c r="C6415">
        <v>6</v>
      </c>
      <c r="D6415">
        <v>0.89167888595415201</v>
      </c>
      <c r="E6415">
        <v>0.50111761736599303</v>
      </c>
      <c r="F6415">
        <v>4.0628497961707799</v>
      </c>
      <c r="G6415">
        <v>28194.751447496001</v>
      </c>
      <c r="H6415">
        <v>0.72394067041007903</v>
      </c>
      <c r="I6415">
        <v>0.16676576942398499</v>
      </c>
      <c r="J6415">
        <v>0.66868321304823997</v>
      </c>
      <c r="K6415">
        <v>0.14663369379320601</v>
      </c>
      <c r="L6415">
        <v>0.41574518131410299</v>
      </c>
      <c r="M6415">
        <v>0.168347545489479</v>
      </c>
      <c r="N6415">
        <v>5.5762608453819302</v>
      </c>
      <c r="O6415">
        <v>4.6017620768448504</v>
      </c>
      <c r="P6415">
        <v>22.025357141506301</v>
      </c>
      <c r="Q6415">
        <v>0</v>
      </c>
      <c r="R6415">
        <v>1.0667885865598701E-3</v>
      </c>
      <c r="S6415">
        <v>0</v>
      </c>
    </row>
    <row r="6416" spans="1:19" x14ac:dyDescent="0.35">
      <c r="A6416">
        <v>6414</v>
      </c>
      <c r="B6416">
        <v>2028</v>
      </c>
      <c r="C6416">
        <v>6</v>
      </c>
      <c r="D6416">
        <v>0.90773402744831799</v>
      </c>
      <c r="E6416">
        <v>0.48564327272676999</v>
      </c>
      <c r="F6416">
        <v>4.1241297880346499</v>
      </c>
      <c r="G6416">
        <v>30340.899147533</v>
      </c>
      <c r="H6416">
        <v>0.73007182003902904</v>
      </c>
      <c r="I6416">
        <v>0.16314136177255201</v>
      </c>
      <c r="J6416">
        <v>0.66993946108580704</v>
      </c>
      <c r="K6416">
        <v>0.153307942253635</v>
      </c>
      <c r="L6416">
        <v>0.41050370791841401</v>
      </c>
      <c r="M6416">
        <v>0.16901222198038801</v>
      </c>
      <c r="N6416">
        <v>5.5952940172947798</v>
      </c>
      <c r="O6416">
        <v>4.50498530990484</v>
      </c>
      <c r="P6416">
        <v>22.190826241330399</v>
      </c>
      <c r="Q6416">
        <v>4.5370537242834397E-3</v>
      </c>
      <c r="R6416">
        <v>1.5906534620674002E-2</v>
      </c>
      <c r="S6416">
        <v>1.2568552138242199E-3</v>
      </c>
    </row>
    <row r="6417" spans="1:19" x14ac:dyDescent="0.35">
      <c r="A6417">
        <v>6415</v>
      </c>
      <c r="B6417">
        <v>2028</v>
      </c>
      <c r="C6417">
        <v>6</v>
      </c>
      <c r="D6417">
        <v>0.92371165956873702</v>
      </c>
      <c r="E6417">
        <v>0.47071933948351302</v>
      </c>
      <c r="F6417">
        <v>4.1855727555952704</v>
      </c>
      <c r="G6417">
        <v>35493.685632966597</v>
      </c>
      <c r="H6417">
        <v>0.73826841388737297</v>
      </c>
      <c r="I6417">
        <v>0.16359081508474499</v>
      </c>
      <c r="J6417">
        <v>0.66787968520204299</v>
      </c>
      <c r="K6417">
        <v>0.16405225776906901</v>
      </c>
      <c r="L6417">
        <v>0.41063543110239897</v>
      </c>
      <c r="M6417">
        <v>0.17135960947026199</v>
      </c>
      <c r="N6417">
        <v>5.6143602821485796</v>
      </c>
      <c r="O6417">
        <v>4.4322898250494198</v>
      </c>
      <c r="P6417">
        <v>22.358877923707201</v>
      </c>
      <c r="Q6417">
        <v>6.5155724883765004E-2</v>
      </c>
      <c r="R6417">
        <v>8.5229828034019794E-2</v>
      </c>
      <c r="S6417">
        <v>6.9163244159481996E-2</v>
      </c>
    </row>
    <row r="6418" spans="1:19" x14ac:dyDescent="0.35">
      <c r="A6418">
        <v>6416</v>
      </c>
      <c r="B6418">
        <v>2028</v>
      </c>
      <c r="C6418">
        <v>6</v>
      </c>
      <c r="D6418">
        <v>0.94116258420496701</v>
      </c>
      <c r="E6418">
        <v>0.46498814745623002</v>
      </c>
      <c r="F6418">
        <v>4.2554282574353497</v>
      </c>
      <c r="G6418">
        <v>40635.930084177897</v>
      </c>
      <c r="H6418">
        <v>0.75208053109656903</v>
      </c>
      <c r="I6418">
        <v>0.175538278101569</v>
      </c>
      <c r="J6418">
        <v>0.66990484624361601</v>
      </c>
      <c r="K6418">
        <v>0.181952459919097</v>
      </c>
      <c r="L6418">
        <v>0.41011597765423902</v>
      </c>
      <c r="M6418">
        <v>0.18103970098689801</v>
      </c>
      <c r="N6418">
        <v>5.6278912592539099</v>
      </c>
      <c r="O6418">
        <v>4.3619909186655299</v>
      </c>
      <c r="P6418">
        <v>22.523409058846401</v>
      </c>
      <c r="Q6418">
        <v>0.15782281805421</v>
      </c>
      <c r="R6418">
        <v>0.186663189320249</v>
      </c>
      <c r="S6418">
        <v>0.11246245794990301</v>
      </c>
    </row>
    <row r="6419" spans="1:19" x14ac:dyDescent="0.35">
      <c r="A6419">
        <v>6417</v>
      </c>
      <c r="B6419">
        <v>2028</v>
      </c>
      <c r="C6419">
        <v>6</v>
      </c>
      <c r="D6419">
        <v>0.95836429573277304</v>
      </c>
      <c r="E6419">
        <v>0.46200692416427203</v>
      </c>
      <c r="F6419">
        <v>4.3318881299386902</v>
      </c>
      <c r="G6419">
        <v>44210.439117962604</v>
      </c>
      <c r="H6419">
        <v>0.75775782402769998</v>
      </c>
      <c r="I6419">
        <v>0.192495632233044</v>
      </c>
      <c r="J6419">
        <v>0.66647974562523304</v>
      </c>
      <c r="K6419">
        <v>0.206287939690285</v>
      </c>
      <c r="L6419">
        <v>0.41400260414773099</v>
      </c>
      <c r="M6419">
        <v>0.19331096918731899</v>
      </c>
      <c r="N6419">
        <v>5.6380611582544997</v>
      </c>
      <c r="O6419">
        <v>4.3181346282014799</v>
      </c>
      <c r="P6419">
        <v>22.7412039345779</v>
      </c>
      <c r="Q6419">
        <v>0.17069249059931499</v>
      </c>
      <c r="R6419">
        <v>0.21170043409002101</v>
      </c>
      <c r="S6419">
        <v>0.146823339108271</v>
      </c>
    </row>
    <row r="6420" spans="1:19" x14ac:dyDescent="0.35">
      <c r="A6420">
        <v>6418</v>
      </c>
      <c r="B6420">
        <v>2028</v>
      </c>
      <c r="C6420">
        <v>6</v>
      </c>
      <c r="D6420">
        <v>0.97443346549493304</v>
      </c>
      <c r="E6420">
        <v>0.45928900913012899</v>
      </c>
      <c r="F6420">
        <v>4.4085735975652698</v>
      </c>
      <c r="G6420">
        <v>45670.078064075104</v>
      </c>
      <c r="H6420">
        <v>0.75344720323075998</v>
      </c>
      <c r="I6420">
        <v>0.21406089534438699</v>
      </c>
      <c r="J6420">
        <v>0.65922217025874397</v>
      </c>
      <c r="K6420">
        <v>0.235805751432349</v>
      </c>
      <c r="L6420">
        <v>0.42223952483545801</v>
      </c>
      <c r="M6420">
        <v>0.208679495905954</v>
      </c>
      <c r="N6420">
        <v>5.6483400693490697</v>
      </c>
      <c r="O6420">
        <v>4.2738364473434602</v>
      </c>
      <c r="P6420">
        <v>22.9654332584279</v>
      </c>
      <c r="Q6420">
        <v>0.20865235459458101</v>
      </c>
      <c r="R6420">
        <v>0.27658918057936499</v>
      </c>
      <c r="S6420">
        <v>0.22358447575621501</v>
      </c>
    </row>
    <row r="6421" spans="1:19" x14ac:dyDescent="0.35">
      <c r="A6421">
        <v>6419</v>
      </c>
      <c r="B6421">
        <v>2028</v>
      </c>
      <c r="C6421">
        <v>6</v>
      </c>
      <c r="D6421">
        <v>0.97577396830020202</v>
      </c>
      <c r="E6421">
        <v>0.44665167332710798</v>
      </c>
      <c r="F6421">
        <v>4.4657733085124702</v>
      </c>
      <c r="G6421">
        <v>46120.330195268398</v>
      </c>
      <c r="H6421">
        <v>0.76647045965494298</v>
      </c>
      <c r="I6421">
        <v>0.225259711556757</v>
      </c>
      <c r="J6421">
        <v>0.66336840624592697</v>
      </c>
      <c r="K6421">
        <v>0.24757485609548399</v>
      </c>
      <c r="L6421">
        <v>0.41536193823336198</v>
      </c>
      <c r="M6421">
        <v>0.22057719010000101</v>
      </c>
      <c r="N6421">
        <v>5.6708490388060797</v>
      </c>
      <c r="O6421">
        <v>4.1966025261593396</v>
      </c>
      <c r="P6421">
        <v>23.079265102435301</v>
      </c>
      <c r="Q6421">
        <v>0.26015316089562501</v>
      </c>
      <c r="R6421">
        <v>0.35028735194274502</v>
      </c>
      <c r="S6421">
        <v>0.31075304445380703</v>
      </c>
    </row>
    <row r="6422" spans="1:19" x14ac:dyDescent="0.35">
      <c r="A6422">
        <v>6420</v>
      </c>
      <c r="B6422">
        <v>2028</v>
      </c>
      <c r="C6422">
        <v>6</v>
      </c>
      <c r="D6422">
        <v>0.98032224177773197</v>
      </c>
      <c r="E6422">
        <v>0.43485592479762097</v>
      </c>
      <c r="F6422">
        <v>4.52874364706165</v>
      </c>
      <c r="G6422">
        <v>45905.182113989104</v>
      </c>
      <c r="H6422">
        <v>0.77005195981683106</v>
      </c>
      <c r="I6422">
        <v>0.24120221324900201</v>
      </c>
      <c r="J6422">
        <v>0.65891061589955402</v>
      </c>
      <c r="K6422">
        <v>0.26409638160912402</v>
      </c>
      <c r="L6422">
        <v>0.41177820098235401</v>
      </c>
      <c r="M6422">
        <v>0.23548066191990399</v>
      </c>
      <c r="N6422">
        <v>5.6875783107212596</v>
      </c>
      <c r="O6422">
        <v>4.12005954718955</v>
      </c>
      <c r="P6422">
        <v>23.247630234930401</v>
      </c>
      <c r="Q6422">
        <v>0.262838778428933</v>
      </c>
      <c r="R6422">
        <v>0.36114941353338698</v>
      </c>
      <c r="S6422">
        <v>0.33343356692862097</v>
      </c>
    </row>
    <row r="6423" spans="1:19" x14ac:dyDescent="0.35">
      <c r="A6423">
        <v>6421</v>
      </c>
      <c r="B6423">
        <v>2028</v>
      </c>
      <c r="C6423">
        <v>6</v>
      </c>
      <c r="D6423">
        <v>0.98554128306267796</v>
      </c>
      <c r="E6423">
        <v>0.422471727646828</v>
      </c>
      <c r="F6423">
        <v>4.5917479547290103</v>
      </c>
      <c r="G6423">
        <v>44434.490608701803</v>
      </c>
      <c r="H6423">
        <v>0.761509705993624</v>
      </c>
      <c r="I6423">
        <v>0.260313234176201</v>
      </c>
      <c r="J6423">
        <v>0.64934791556014604</v>
      </c>
      <c r="K6423">
        <v>0.28447606265134501</v>
      </c>
      <c r="L6423">
        <v>0.41216593668155699</v>
      </c>
      <c r="M6423">
        <v>0.25340499487546297</v>
      </c>
      <c r="N6423">
        <v>5.7002059477473397</v>
      </c>
      <c r="O6423">
        <v>4.0170115235182804</v>
      </c>
      <c r="P6423">
        <v>23.421817685034402</v>
      </c>
      <c r="Q6423">
        <v>0.21944467525278899</v>
      </c>
      <c r="R6423">
        <v>0.31260248889905001</v>
      </c>
      <c r="S6423">
        <v>0.29511637618547698</v>
      </c>
    </row>
    <row r="6424" spans="1:19" x14ac:dyDescent="0.35">
      <c r="A6424">
        <v>6422</v>
      </c>
      <c r="B6424">
        <v>2028</v>
      </c>
      <c r="C6424">
        <v>6</v>
      </c>
      <c r="D6424">
        <v>0.98578960350230405</v>
      </c>
      <c r="E6424">
        <v>0.40916285052850598</v>
      </c>
      <c r="F6424">
        <v>4.6358857338582098</v>
      </c>
      <c r="G6424">
        <v>43950.708611925002</v>
      </c>
      <c r="H6424">
        <v>0.788070579064028</v>
      </c>
      <c r="I6424">
        <v>0.25369273049933999</v>
      </c>
      <c r="J6424">
        <v>0.65034658841901505</v>
      </c>
      <c r="K6424">
        <v>0.26308887241378998</v>
      </c>
      <c r="L6424">
        <v>0.41461209551440398</v>
      </c>
      <c r="M6424">
        <v>0.240176391744504</v>
      </c>
      <c r="N6424">
        <v>5.7037739035288304</v>
      </c>
      <c r="O6424">
        <v>3.9144767058871501</v>
      </c>
      <c r="P6424">
        <v>23.492596068033201</v>
      </c>
      <c r="Q6424">
        <v>0.190078112623732</v>
      </c>
      <c r="R6424">
        <v>0.278616964521398</v>
      </c>
      <c r="S6424">
        <v>0.27749091160813</v>
      </c>
    </row>
    <row r="6425" spans="1:19" x14ac:dyDescent="0.35">
      <c r="A6425">
        <v>6423</v>
      </c>
      <c r="B6425">
        <v>2028</v>
      </c>
      <c r="C6425">
        <v>6</v>
      </c>
      <c r="D6425">
        <v>0.99039364312105405</v>
      </c>
      <c r="E6425">
        <v>0.39659693369725602</v>
      </c>
      <c r="F6425">
        <v>4.6864273344959697</v>
      </c>
      <c r="G6425">
        <v>44044.483555571402</v>
      </c>
      <c r="H6425">
        <v>0.80337958043808599</v>
      </c>
      <c r="I6425">
        <v>0.25003839640808101</v>
      </c>
      <c r="J6425">
        <v>0.643492063425119</v>
      </c>
      <c r="K6425">
        <v>0.245854433105681</v>
      </c>
      <c r="L6425">
        <v>0.42109626517110699</v>
      </c>
      <c r="M6425">
        <v>0.22998155522323999</v>
      </c>
      <c r="N6425">
        <v>5.7116681606156696</v>
      </c>
      <c r="O6425">
        <v>3.82028472090933</v>
      </c>
      <c r="P6425">
        <v>23.5857003263393</v>
      </c>
      <c r="Q6425">
        <v>0.16065122657552</v>
      </c>
      <c r="R6425">
        <v>0.24078268026390801</v>
      </c>
      <c r="S6425">
        <v>0.24506651365812099</v>
      </c>
    </row>
    <row r="6426" spans="1:19" x14ac:dyDescent="0.35">
      <c r="A6426">
        <v>6424</v>
      </c>
      <c r="B6426">
        <v>2028</v>
      </c>
      <c r="C6426">
        <v>6</v>
      </c>
      <c r="D6426">
        <v>0.99489247757216603</v>
      </c>
      <c r="E6426">
        <v>0.38413336381803298</v>
      </c>
      <c r="F6426">
        <v>4.7375894690402101</v>
      </c>
      <c r="G6426">
        <v>44023.084012102801</v>
      </c>
      <c r="H6426">
        <v>0.80948286066225195</v>
      </c>
      <c r="I6426">
        <v>0.24866156476062101</v>
      </c>
      <c r="J6426">
        <v>0.63061155738739005</v>
      </c>
      <c r="K6426">
        <v>0.23356254887036401</v>
      </c>
      <c r="L6426">
        <v>0.42941642127248097</v>
      </c>
      <c r="M6426">
        <v>0.223288682132155</v>
      </c>
      <c r="N6426">
        <v>5.7235680190536797</v>
      </c>
      <c r="O6426">
        <v>3.7179001307842601</v>
      </c>
      <c r="P6426">
        <v>23.631489260397501</v>
      </c>
      <c r="Q6426">
        <v>0.145803787870493</v>
      </c>
      <c r="R6426">
        <v>0.23184604229188199</v>
      </c>
      <c r="S6426">
        <v>0.19594484754785599</v>
      </c>
    </row>
    <row r="6427" spans="1:19" x14ac:dyDescent="0.35">
      <c r="A6427">
        <v>6425</v>
      </c>
      <c r="B6427">
        <v>2028</v>
      </c>
      <c r="C6427">
        <v>6</v>
      </c>
      <c r="D6427">
        <v>0.96646258035693899</v>
      </c>
      <c r="E6427">
        <v>0.37087823012377202</v>
      </c>
      <c r="F6427">
        <v>4.6001806828980198</v>
      </c>
      <c r="G6427">
        <v>44351.717664823504</v>
      </c>
      <c r="H6427">
        <v>0.82614017559199804</v>
      </c>
      <c r="I6427">
        <v>0.23486463835983601</v>
      </c>
      <c r="J6427">
        <v>0.63074600569249895</v>
      </c>
      <c r="K6427">
        <v>0.21001317627392399</v>
      </c>
      <c r="L6427">
        <v>0.43010499291158899</v>
      </c>
      <c r="M6427">
        <v>0.20099449117314899</v>
      </c>
      <c r="N6427">
        <v>5.6681569429478698</v>
      </c>
      <c r="O6427">
        <v>3.6172633358593802</v>
      </c>
      <c r="P6427">
        <v>23.361014869229301</v>
      </c>
      <c r="Q6427">
        <v>3.0508007023660098E-2</v>
      </c>
      <c r="R6427">
        <v>5.1694588604612401E-2</v>
      </c>
      <c r="S6427">
        <v>4.0820484155709498E-2</v>
      </c>
    </row>
    <row r="6428" spans="1:19" x14ac:dyDescent="0.35">
      <c r="A6428">
        <v>6426</v>
      </c>
      <c r="B6428">
        <v>2028</v>
      </c>
      <c r="C6428">
        <v>6</v>
      </c>
      <c r="D6428">
        <v>0.94202650488671702</v>
      </c>
      <c r="E6428">
        <v>0.35772302432477399</v>
      </c>
      <c r="F6428">
        <v>4.4721144224142497</v>
      </c>
      <c r="G6428">
        <v>45467.307712682297</v>
      </c>
      <c r="H6428">
        <v>0.83688266226826902</v>
      </c>
      <c r="I6428">
        <v>0.22408484779666901</v>
      </c>
      <c r="J6428">
        <v>0.63007273420622301</v>
      </c>
      <c r="K6428">
        <v>0.19062092307442899</v>
      </c>
      <c r="L6428">
        <v>0.43485196051706299</v>
      </c>
      <c r="M6428">
        <v>0.18338684574727601</v>
      </c>
      <c r="N6428">
        <v>5.6196509722745303</v>
      </c>
      <c r="O6428">
        <v>3.5471232859143198</v>
      </c>
      <c r="P6428">
        <v>23.127490619689699</v>
      </c>
      <c r="Q6428">
        <v>7.2688290719101697E-3</v>
      </c>
      <c r="R6428">
        <v>2.1070276796002201E-2</v>
      </c>
      <c r="S6428">
        <v>5.5316109548965101E-3</v>
      </c>
    </row>
    <row r="6429" spans="1:19" x14ac:dyDescent="0.35">
      <c r="A6429">
        <v>6427</v>
      </c>
      <c r="B6429">
        <v>2028</v>
      </c>
      <c r="C6429">
        <v>6</v>
      </c>
      <c r="D6429">
        <v>0.91791090752520299</v>
      </c>
      <c r="E6429">
        <v>0.34514428369067701</v>
      </c>
      <c r="F6429">
        <v>4.3442412278934102</v>
      </c>
      <c r="G6429">
        <v>44881.331616308104</v>
      </c>
      <c r="H6429">
        <v>0.83718321122156603</v>
      </c>
      <c r="I6429">
        <v>0.21638980103692301</v>
      </c>
      <c r="J6429">
        <v>0.62656094451683897</v>
      </c>
      <c r="K6429">
        <v>0.17547963109558101</v>
      </c>
      <c r="L6429">
        <v>0.44344675952087498</v>
      </c>
      <c r="M6429">
        <v>0.170062306702181</v>
      </c>
      <c r="N6429">
        <v>5.5646442905507296</v>
      </c>
      <c r="O6429">
        <v>3.48866234748344</v>
      </c>
      <c r="P6429">
        <v>22.898551235198699</v>
      </c>
      <c r="Q6429" s="7">
        <v>7.6454621618730201E-5</v>
      </c>
      <c r="R6429">
        <v>6.2765377105082898E-3</v>
      </c>
      <c r="S6429">
        <v>0</v>
      </c>
    </row>
    <row r="6430" spans="1:19" x14ac:dyDescent="0.35">
      <c r="A6430">
        <v>6428</v>
      </c>
      <c r="B6430">
        <v>2028</v>
      </c>
      <c r="C6430">
        <v>6</v>
      </c>
      <c r="D6430">
        <v>0.89524895205523602</v>
      </c>
      <c r="E6430">
        <v>0.33614134111813598</v>
      </c>
      <c r="F6430">
        <v>4.22442087792286</v>
      </c>
      <c r="G6430">
        <v>44081.2345998573</v>
      </c>
      <c r="H6430">
        <v>0.84135708889696104</v>
      </c>
      <c r="I6430">
        <v>0.210776288225696</v>
      </c>
      <c r="J6430">
        <v>0.62835746629281297</v>
      </c>
      <c r="K6430">
        <v>0.166976518071007</v>
      </c>
      <c r="L6430">
        <v>0.43330517134471402</v>
      </c>
      <c r="M6430">
        <v>0.16462969897211299</v>
      </c>
      <c r="N6430">
        <v>5.5129848690867203</v>
      </c>
      <c r="O6430">
        <v>3.4386953014138202</v>
      </c>
      <c r="P6430">
        <v>22.723697317887499</v>
      </c>
      <c r="Q6430">
        <v>0</v>
      </c>
      <c r="R6430" s="7">
        <v>1.8278567750561601E-6</v>
      </c>
      <c r="S6430">
        <v>0</v>
      </c>
    </row>
    <row r="6431" spans="1:19" x14ac:dyDescent="0.35">
      <c r="A6431">
        <v>6429</v>
      </c>
      <c r="B6431">
        <v>2028</v>
      </c>
      <c r="C6431">
        <v>6</v>
      </c>
      <c r="D6431">
        <v>0.87389133027544097</v>
      </c>
      <c r="E6431">
        <v>0.32547526874766303</v>
      </c>
      <c r="F6431">
        <v>4.1091848573190299</v>
      </c>
      <c r="G6431">
        <v>41922.5863356349</v>
      </c>
      <c r="H6431">
        <v>0.83637905927482403</v>
      </c>
      <c r="I6431">
        <v>0.208245094541194</v>
      </c>
      <c r="J6431">
        <v>0.62628522948645704</v>
      </c>
      <c r="K6431">
        <v>0.16125595164787301</v>
      </c>
      <c r="L6431">
        <v>0.42851195987661</v>
      </c>
      <c r="M6431">
        <v>0.16310614230131301</v>
      </c>
      <c r="N6431">
        <v>5.46092679404404</v>
      </c>
      <c r="O6431">
        <v>3.3757245136754701</v>
      </c>
      <c r="P6431">
        <v>22.5394535021846</v>
      </c>
      <c r="Q6431">
        <v>0</v>
      </c>
      <c r="R6431">
        <v>0</v>
      </c>
      <c r="S6431">
        <v>0</v>
      </c>
    </row>
    <row r="6432" spans="1:19" x14ac:dyDescent="0.35">
      <c r="A6432">
        <v>6430</v>
      </c>
      <c r="B6432">
        <v>2028</v>
      </c>
      <c r="C6432">
        <v>6</v>
      </c>
      <c r="D6432">
        <v>0.85342583320330301</v>
      </c>
      <c r="E6432">
        <v>0.31440184001636901</v>
      </c>
      <c r="F6432">
        <v>3.9942104157683702</v>
      </c>
      <c r="G6432">
        <v>38867.751850135901</v>
      </c>
      <c r="H6432">
        <v>0.82412600363619803</v>
      </c>
      <c r="I6432">
        <v>0.20879422844985401</v>
      </c>
      <c r="J6432">
        <v>0.62211660975372696</v>
      </c>
      <c r="K6432">
        <v>0.15852496360473101</v>
      </c>
      <c r="L6432">
        <v>0.42991664660686602</v>
      </c>
      <c r="M6432">
        <v>0.164897336558849</v>
      </c>
      <c r="N6432">
        <v>5.4072485260749099</v>
      </c>
      <c r="O6432">
        <v>3.3115824353342802</v>
      </c>
      <c r="P6432">
        <v>22.387154076941801</v>
      </c>
      <c r="Q6432">
        <v>0</v>
      </c>
      <c r="R6432">
        <v>0</v>
      </c>
      <c r="S6432">
        <v>0</v>
      </c>
    </row>
    <row r="6433" spans="1:19" x14ac:dyDescent="0.35">
      <c r="A6433">
        <v>6431</v>
      </c>
      <c r="B6433">
        <v>2028</v>
      </c>
      <c r="C6433">
        <v>6</v>
      </c>
      <c r="D6433">
        <v>0.85586822027124299</v>
      </c>
      <c r="E6433">
        <v>0.310454487028269</v>
      </c>
      <c r="F6433">
        <v>3.99256033756645</v>
      </c>
      <c r="G6433">
        <v>35424.554653289197</v>
      </c>
      <c r="H6433">
        <v>0.82386419800794797</v>
      </c>
      <c r="I6433">
        <v>0.20355732563069801</v>
      </c>
      <c r="J6433">
        <v>0.61965517734918696</v>
      </c>
      <c r="K6433">
        <v>0.150936229771368</v>
      </c>
      <c r="L6433">
        <v>0.41890850015360798</v>
      </c>
      <c r="M6433">
        <v>0.161909193048868</v>
      </c>
      <c r="N6433">
        <v>5.3773471603265799</v>
      </c>
      <c r="O6433">
        <v>3.2760671178109102</v>
      </c>
      <c r="P6433">
        <v>22.444346900531201</v>
      </c>
      <c r="Q6433">
        <v>0</v>
      </c>
      <c r="R6433">
        <v>0</v>
      </c>
      <c r="S6433">
        <v>0</v>
      </c>
    </row>
    <row r="6434" spans="1:19" x14ac:dyDescent="0.35">
      <c r="A6434">
        <v>6432</v>
      </c>
      <c r="B6434">
        <v>2028</v>
      </c>
      <c r="C6434">
        <v>6</v>
      </c>
      <c r="D6434">
        <v>0.85624941911809904</v>
      </c>
      <c r="E6434">
        <v>0.306572163450756</v>
      </c>
      <c r="F6434">
        <v>3.9835429768870299</v>
      </c>
      <c r="G6434">
        <v>32365.932904905701</v>
      </c>
      <c r="H6434">
        <v>0.81169795407568202</v>
      </c>
      <c r="I6434">
        <v>0.20124072032972501</v>
      </c>
      <c r="J6434">
        <v>0.61653180077323499</v>
      </c>
      <c r="K6434">
        <v>0.14531737905525499</v>
      </c>
      <c r="L6434">
        <v>0.41259449663686298</v>
      </c>
      <c r="M6434">
        <v>0.161072471573177</v>
      </c>
      <c r="N6434">
        <v>5.3517634898458404</v>
      </c>
      <c r="O6434">
        <v>3.20204745790164</v>
      </c>
      <c r="P6434">
        <v>22.461803951000199</v>
      </c>
      <c r="Q6434">
        <v>0</v>
      </c>
      <c r="R6434">
        <v>0</v>
      </c>
      <c r="S6434">
        <v>0</v>
      </c>
    </row>
    <row r="6435" spans="1:19" x14ac:dyDescent="0.35">
      <c r="A6435">
        <v>6433</v>
      </c>
      <c r="B6435">
        <v>2028</v>
      </c>
      <c r="C6435">
        <v>6</v>
      </c>
      <c r="D6435">
        <v>0.80682601248241403</v>
      </c>
      <c r="E6435">
        <v>4.8316544659235898</v>
      </c>
      <c r="F6435">
        <v>0.91454848696700997</v>
      </c>
      <c r="G6435">
        <v>27295.381003955099</v>
      </c>
      <c r="H6435">
        <v>0.24402289158335899</v>
      </c>
      <c r="I6435">
        <v>7.0488131941672999E-2</v>
      </c>
      <c r="J6435">
        <v>0.74258172653878296</v>
      </c>
      <c r="K6435">
        <v>0.169660283940229</v>
      </c>
      <c r="L6435">
        <v>0.2623623942378</v>
      </c>
      <c r="M6435">
        <v>7.4129690281542093E-2</v>
      </c>
      <c r="N6435">
        <v>6.4927618730735004</v>
      </c>
      <c r="O6435">
        <v>23.386122976711899</v>
      </c>
      <c r="P6435">
        <v>5.6076238881870797</v>
      </c>
      <c r="Q6435">
        <v>0</v>
      </c>
      <c r="R6435">
        <v>0</v>
      </c>
      <c r="S6435">
        <v>0</v>
      </c>
    </row>
    <row r="6436" spans="1:19" x14ac:dyDescent="0.35">
      <c r="A6436">
        <v>6434</v>
      </c>
      <c r="B6436">
        <v>2028</v>
      </c>
      <c r="C6436">
        <v>6</v>
      </c>
      <c r="D6436">
        <v>0.805379407363637</v>
      </c>
      <c r="E6436">
        <v>4.8035769845608298</v>
      </c>
      <c r="F6436">
        <v>0.94043890274767405</v>
      </c>
      <c r="G6436">
        <v>25617.290874464001</v>
      </c>
      <c r="H6436">
        <v>0.230032610480391</v>
      </c>
      <c r="I6436">
        <v>7.0890190848465304E-2</v>
      </c>
      <c r="J6436">
        <v>0.746118445458826</v>
      </c>
      <c r="K6436">
        <v>0.168184060313398</v>
      </c>
      <c r="L6436">
        <v>0.25899217504952099</v>
      </c>
      <c r="M6436">
        <v>7.1403781858526305E-2</v>
      </c>
      <c r="N6436">
        <v>6.4926667879393598</v>
      </c>
      <c r="O6436">
        <v>23.255270676359299</v>
      </c>
      <c r="P6436">
        <v>5.7297593985042701</v>
      </c>
      <c r="Q6436">
        <v>0</v>
      </c>
      <c r="R6436">
        <v>0</v>
      </c>
      <c r="S6436">
        <v>0</v>
      </c>
    </row>
    <row r="6437" spans="1:19" x14ac:dyDescent="0.35">
      <c r="A6437">
        <v>6435</v>
      </c>
      <c r="B6437">
        <v>2028</v>
      </c>
      <c r="C6437">
        <v>6</v>
      </c>
      <c r="D6437">
        <v>0.79927642385157904</v>
      </c>
      <c r="E6437">
        <v>4.78536436064344</v>
      </c>
      <c r="F6437">
        <v>0.95996018883999401</v>
      </c>
      <c r="G6437">
        <v>24807.277961882599</v>
      </c>
      <c r="H6437">
        <v>0.217185534798711</v>
      </c>
      <c r="I6437">
        <v>7.2093677251574798E-2</v>
      </c>
      <c r="J6437">
        <v>0.74905254972601598</v>
      </c>
      <c r="K6437">
        <v>0.169212388457775</v>
      </c>
      <c r="L6437">
        <v>0.26230575569675302</v>
      </c>
      <c r="M6437">
        <v>7.0226039419902603E-2</v>
      </c>
      <c r="N6437">
        <v>6.4687403294378196</v>
      </c>
      <c r="O6437">
        <v>23.1331120248446</v>
      </c>
      <c r="P6437">
        <v>5.8394206262984598</v>
      </c>
      <c r="Q6437">
        <v>0</v>
      </c>
      <c r="R6437">
        <v>0</v>
      </c>
      <c r="S6437">
        <v>0</v>
      </c>
    </row>
    <row r="6438" spans="1:19" x14ac:dyDescent="0.35">
      <c r="A6438">
        <v>6436</v>
      </c>
      <c r="B6438">
        <v>2028</v>
      </c>
      <c r="C6438">
        <v>6</v>
      </c>
      <c r="D6438">
        <v>0.79312863449013404</v>
      </c>
      <c r="E6438">
        <v>4.7693091244004604</v>
      </c>
      <c r="F6438">
        <v>0.97995462463657701</v>
      </c>
      <c r="G6438">
        <v>24480.274935095</v>
      </c>
      <c r="H6438">
        <v>0.20960274489278699</v>
      </c>
      <c r="I6438">
        <v>7.4148101004182995E-2</v>
      </c>
      <c r="J6438">
        <v>0.75022249899612603</v>
      </c>
      <c r="K6438">
        <v>0.17309880763801799</v>
      </c>
      <c r="L6438">
        <v>0.27145433834826899</v>
      </c>
      <c r="M6438">
        <v>7.0475660944452095E-2</v>
      </c>
      <c r="N6438">
        <v>6.4351445647336503</v>
      </c>
      <c r="O6438">
        <v>22.991585153273199</v>
      </c>
      <c r="P6438">
        <v>5.93604086366906</v>
      </c>
      <c r="Q6438">
        <v>0</v>
      </c>
      <c r="R6438">
        <v>0</v>
      </c>
      <c r="S6438">
        <v>0</v>
      </c>
    </row>
    <row r="6439" spans="1:19" x14ac:dyDescent="0.35">
      <c r="A6439">
        <v>6437</v>
      </c>
      <c r="B6439">
        <v>2028</v>
      </c>
      <c r="C6439">
        <v>6</v>
      </c>
      <c r="D6439">
        <v>0.77947235769781498</v>
      </c>
      <c r="E6439">
        <v>4.7871719723489301</v>
      </c>
      <c r="F6439">
        <v>0.96193622143882496</v>
      </c>
      <c r="G6439">
        <v>24701.0309573134</v>
      </c>
      <c r="H6439">
        <v>0.20842382757137001</v>
      </c>
      <c r="I6439">
        <v>7.3654372293957299E-2</v>
      </c>
      <c r="J6439">
        <v>0.76448949370069896</v>
      </c>
      <c r="K6439">
        <v>0.17200033144778901</v>
      </c>
      <c r="L6439">
        <v>0.27120756318780698</v>
      </c>
      <c r="M6439">
        <v>6.60499592509977E-2</v>
      </c>
      <c r="N6439">
        <v>6.32163913485984</v>
      </c>
      <c r="O6439">
        <v>23.233059000260901</v>
      </c>
      <c r="P6439">
        <v>5.85502692863448</v>
      </c>
      <c r="Q6439">
        <v>0</v>
      </c>
      <c r="R6439">
        <v>0</v>
      </c>
      <c r="S6439">
        <v>0</v>
      </c>
    </row>
    <row r="6440" spans="1:19" x14ac:dyDescent="0.35">
      <c r="A6440">
        <v>6438</v>
      </c>
      <c r="B6440">
        <v>2028</v>
      </c>
      <c r="C6440">
        <v>6</v>
      </c>
      <c r="D6440">
        <v>0.76549388993705603</v>
      </c>
      <c r="E6440">
        <v>4.8025600723007997</v>
      </c>
      <c r="F6440">
        <v>0.93536605199216405</v>
      </c>
      <c r="G6440">
        <v>26145.470034064001</v>
      </c>
      <c r="H6440">
        <v>0.212108196100426</v>
      </c>
      <c r="I6440">
        <v>7.4297282761852504E-2</v>
      </c>
      <c r="J6440">
        <v>0.77719604465318004</v>
      </c>
      <c r="K6440">
        <v>0.173428954446016</v>
      </c>
      <c r="L6440">
        <v>0.27999240991253299</v>
      </c>
      <c r="M6440">
        <v>6.3773466814655302E-2</v>
      </c>
      <c r="N6440">
        <v>6.1817759106857197</v>
      </c>
      <c r="O6440">
        <v>23.471055457818</v>
      </c>
      <c r="P6440">
        <v>5.7173793542290801</v>
      </c>
      <c r="Q6440">
        <v>0</v>
      </c>
      <c r="R6440">
        <v>0</v>
      </c>
      <c r="S6440">
        <v>0</v>
      </c>
    </row>
    <row r="6441" spans="1:19" x14ac:dyDescent="0.35">
      <c r="A6441">
        <v>6439</v>
      </c>
      <c r="B6441">
        <v>2028</v>
      </c>
      <c r="C6441">
        <v>6</v>
      </c>
      <c r="D6441">
        <v>0.75214767986739495</v>
      </c>
      <c r="E6441">
        <v>4.8189950182470804</v>
      </c>
      <c r="F6441">
        <v>0.90836517119275495</v>
      </c>
      <c r="G6441">
        <v>29799.1208112809</v>
      </c>
      <c r="H6441">
        <v>0.22122645305063501</v>
      </c>
      <c r="I6441">
        <v>7.5952929150757506E-2</v>
      </c>
      <c r="J6441">
        <v>0.782730643715571</v>
      </c>
      <c r="K6441">
        <v>0.17814087875344001</v>
      </c>
      <c r="L6441">
        <v>0.29403086042299598</v>
      </c>
      <c r="M6441">
        <v>6.3470625121293006E-2</v>
      </c>
      <c r="N6441">
        <v>6.0491525563927802</v>
      </c>
      <c r="O6441">
        <v>23.732513201313299</v>
      </c>
      <c r="P6441">
        <v>5.58822393427279</v>
      </c>
      <c r="Q6441">
        <v>9.1368872036175997E-2</v>
      </c>
      <c r="R6441">
        <v>6.1539512841982197E-2</v>
      </c>
      <c r="S6441">
        <v>8.20307858126096E-2</v>
      </c>
    </row>
    <row r="6442" spans="1:19" x14ac:dyDescent="0.35">
      <c r="A6442">
        <v>6440</v>
      </c>
      <c r="B6442">
        <v>2028</v>
      </c>
      <c r="C6442">
        <v>6</v>
      </c>
      <c r="D6442">
        <v>0.74066167652148296</v>
      </c>
      <c r="E6442">
        <v>4.8960205324239201</v>
      </c>
      <c r="F6442">
        <v>0.88261892515800999</v>
      </c>
      <c r="G6442">
        <v>33293.6393379906</v>
      </c>
      <c r="H6442">
        <v>0.21351774264419199</v>
      </c>
      <c r="I6442">
        <v>7.5829154346533506E-2</v>
      </c>
      <c r="J6442">
        <v>0.80270724201448196</v>
      </c>
      <c r="K6442">
        <v>0.19568009299477601</v>
      </c>
      <c r="L6442">
        <v>0.29756583524521701</v>
      </c>
      <c r="M6442">
        <v>6.9242983868970195E-2</v>
      </c>
      <c r="N6442">
        <v>5.9554790325654698</v>
      </c>
      <c r="O6442">
        <v>24.0057094414686</v>
      </c>
      <c r="P6442">
        <v>5.4905434143313299</v>
      </c>
      <c r="Q6442">
        <v>0.18647419622532299</v>
      </c>
      <c r="R6442">
        <v>6.4141166293742502E-2</v>
      </c>
      <c r="S6442">
        <v>6.2126722475700197E-2</v>
      </c>
    </row>
    <row r="6443" spans="1:19" x14ac:dyDescent="0.35">
      <c r="A6443">
        <v>6441</v>
      </c>
      <c r="B6443">
        <v>2028</v>
      </c>
      <c r="C6443">
        <v>6</v>
      </c>
      <c r="D6443">
        <v>0.72982242272268005</v>
      </c>
      <c r="E6443">
        <v>4.9551167780463503</v>
      </c>
      <c r="F6443">
        <v>0.85941975869964005</v>
      </c>
      <c r="G6443">
        <v>36458.662386390701</v>
      </c>
      <c r="H6443">
        <v>0.21161336653384999</v>
      </c>
      <c r="I6443">
        <v>7.8796042326315804E-2</v>
      </c>
      <c r="J6443">
        <v>0.83616973923584503</v>
      </c>
      <c r="K6443">
        <v>0.21928994077362701</v>
      </c>
      <c r="L6443">
        <v>0.30913543467462701</v>
      </c>
      <c r="M6443">
        <v>7.7963931975907494E-2</v>
      </c>
      <c r="N6443">
        <v>5.8740817114987403</v>
      </c>
      <c r="O6443">
        <v>24.258717956211701</v>
      </c>
      <c r="P6443">
        <v>5.4092333882775003</v>
      </c>
      <c r="Q6443">
        <v>0.183756253498815</v>
      </c>
      <c r="R6443">
        <v>7.7260079204414495E-2</v>
      </c>
      <c r="S6443">
        <v>8.0329024515196995E-2</v>
      </c>
    </row>
    <row r="6444" spans="1:19" x14ac:dyDescent="0.35">
      <c r="A6444">
        <v>6442</v>
      </c>
      <c r="B6444">
        <v>2028</v>
      </c>
      <c r="C6444">
        <v>6</v>
      </c>
      <c r="D6444">
        <v>0.719032077121742</v>
      </c>
      <c r="E6444">
        <v>5.0100218602778703</v>
      </c>
      <c r="F6444">
        <v>0.83621794699243102</v>
      </c>
      <c r="G6444">
        <v>38430.922786697301</v>
      </c>
      <c r="H6444">
        <v>0.214912977785261</v>
      </c>
      <c r="I6444">
        <v>8.4707802146112995E-2</v>
      </c>
      <c r="J6444">
        <v>0.84758819869739999</v>
      </c>
      <c r="K6444">
        <v>0.249637019132435</v>
      </c>
      <c r="L6444">
        <v>0.32727287119582299</v>
      </c>
      <c r="M6444">
        <v>8.9732096560414004E-2</v>
      </c>
      <c r="N6444">
        <v>5.7918160010025099</v>
      </c>
      <c r="O6444">
        <v>24.566656136898398</v>
      </c>
      <c r="P6444">
        <v>5.32002969761961</v>
      </c>
      <c r="Q6444">
        <v>0.236400379093515</v>
      </c>
      <c r="R6444">
        <v>0.117831359731474</v>
      </c>
      <c r="S6444">
        <v>0.164866850250525</v>
      </c>
    </row>
    <row r="6445" spans="1:19" x14ac:dyDescent="0.35">
      <c r="A6445">
        <v>6443</v>
      </c>
      <c r="B6445">
        <v>2028</v>
      </c>
      <c r="C6445">
        <v>6</v>
      </c>
      <c r="D6445">
        <v>0.72141734998553098</v>
      </c>
      <c r="E6445">
        <v>5.0632431026354698</v>
      </c>
      <c r="F6445">
        <v>0.84458219466828699</v>
      </c>
      <c r="G6445">
        <v>38805.688683428103</v>
      </c>
      <c r="H6445">
        <v>0.208187679366485</v>
      </c>
      <c r="I6445">
        <v>8.45104094508565E-2</v>
      </c>
      <c r="J6445">
        <v>0.86213827054026404</v>
      </c>
      <c r="K6445">
        <v>0.272130571740753</v>
      </c>
      <c r="L6445">
        <v>0.32987904897352699</v>
      </c>
      <c r="M6445">
        <v>9.4136725700334198E-2</v>
      </c>
      <c r="N6445">
        <v>5.8100225521361999</v>
      </c>
      <c r="O6445">
        <v>24.917870558047799</v>
      </c>
      <c r="P6445">
        <v>5.3102547876467998</v>
      </c>
      <c r="Q6445">
        <v>0.31190300315053998</v>
      </c>
      <c r="R6445">
        <v>0.165634921083951</v>
      </c>
      <c r="S6445">
        <v>0.26397925600679001</v>
      </c>
    </row>
    <row r="6446" spans="1:19" x14ac:dyDescent="0.35">
      <c r="A6446">
        <v>6444</v>
      </c>
      <c r="B6446">
        <v>2028</v>
      </c>
      <c r="C6446">
        <v>6</v>
      </c>
      <c r="D6446">
        <v>0.72453313788539198</v>
      </c>
      <c r="E6446">
        <v>5.1118168015401499</v>
      </c>
      <c r="F6446">
        <v>0.855945052794437</v>
      </c>
      <c r="G6446">
        <v>38801.913116629403</v>
      </c>
      <c r="H6446">
        <v>0.20511179314543099</v>
      </c>
      <c r="I6446">
        <v>8.7038627738317303E-2</v>
      </c>
      <c r="J6446">
        <v>0.86771069391331201</v>
      </c>
      <c r="K6446">
        <v>0.30054167710533802</v>
      </c>
      <c r="L6446">
        <v>0.33468488070033903</v>
      </c>
      <c r="M6446">
        <v>0.101165266478566</v>
      </c>
      <c r="N6446">
        <v>5.8367669875607398</v>
      </c>
      <c r="O6446">
        <v>25.244083863915499</v>
      </c>
      <c r="P6446">
        <v>5.3381559067862101</v>
      </c>
      <c r="Q6446">
        <v>0.31415574097860299</v>
      </c>
      <c r="R6446">
        <v>0.17371017765191599</v>
      </c>
      <c r="S6446">
        <v>0.290451139253177</v>
      </c>
    </row>
    <row r="6447" spans="1:19" x14ac:dyDescent="0.35">
      <c r="A6447">
        <v>6445</v>
      </c>
      <c r="B6447">
        <v>2028</v>
      </c>
      <c r="C6447">
        <v>6</v>
      </c>
      <c r="D6447">
        <v>0.72771554865436405</v>
      </c>
      <c r="E6447">
        <v>5.16090303789694</v>
      </c>
      <c r="F6447">
        <v>0.86737723329133698</v>
      </c>
      <c r="G6447">
        <v>37627.138774327002</v>
      </c>
      <c r="H6447">
        <v>0.20696447731846401</v>
      </c>
      <c r="I6447">
        <v>9.2320617991840395E-2</v>
      </c>
      <c r="J6447">
        <v>0.84890555502625598</v>
      </c>
      <c r="K6447">
        <v>0.335580267655401</v>
      </c>
      <c r="L6447">
        <v>0.33975930049903402</v>
      </c>
      <c r="M6447">
        <v>0.110984643790178</v>
      </c>
      <c r="N6447">
        <v>5.8565267045123504</v>
      </c>
      <c r="O6447">
        <v>25.5382327756619</v>
      </c>
      <c r="P6447">
        <v>5.3579077825880397</v>
      </c>
      <c r="Q6447">
        <v>0.24724161130299499</v>
      </c>
      <c r="R6447">
        <v>0.143007582850499</v>
      </c>
      <c r="S6447">
        <v>0.24924702123326201</v>
      </c>
    </row>
    <row r="6448" spans="1:19" x14ac:dyDescent="0.35">
      <c r="A6448">
        <v>6446</v>
      </c>
      <c r="B6448">
        <v>2028</v>
      </c>
      <c r="C6448">
        <v>6</v>
      </c>
      <c r="D6448">
        <v>0.72630370756845497</v>
      </c>
      <c r="E6448">
        <v>5.2027697553854297</v>
      </c>
      <c r="F6448">
        <v>0.87145189906105602</v>
      </c>
      <c r="G6448">
        <v>36735.955406997899</v>
      </c>
      <c r="H6448">
        <v>0.21173222187638799</v>
      </c>
      <c r="I6448">
        <v>8.8634804550986504E-2</v>
      </c>
      <c r="J6448">
        <v>0.86580788360290495</v>
      </c>
      <c r="K6448">
        <v>0.30373418239822902</v>
      </c>
      <c r="L6448">
        <v>0.344325813416619</v>
      </c>
      <c r="M6448">
        <v>0.10581214727443999</v>
      </c>
      <c r="N6448">
        <v>5.8404173940585098</v>
      </c>
      <c r="O6448">
        <v>25.7352121507354</v>
      </c>
      <c r="P6448">
        <v>5.3532498180056898</v>
      </c>
      <c r="Q6448">
        <v>0.20431756066807</v>
      </c>
      <c r="R6448">
        <v>0.121941480463497</v>
      </c>
      <c r="S6448">
        <v>0.237918762954999</v>
      </c>
    </row>
    <row r="6449" spans="1:19" x14ac:dyDescent="0.35">
      <c r="A6449">
        <v>6447</v>
      </c>
      <c r="B6449">
        <v>2028</v>
      </c>
      <c r="C6449">
        <v>6</v>
      </c>
      <c r="D6449">
        <v>0.72607939483000705</v>
      </c>
      <c r="E6449">
        <v>5.2270505415871398</v>
      </c>
      <c r="F6449">
        <v>0.87764311598247302</v>
      </c>
      <c r="G6449">
        <v>36832.889179517901</v>
      </c>
      <c r="H6449">
        <v>0.22043711157920701</v>
      </c>
      <c r="I6449">
        <v>8.6783983762550004E-2</v>
      </c>
      <c r="J6449">
        <v>0.86029653050890198</v>
      </c>
      <c r="K6449">
        <v>0.27625113872935703</v>
      </c>
      <c r="L6449">
        <v>0.34899827919098703</v>
      </c>
      <c r="M6449">
        <v>0.102906997914422</v>
      </c>
      <c r="N6449">
        <v>5.8043348649194497</v>
      </c>
      <c r="O6449">
        <v>25.901818280985299</v>
      </c>
      <c r="P6449">
        <v>5.3522541483207604</v>
      </c>
      <c r="Q6449">
        <v>0.17635175784943999</v>
      </c>
      <c r="R6449">
        <v>0.104065255561892</v>
      </c>
      <c r="S6449">
        <v>0.214834960769755</v>
      </c>
    </row>
    <row r="6450" spans="1:19" x14ac:dyDescent="0.35">
      <c r="A6450">
        <v>6448</v>
      </c>
      <c r="B6450">
        <v>2028</v>
      </c>
      <c r="C6450">
        <v>6</v>
      </c>
      <c r="D6450">
        <v>0.72591943533916303</v>
      </c>
      <c r="E6450">
        <v>5.2544635738825898</v>
      </c>
      <c r="F6450">
        <v>0.88341386808606504</v>
      </c>
      <c r="G6450">
        <v>37106.382538067301</v>
      </c>
      <c r="H6450">
        <v>0.23227388805583299</v>
      </c>
      <c r="I6450">
        <v>8.6854448905921602E-2</v>
      </c>
      <c r="J6450">
        <v>0.83371074378749699</v>
      </c>
      <c r="K6450">
        <v>0.25420722812338098</v>
      </c>
      <c r="L6450">
        <v>0.35626483895099198</v>
      </c>
      <c r="M6450">
        <v>0.102168247027956</v>
      </c>
      <c r="N6450">
        <v>5.7667442134801803</v>
      </c>
      <c r="O6450">
        <v>26.059525174266099</v>
      </c>
      <c r="P6450">
        <v>5.3531352670014298</v>
      </c>
      <c r="Q6450">
        <v>0.167286014622506</v>
      </c>
      <c r="R6450">
        <v>0.123247625786264</v>
      </c>
      <c r="S6450">
        <v>0.185657602202903</v>
      </c>
    </row>
    <row r="6451" spans="1:19" x14ac:dyDescent="0.35">
      <c r="A6451">
        <v>6449</v>
      </c>
      <c r="B6451">
        <v>2028</v>
      </c>
      <c r="C6451">
        <v>6</v>
      </c>
      <c r="D6451">
        <v>0.719415216398688</v>
      </c>
      <c r="E6451">
        <v>5.1536775976448501</v>
      </c>
      <c r="F6451">
        <v>0.87259377452762399</v>
      </c>
      <c r="G6451">
        <v>38163.373887551301</v>
      </c>
      <c r="H6451">
        <v>0.23288804233343899</v>
      </c>
      <c r="I6451">
        <v>7.7234318975754404E-2</v>
      </c>
      <c r="J6451">
        <v>0.84217225191254297</v>
      </c>
      <c r="K6451">
        <v>0.228195682797526</v>
      </c>
      <c r="L6451">
        <v>0.35542010466602902</v>
      </c>
      <c r="M6451">
        <v>9.2924380474613696E-2</v>
      </c>
      <c r="N6451">
        <v>5.7094068069379196</v>
      </c>
      <c r="O6451">
        <v>25.705334673864801</v>
      </c>
      <c r="P6451">
        <v>5.3520444213238996</v>
      </c>
      <c r="Q6451">
        <v>0</v>
      </c>
      <c r="R6451">
        <v>0</v>
      </c>
      <c r="S6451">
        <v>0</v>
      </c>
    </row>
    <row r="6452" spans="1:19" x14ac:dyDescent="0.35">
      <c r="A6452">
        <v>6450</v>
      </c>
      <c r="B6452">
        <v>2028</v>
      </c>
      <c r="C6452">
        <v>6</v>
      </c>
      <c r="D6452">
        <v>0.71381218417965597</v>
      </c>
      <c r="E6452">
        <v>5.0565052312721397</v>
      </c>
      <c r="F6452">
        <v>0.86287055036358196</v>
      </c>
      <c r="G6452">
        <v>40655.407911004499</v>
      </c>
      <c r="H6452">
        <v>0.23761235625583901</v>
      </c>
      <c r="I6452">
        <v>7.0142525852245105E-2</v>
      </c>
      <c r="J6452">
        <v>0.83702643323446302</v>
      </c>
      <c r="K6452">
        <v>0.20717492320827999</v>
      </c>
      <c r="L6452">
        <v>0.35951922785852403</v>
      </c>
      <c r="M6452">
        <v>8.6918530600866295E-2</v>
      </c>
      <c r="N6452">
        <v>5.6697574534706403</v>
      </c>
      <c r="O6452">
        <v>25.331739588338301</v>
      </c>
      <c r="P6452">
        <v>5.3268671015212998</v>
      </c>
      <c r="Q6452">
        <v>0</v>
      </c>
      <c r="R6452">
        <v>0</v>
      </c>
      <c r="S6452">
        <v>0</v>
      </c>
    </row>
    <row r="6453" spans="1:19" x14ac:dyDescent="0.35">
      <c r="A6453">
        <v>6451</v>
      </c>
      <c r="B6453">
        <v>2028</v>
      </c>
      <c r="C6453">
        <v>6</v>
      </c>
      <c r="D6453">
        <v>0.70855506025418602</v>
      </c>
      <c r="E6453">
        <v>4.9627712192388698</v>
      </c>
      <c r="F6453">
        <v>0.85325682226587096</v>
      </c>
      <c r="G6453">
        <v>40663.854042696199</v>
      </c>
      <c r="H6453">
        <v>0.24874379261053101</v>
      </c>
      <c r="I6453">
        <v>6.5580263633432195E-2</v>
      </c>
      <c r="J6453">
        <v>0.82113493292264494</v>
      </c>
      <c r="K6453">
        <v>0.19037590768086199</v>
      </c>
      <c r="L6453">
        <v>0.36762333418583298</v>
      </c>
      <c r="M6453">
        <v>8.3914686146560405E-2</v>
      </c>
      <c r="N6453">
        <v>5.6435669771486703</v>
      </c>
      <c r="O6453">
        <v>24.9819026086607</v>
      </c>
      <c r="P6453">
        <v>5.2977701560289896</v>
      </c>
      <c r="Q6453">
        <v>0</v>
      </c>
      <c r="R6453">
        <v>0</v>
      </c>
      <c r="S6453">
        <v>0</v>
      </c>
    </row>
    <row r="6454" spans="1:19" x14ac:dyDescent="0.35">
      <c r="A6454">
        <v>6452</v>
      </c>
      <c r="B6454">
        <v>2028</v>
      </c>
      <c r="C6454">
        <v>6</v>
      </c>
      <c r="D6454">
        <v>0.70327342090236</v>
      </c>
      <c r="E6454">
        <v>4.8375391911898404</v>
      </c>
      <c r="F6454">
        <v>0.84608213982131997</v>
      </c>
      <c r="G6454">
        <v>40544.376247862398</v>
      </c>
      <c r="H6454">
        <v>0.267297590593221</v>
      </c>
      <c r="I6454">
        <v>6.4262495608267106E-2</v>
      </c>
      <c r="J6454">
        <v>0.814390042375158</v>
      </c>
      <c r="K6454">
        <v>0.183079383036795</v>
      </c>
      <c r="L6454">
        <v>0.36180705058249801</v>
      </c>
      <c r="M6454">
        <v>8.4657943873929095E-2</v>
      </c>
      <c r="N6454">
        <v>5.6185194970110004</v>
      </c>
      <c r="O6454">
        <v>24.629648947460499</v>
      </c>
      <c r="P6454">
        <v>5.2927228196732603</v>
      </c>
      <c r="Q6454">
        <v>0</v>
      </c>
      <c r="R6454">
        <v>0</v>
      </c>
      <c r="S6454">
        <v>0</v>
      </c>
    </row>
    <row r="6455" spans="1:19" x14ac:dyDescent="0.35">
      <c r="A6455">
        <v>6453</v>
      </c>
      <c r="B6455">
        <v>2028</v>
      </c>
      <c r="C6455">
        <v>6</v>
      </c>
      <c r="D6455">
        <v>0.69913319133764096</v>
      </c>
      <c r="E6455">
        <v>4.7303480783718204</v>
      </c>
      <c r="F6455">
        <v>0.83972454741606295</v>
      </c>
      <c r="G6455">
        <v>38486.450764265603</v>
      </c>
      <c r="H6455">
        <v>0.29042552296644503</v>
      </c>
      <c r="I6455">
        <v>6.4472032410740704E-2</v>
      </c>
      <c r="J6455">
        <v>0.80371831863153698</v>
      </c>
      <c r="K6455">
        <v>0.178722765955216</v>
      </c>
      <c r="L6455">
        <v>0.35906083449320297</v>
      </c>
      <c r="M6455">
        <v>8.7721994619475704E-2</v>
      </c>
      <c r="N6455">
        <v>5.6115102503400296</v>
      </c>
      <c r="O6455">
        <v>24.2770983473042</v>
      </c>
      <c r="P6455">
        <v>5.2768215049384199</v>
      </c>
      <c r="Q6455">
        <v>0</v>
      </c>
      <c r="R6455">
        <v>0</v>
      </c>
      <c r="S6455">
        <v>0</v>
      </c>
    </row>
    <row r="6456" spans="1:19" x14ac:dyDescent="0.35">
      <c r="A6456">
        <v>6454</v>
      </c>
      <c r="B6456">
        <v>2028</v>
      </c>
      <c r="C6456">
        <v>6</v>
      </c>
      <c r="D6456">
        <v>0.69537404328673202</v>
      </c>
      <c r="E6456">
        <v>4.6208052263706998</v>
      </c>
      <c r="F6456">
        <v>0.83336252949700296</v>
      </c>
      <c r="G6456">
        <v>35835.954706820798</v>
      </c>
      <c r="H6456">
        <v>0.31588708298757201</v>
      </c>
      <c r="I6456">
        <v>6.6114306340286894E-2</v>
      </c>
      <c r="J6456">
        <v>0.79012729762062295</v>
      </c>
      <c r="K6456">
        <v>0.17618910636004501</v>
      </c>
      <c r="L6456">
        <v>0.36095217664405999</v>
      </c>
      <c r="M6456">
        <v>9.3153581747143097E-2</v>
      </c>
      <c r="N6456">
        <v>5.6152420529204496</v>
      </c>
      <c r="O6456">
        <v>23.894032930866899</v>
      </c>
      <c r="P6456">
        <v>5.2769937623005303</v>
      </c>
      <c r="Q6456">
        <v>0</v>
      </c>
      <c r="R6456">
        <v>0</v>
      </c>
      <c r="S6456">
        <v>0</v>
      </c>
    </row>
    <row r="6457" spans="1:19" x14ac:dyDescent="0.35">
      <c r="A6457">
        <v>6455</v>
      </c>
      <c r="B6457">
        <v>2028</v>
      </c>
      <c r="C6457">
        <v>6</v>
      </c>
      <c r="D6457">
        <v>0.69689655384750204</v>
      </c>
      <c r="E6457">
        <v>4.5646298260696296</v>
      </c>
      <c r="F6457">
        <v>0.855604374730078</v>
      </c>
      <c r="G6457">
        <v>32748.997178932499</v>
      </c>
      <c r="H6457">
        <v>0.33439398089326899</v>
      </c>
      <c r="I6457">
        <v>6.5669484268484804E-2</v>
      </c>
      <c r="J6457">
        <v>0.78394547163442396</v>
      </c>
      <c r="K6457">
        <v>0.176680499300259</v>
      </c>
      <c r="L6457">
        <v>0.34449785282916001</v>
      </c>
      <c r="M6457">
        <v>9.1505442853997906E-2</v>
      </c>
      <c r="N6457">
        <v>5.61982642456472</v>
      </c>
      <c r="O6457">
        <v>23.3784398812858</v>
      </c>
      <c r="P6457">
        <v>5.3815482776095802</v>
      </c>
      <c r="Q6457">
        <v>0</v>
      </c>
      <c r="R6457">
        <v>0</v>
      </c>
      <c r="S6457">
        <v>0</v>
      </c>
    </row>
    <row r="6458" spans="1:19" x14ac:dyDescent="0.35">
      <c r="A6458">
        <v>6456</v>
      </c>
      <c r="B6458">
        <v>2028</v>
      </c>
      <c r="C6458">
        <v>6</v>
      </c>
      <c r="D6458">
        <v>0.69685135266430898</v>
      </c>
      <c r="E6458">
        <v>4.5079196026013797</v>
      </c>
      <c r="F6458">
        <v>0.87850771638243896</v>
      </c>
      <c r="G6458">
        <v>30151.6182443824</v>
      </c>
      <c r="H6458">
        <v>0.35380364405157799</v>
      </c>
      <c r="I6458">
        <v>6.6427190512525006E-2</v>
      </c>
      <c r="J6458">
        <v>0.77176747129413104</v>
      </c>
      <c r="K6458">
        <v>0.182505044748657</v>
      </c>
      <c r="L6458">
        <v>0.33413516708722701</v>
      </c>
      <c r="M6458">
        <v>9.2274642960835096E-2</v>
      </c>
      <c r="N6458">
        <v>5.6271697384515198</v>
      </c>
      <c r="O6458">
        <v>22.910987562282799</v>
      </c>
      <c r="P6458">
        <v>5.50341804771322</v>
      </c>
      <c r="Q6458">
        <v>0</v>
      </c>
      <c r="R6458">
        <v>0</v>
      </c>
      <c r="S6458">
        <v>0</v>
      </c>
    </row>
    <row r="6459" spans="1:19" x14ac:dyDescent="0.35">
      <c r="A6459">
        <v>6457</v>
      </c>
      <c r="B6459">
        <v>2028</v>
      </c>
      <c r="C6459">
        <v>6</v>
      </c>
      <c r="D6459">
        <v>0.51831708399999998</v>
      </c>
      <c r="E6459">
        <v>0.490169621</v>
      </c>
      <c r="F6459">
        <v>1.3793841469999999</v>
      </c>
      <c r="G6459">
        <v>29992.353770000002</v>
      </c>
      <c r="H6459">
        <v>0.25062247399999998</v>
      </c>
      <c r="I6459">
        <v>9.1817254000000001E-2</v>
      </c>
      <c r="J6459">
        <v>0.43708044000000001</v>
      </c>
      <c r="K6459">
        <v>0.18223887899999999</v>
      </c>
      <c r="L6459">
        <v>0.19499826000000001</v>
      </c>
      <c r="M6459">
        <v>6.0228760999999999E-2</v>
      </c>
      <c r="N6459">
        <v>2.1458996400000001</v>
      </c>
      <c r="O6459">
        <v>3.8772666949999999</v>
      </c>
      <c r="P6459">
        <v>5.9540047039999999</v>
      </c>
      <c r="Q6459">
        <v>0</v>
      </c>
      <c r="R6459">
        <v>0</v>
      </c>
      <c r="S6459">
        <v>0</v>
      </c>
    </row>
    <row r="6460" spans="1:19" x14ac:dyDescent="0.35">
      <c r="A6460">
        <v>6458</v>
      </c>
      <c r="B6460">
        <v>2028</v>
      </c>
      <c r="C6460">
        <v>6</v>
      </c>
      <c r="D6460">
        <v>0.51558126500000001</v>
      </c>
      <c r="E6460">
        <v>0.48321161000000001</v>
      </c>
      <c r="F6460">
        <v>1.3900073630000001</v>
      </c>
      <c r="G6460">
        <v>28850.4444</v>
      </c>
      <c r="H6460">
        <v>0.22876996099999999</v>
      </c>
      <c r="I6460">
        <v>8.2182573999999994E-2</v>
      </c>
      <c r="J6460">
        <v>0.44761017800000003</v>
      </c>
      <c r="K6460">
        <v>0.175567585</v>
      </c>
      <c r="L6460">
        <v>0.182816806</v>
      </c>
      <c r="M6460">
        <v>5.8886882000000002E-2</v>
      </c>
      <c r="N6460">
        <v>2.1609577579999999</v>
      </c>
      <c r="O6460">
        <v>3.9970629369999999</v>
      </c>
      <c r="P6460">
        <v>5.9612929479999996</v>
      </c>
      <c r="Q6460">
        <v>0</v>
      </c>
      <c r="R6460">
        <v>0</v>
      </c>
      <c r="S6460">
        <v>0</v>
      </c>
    </row>
    <row r="6461" spans="1:19" x14ac:dyDescent="0.35">
      <c r="A6461">
        <v>6459</v>
      </c>
      <c r="B6461">
        <v>2028</v>
      </c>
      <c r="C6461">
        <v>6</v>
      </c>
      <c r="D6461">
        <v>0.50639652400000001</v>
      </c>
      <c r="E6461">
        <v>0.48577279699999998</v>
      </c>
      <c r="F6461">
        <v>1.382420736</v>
      </c>
      <c r="G6461">
        <v>28243.897850000001</v>
      </c>
      <c r="H6461">
        <v>0.214004588999999</v>
      </c>
      <c r="I6461">
        <v>7.5997675000000001E-2</v>
      </c>
      <c r="J6461">
        <v>0.46678641599999998</v>
      </c>
      <c r="K6461">
        <v>0.17162617499999999</v>
      </c>
      <c r="L6461">
        <v>0.17306196300000001</v>
      </c>
      <c r="M6461">
        <v>5.8427169000000001E-2</v>
      </c>
      <c r="N6461">
        <v>2.157086729</v>
      </c>
      <c r="O6461">
        <v>4.1918372279999998</v>
      </c>
      <c r="P6461">
        <v>5.9347510000000003</v>
      </c>
      <c r="Q6461">
        <v>0</v>
      </c>
      <c r="R6461">
        <v>0</v>
      </c>
      <c r="S6461">
        <v>0</v>
      </c>
    </row>
    <row r="6462" spans="1:19" x14ac:dyDescent="0.35">
      <c r="A6462">
        <v>6460</v>
      </c>
      <c r="B6462">
        <v>2028</v>
      </c>
      <c r="C6462">
        <v>6</v>
      </c>
      <c r="D6462">
        <v>0.49721227400000001</v>
      </c>
      <c r="E6462">
        <v>0.48835905899999899</v>
      </c>
      <c r="F6462">
        <v>1.3748738979999999</v>
      </c>
      <c r="G6462">
        <v>28343.188969999999</v>
      </c>
      <c r="H6462">
        <v>0.20828434799999901</v>
      </c>
      <c r="I6462">
        <v>7.3141863000000001E-2</v>
      </c>
      <c r="J6462">
        <v>0.49243700400000001</v>
      </c>
      <c r="K6462">
        <v>0.16939321900000001</v>
      </c>
      <c r="L6462">
        <v>0.167991739</v>
      </c>
      <c r="M6462">
        <v>5.8476167000000003E-2</v>
      </c>
      <c r="N6462">
        <v>2.135133336</v>
      </c>
      <c r="O6462">
        <v>4.3001879870000002</v>
      </c>
      <c r="P6462">
        <v>5.9101358749999999</v>
      </c>
      <c r="Q6462">
        <v>0</v>
      </c>
      <c r="R6462">
        <v>0</v>
      </c>
      <c r="S6462">
        <v>0</v>
      </c>
    </row>
    <row r="6463" spans="1:19" x14ac:dyDescent="0.35">
      <c r="A6463">
        <v>6461</v>
      </c>
      <c r="B6463">
        <v>2028</v>
      </c>
      <c r="C6463">
        <v>6</v>
      </c>
      <c r="D6463">
        <v>0.52816092100000001</v>
      </c>
      <c r="E6463">
        <v>0.49199010299999901</v>
      </c>
      <c r="F6463">
        <v>1.4018223940000001</v>
      </c>
      <c r="G6463">
        <v>29609.89299</v>
      </c>
      <c r="H6463">
        <v>0.19989006000000001</v>
      </c>
      <c r="I6463">
        <v>6.7083959999999998E-2</v>
      </c>
      <c r="J6463">
        <v>0.507341504</v>
      </c>
      <c r="K6463">
        <v>0.169657223</v>
      </c>
      <c r="L6463">
        <v>0.16115649900000001</v>
      </c>
      <c r="M6463">
        <v>5.7148076999999999E-2</v>
      </c>
      <c r="N6463">
        <v>2.1809519810000002</v>
      </c>
      <c r="O6463">
        <v>4.4967163809999997</v>
      </c>
      <c r="P6463">
        <v>5.9461920749999999</v>
      </c>
      <c r="Q6463">
        <v>0</v>
      </c>
      <c r="R6463">
        <v>3.9061679999999998E-3</v>
      </c>
      <c r="S6463">
        <v>0</v>
      </c>
    </row>
    <row r="6464" spans="1:19" x14ac:dyDescent="0.35">
      <c r="A6464">
        <v>6462</v>
      </c>
      <c r="B6464">
        <v>2028</v>
      </c>
      <c r="C6464">
        <v>6</v>
      </c>
      <c r="D6464">
        <v>0.54017616999999996</v>
      </c>
      <c r="E6464">
        <v>0.49442172299999898</v>
      </c>
      <c r="F6464">
        <v>1.4177434979999901</v>
      </c>
      <c r="G6464">
        <v>34089.547960000004</v>
      </c>
      <c r="H6464">
        <v>0.20615082100000001</v>
      </c>
      <c r="I6464">
        <v>6.3186799000000002E-2</v>
      </c>
      <c r="J6464">
        <v>0.529223153</v>
      </c>
      <c r="K6464">
        <v>0.172384074</v>
      </c>
      <c r="L6464">
        <v>0.156920949</v>
      </c>
      <c r="M6464">
        <v>5.7013738000000001E-2</v>
      </c>
      <c r="N6464">
        <v>2.1714111479999998</v>
      </c>
      <c r="O6464">
        <v>4.330664574</v>
      </c>
      <c r="P6464">
        <v>5.9657063990000001</v>
      </c>
      <c r="Q6464">
        <v>6.5138399999999999E-3</v>
      </c>
      <c r="R6464">
        <v>5.1996399999999998E-2</v>
      </c>
      <c r="S6464">
        <v>6.1458900000000002E-4</v>
      </c>
    </row>
    <row r="6465" spans="1:19" x14ac:dyDescent="0.35">
      <c r="A6465">
        <v>6463</v>
      </c>
      <c r="B6465">
        <v>2028</v>
      </c>
      <c r="C6465">
        <v>6</v>
      </c>
      <c r="D6465">
        <v>0.55219156999999996</v>
      </c>
      <c r="E6465">
        <v>0.49689725699999998</v>
      </c>
      <c r="F6465">
        <v>1.4328261879999999</v>
      </c>
      <c r="G6465">
        <v>40978.609729999996</v>
      </c>
      <c r="H6465">
        <v>0.22651357599999999</v>
      </c>
      <c r="I6465">
        <v>6.1412959999999898E-2</v>
      </c>
      <c r="J6465">
        <v>0.54733159499999995</v>
      </c>
      <c r="K6465">
        <v>0.17821139999999999</v>
      </c>
      <c r="L6465">
        <v>0.15644032799999999</v>
      </c>
      <c r="M6465">
        <v>5.7830716999999997E-2</v>
      </c>
      <c r="N6465">
        <v>2.160925121</v>
      </c>
      <c r="O6465">
        <v>4.1709860609999998</v>
      </c>
      <c r="P6465">
        <v>6.0098773369999998</v>
      </c>
      <c r="Q6465">
        <v>0.166033926</v>
      </c>
      <c r="R6465">
        <v>0.184883143</v>
      </c>
      <c r="S6465">
        <v>0.13230415700000001</v>
      </c>
    </row>
    <row r="6466" spans="1:19" x14ac:dyDescent="0.35">
      <c r="A6466">
        <v>6464</v>
      </c>
      <c r="B6466">
        <v>2028</v>
      </c>
      <c r="C6466">
        <v>6</v>
      </c>
      <c r="D6466">
        <v>0.56375978900000001</v>
      </c>
      <c r="E6466">
        <v>0.48056601500000001</v>
      </c>
      <c r="F6466">
        <v>1.456987531</v>
      </c>
      <c r="G6466">
        <v>47824.489419999998</v>
      </c>
      <c r="H6466">
        <v>0.218096401</v>
      </c>
      <c r="I6466">
        <v>6.9886458999999998E-2</v>
      </c>
      <c r="J6466">
        <v>0.57014757900000002</v>
      </c>
      <c r="K6466">
        <v>0.222291093</v>
      </c>
      <c r="L6466">
        <v>0.15069399999999999</v>
      </c>
      <c r="M6466">
        <v>5.5243354000000001E-2</v>
      </c>
      <c r="N6466">
        <v>2.164385443</v>
      </c>
      <c r="O6466">
        <v>3.9903155589999999</v>
      </c>
      <c r="P6466">
        <v>6.0644584129999997</v>
      </c>
      <c r="Q6466">
        <v>0.33068297000000002</v>
      </c>
      <c r="R6466">
        <v>0.31752738400000002</v>
      </c>
      <c r="S6466">
        <v>0.29217457699999999</v>
      </c>
    </row>
    <row r="6467" spans="1:19" x14ac:dyDescent="0.35">
      <c r="A6467">
        <v>6465</v>
      </c>
      <c r="B6467">
        <v>2028</v>
      </c>
      <c r="C6467">
        <v>6</v>
      </c>
      <c r="D6467">
        <v>0.57897911000000002</v>
      </c>
      <c r="E6467">
        <v>0.46555721499999903</v>
      </c>
      <c r="F6467">
        <v>1.4889516220000001</v>
      </c>
      <c r="G6467">
        <v>51626.446150000003</v>
      </c>
      <c r="H6467">
        <v>0.21525968200000001</v>
      </c>
      <c r="I6467">
        <v>8.4262682000000005E-2</v>
      </c>
      <c r="J6467">
        <v>0.59077627099999996</v>
      </c>
      <c r="K6467">
        <v>0.27677084200000002</v>
      </c>
      <c r="L6467">
        <v>0.15206287700000001</v>
      </c>
      <c r="M6467">
        <v>5.5518318999999997E-2</v>
      </c>
      <c r="N6467">
        <v>2.178267757</v>
      </c>
      <c r="O6467">
        <v>3.7303154219999999</v>
      </c>
      <c r="P6467">
        <v>6.1651889950000003</v>
      </c>
      <c r="Q6467">
        <v>0.45254962500000001</v>
      </c>
      <c r="R6467">
        <v>0.42401134200000001</v>
      </c>
      <c r="S6467">
        <v>0.41334319899999999</v>
      </c>
    </row>
    <row r="6468" spans="1:19" x14ac:dyDescent="0.35">
      <c r="A6468">
        <v>6466</v>
      </c>
      <c r="B6468">
        <v>2028</v>
      </c>
      <c r="C6468">
        <v>6</v>
      </c>
      <c r="D6468">
        <v>0.59419934100000005</v>
      </c>
      <c r="E6468">
        <v>0.45055475299999997</v>
      </c>
      <c r="F6468">
        <v>1.520525624</v>
      </c>
      <c r="G6468">
        <v>53348.295660000003</v>
      </c>
      <c r="H6468">
        <v>0.22044989399999901</v>
      </c>
      <c r="I6468">
        <v>0.104561846999999</v>
      </c>
      <c r="J6468">
        <v>0.60274803099999996</v>
      </c>
      <c r="K6468">
        <v>0.34405953099999997</v>
      </c>
      <c r="L6468">
        <v>0.160815182</v>
      </c>
      <c r="M6468">
        <v>5.8164879000000003E-2</v>
      </c>
      <c r="N6468">
        <v>2.1869058720000001</v>
      </c>
      <c r="O6468">
        <v>3.646295125</v>
      </c>
      <c r="P6468">
        <v>6.238704126</v>
      </c>
      <c r="Q6468">
        <v>0.53573691099999998</v>
      </c>
      <c r="R6468">
        <v>0.50497326399999998</v>
      </c>
      <c r="S6468">
        <v>0.49855664500000002</v>
      </c>
    </row>
    <row r="6469" spans="1:19" x14ac:dyDescent="0.35">
      <c r="A6469">
        <v>6467</v>
      </c>
      <c r="B6469">
        <v>2028</v>
      </c>
      <c r="C6469">
        <v>6</v>
      </c>
      <c r="D6469">
        <v>0.59325988600000001</v>
      </c>
      <c r="E6469">
        <v>0.43644443199999999</v>
      </c>
      <c r="F6469">
        <v>1.558659915</v>
      </c>
      <c r="G6469">
        <v>55186.180540000001</v>
      </c>
      <c r="H6469">
        <v>0.20905918200000001</v>
      </c>
      <c r="I6469">
        <v>0.12545909699999999</v>
      </c>
      <c r="J6469">
        <v>0.59919970499999997</v>
      </c>
      <c r="K6469">
        <v>0.36523990000000001</v>
      </c>
      <c r="L6469">
        <v>0.15411892199999999</v>
      </c>
      <c r="M6469">
        <v>6.7430509E-2</v>
      </c>
      <c r="N6469">
        <v>2.1670177869999998</v>
      </c>
      <c r="O6469">
        <v>3.6000087019999998</v>
      </c>
      <c r="P6469">
        <v>6.3528877340000003</v>
      </c>
      <c r="Q6469">
        <v>0.61296377499999999</v>
      </c>
      <c r="R6469">
        <v>0.58159374399999997</v>
      </c>
      <c r="S6469">
        <v>0.57684632400000002</v>
      </c>
    </row>
    <row r="6470" spans="1:19" x14ac:dyDescent="0.35">
      <c r="A6470">
        <v>6468</v>
      </c>
      <c r="B6470">
        <v>2028</v>
      </c>
      <c r="C6470">
        <v>6</v>
      </c>
      <c r="D6470">
        <v>0.60373184700000004</v>
      </c>
      <c r="E6470">
        <v>0.42345630299999998</v>
      </c>
      <c r="F6470">
        <v>1.601204944</v>
      </c>
      <c r="G6470">
        <v>55142.436809999999</v>
      </c>
      <c r="H6470">
        <v>0.206690648</v>
      </c>
      <c r="I6470">
        <v>0.15327311599999999</v>
      </c>
      <c r="J6470">
        <v>0.59550769599999998</v>
      </c>
      <c r="K6470">
        <v>0.38840845699999998</v>
      </c>
      <c r="L6470">
        <v>0.15430998000000001</v>
      </c>
      <c r="M6470">
        <v>7.9060010999999999E-2</v>
      </c>
      <c r="N6470">
        <v>2.177894572</v>
      </c>
      <c r="O6470">
        <v>3.625003983</v>
      </c>
      <c r="P6470">
        <v>6.5044151880000003</v>
      </c>
      <c r="Q6470">
        <v>0.63201836099999997</v>
      </c>
      <c r="R6470">
        <v>0.60076845000000001</v>
      </c>
      <c r="S6470">
        <v>0.59693137699999999</v>
      </c>
    </row>
    <row r="6471" spans="1:19" x14ac:dyDescent="0.35">
      <c r="A6471">
        <v>6469</v>
      </c>
      <c r="B6471">
        <v>2028</v>
      </c>
      <c r="C6471">
        <v>6</v>
      </c>
      <c r="D6471">
        <v>0.61420533399999999</v>
      </c>
      <c r="E6471">
        <v>0.410487296</v>
      </c>
      <c r="F6471">
        <v>1.6432858619999999</v>
      </c>
      <c r="G6471">
        <v>56205.374909999999</v>
      </c>
      <c r="H6471">
        <v>0.218162412999999</v>
      </c>
      <c r="I6471">
        <v>0.189238403</v>
      </c>
      <c r="J6471">
        <v>0.59433858299999998</v>
      </c>
      <c r="K6471">
        <v>0.41127460900000001</v>
      </c>
      <c r="L6471">
        <v>0.16174518600000001</v>
      </c>
      <c r="M6471">
        <v>9.3108056999999994E-2</v>
      </c>
      <c r="N6471">
        <v>2.1880112989999998</v>
      </c>
      <c r="O6471">
        <v>3.6752062529999998</v>
      </c>
      <c r="P6471">
        <v>6.6475347439999997</v>
      </c>
      <c r="Q6471">
        <v>0.59586404800000004</v>
      </c>
      <c r="R6471">
        <v>0.56484779900000004</v>
      </c>
      <c r="S6471">
        <v>0.56156678900000001</v>
      </c>
    </row>
    <row r="6472" spans="1:19" x14ac:dyDescent="0.35">
      <c r="A6472">
        <v>6470</v>
      </c>
      <c r="B6472">
        <v>2028</v>
      </c>
      <c r="C6472">
        <v>6</v>
      </c>
      <c r="D6472">
        <v>0.624206182</v>
      </c>
      <c r="E6472">
        <v>0.40783950299999999</v>
      </c>
      <c r="F6472">
        <v>1.6698579979999999</v>
      </c>
      <c r="G6472">
        <v>57805.588129999996</v>
      </c>
      <c r="H6472">
        <v>0.23952447299999999</v>
      </c>
      <c r="I6472">
        <v>0.19134330799999999</v>
      </c>
      <c r="J6472">
        <v>0.58916706900000004</v>
      </c>
      <c r="K6472">
        <v>0.398094265</v>
      </c>
      <c r="L6472">
        <v>0.16615337599999999</v>
      </c>
      <c r="M6472">
        <v>0.102590971</v>
      </c>
      <c r="N6472">
        <v>2.1839818320000002</v>
      </c>
      <c r="O6472">
        <v>3.745916652</v>
      </c>
      <c r="P6472">
        <v>6.722042106</v>
      </c>
      <c r="Q6472">
        <v>0.56044255700000001</v>
      </c>
      <c r="R6472">
        <v>0.53043703799999997</v>
      </c>
      <c r="S6472">
        <v>0.52664116699999997</v>
      </c>
    </row>
    <row r="6473" spans="1:19" x14ac:dyDescent="0.35">
      <c r="A6473">
        <v>6471</v>
      </c>
      <c r="B6473">
        <v>2028</v>
      </c>
      <c r="C6473">
        <v>6</v>
      </c>
      <c r="D6473">
        <v>0.64057738600000003</v>
      </c>
      <c r="E6473">
        <v>0.40527558400000002</v>
      </c>
      <c r="F6473">
        <v>1.7024581050000001</v>
      </c>
      <c r="G6473">
        <v>58286.26367</v>
      </c>
      <c r="H6473">
        <v>0.26835594899999998</v>
      </c>
      <c r="I6473">
        <v>0.198443117</v>
      </c>
      <c r="J6473">
        <v>0.58514401699999996</v>
      </c>
      <c r="K6473">
        <v>0.38650668399999999</v>
      </c>
      <c r="L6473">
        <v>0.176848593</v>
      </c>
      <c r="M6473">
        <v>0.11473625899999999</v>
      </c>
      <c r="N6473">
        <v>2.1976964369999998</v>
      </c>
      <c r="O6473">
        <v>3.850539661</v>
      </c>
      <c r="P6473">
        <v>6.7538612840000001</v>
      </c>
      <c r="Q6473">
        <v>0.479489267</v>
      </c>
      <c r="R6473">
        <v>0.45530294700000001</v>
      </c>
      <c r="S6473">
        <v>0.446743204</v>
      </c>
    </row>
    <row r="6474" spans="1:19" x14ac:dyDescent="0.35">
      <c r="A6474">
        <v>6472</v>
      </c>
      <c r="B6474">
        <v>2028</v>
      </c>
      <c r="C6474">
        <v>6</v>
      </c>
      <c r="D6474">
        <v>0.65694856800000001</v>
      </c>
      <c r="E6474">
        <v>0.402713031</v>
      </c>
      <c r="F6474">
        <v>1.735324396</v>
      </c>
      <c r="G6474">
        <v>58212.947240000001</v>
      </c>
      <c r="H6474">
        <v>0.30261625199999997</v>
      </c>
      <c r="I6474">
        <v>0.21141850500000001</v>
      </c>
      <c r="J6474">
        <v>0.58092893400000001</v>
      </c>
      <c r="K6474">
        <v>0.37604457000000002</v>
      </c>
      <c r="L6474">
        <v>0.193667268</v>
      </c>
      <c r="M6474">
        <v>0.12957728099999999</v>
      </c>
      <c r="N6474">
        <v>2.2294771120000001</v>
      </c>
      <c r="O6474">
        <v>3.6612576049999999</v>
      </c>
      <c r="P6474">
        <v>6.8089790179999996</v>
      </c>
      <c r="Q6474">
        <v>0.34890450899999997</v>
      </c>
      <c r="R6474">
        <v>0.337286107</v>
      </c>
      <c r="S6474">
        <v>0.31804233599999998</v>
      </c>
    </row>
    <row r="6475" spans="1:19" x14ac:dyDescent="0.35">
      <c r="A6475">
        <v>6473</v>
      </c>
      <c r="B6475">
        <v>2028</v>
      </c>
      <c r="C6475">
        <v>6</v>
      </c>
      <c r="D6475">
        <v>0.62171486099999995</v>
      </c>
      <c r="E6475">
        <v>0.41930118900000002</v>
      </c>
      <c r="F6475">
        <v>1.6595149330000001</v>
      </c>
      <c r="G6475">
        <v>56278.493399999898</v>
      </c>
      <c r="H6475">
        <v>0.30440621899999998</v>
      </c>
      <c r="I6475">
        <v>0.17097057600000001</v>
      </c>
      <c r="J6475">
        <v>0.58602782200000003</v>
      </c>
      <c r="K6475">
        <v>0.32041703500000002</v>
      </c>
      <c r="L6475">
        <v>0.200113877</v>
      </c>
      <c r="M6475">
        <v>0.11335129400000001</v>
      </c>
      <c r="N6475">
        <v>2.1772712890000001</v>
      </c>
      <c r="O6475">
        <v>3.4586221500000001</v>
      </c>
      <c r="P6475">
        <v>6.5940162259999999</v>
      </c>
      <c r="Q6475">
        <v>0.20656070200000001</v>
      </c>
      <c r="R6475">
        <v>0.214133303</v>
      </c>
      <c r="S6475">
        <v>0.17765550299999999</v>
      </c>
    </row>
    <row r="6476" spans="1:19" x14ac:dyDescent="0.35">
      <c r="A6476">
        <v>6474</v>
      </c>
      <c r="B6476">
        <v>2028</v>
      </c>
      <c r="C6476">
        <v>6</v>
      </c>
      <c r="D6476">
        <v>0.60297132499999995</v>
      </c>
      <c r="E6476">
        <v>0.43598593800000002</v>
      </c>
      <c r="F6476">
        <v>1.5913086729999999</v>
      </c>
      <c r="G6476">
        <v>53938.290719999997</v>
      </c>
      <c r="H6476">
        <v>0.31266955400000002</v>
      </c>
      <c r="I6476">
        <v>0.138138488</v>
      </c>
      <c r="J6476">
        <v>0.58674093199999999</v>
      </c>
      <c r="K6476">
        <v>0.27267150499999998</v>
      </c>
      <c r="L6476">
        <v>0.213268183</v>
      </c>
      <c r="M6476">
        <v>0.100433065</v>
      </c>
      <c r="N6476">
        <v>2.171183708</v>
      </c>
      <c r="O6476">
        <v>3.3598737249999999</v>
      </c>
      <c r="P6476">
        <v>6.3703476559999999</v>
      </c>
      <c r="Q6476">
        <v>4.7813008999999899E-2</v>
      </c>
      <c r="R6476">
        <v>9.5584790000000003E-2</v>
      </c>
      <c r="S6476">
        <v>3.05609159999999E-2</v>
      </c>
    </row>
    <row r="6477" spans="1:19" x14ac:dyDescent="0.35">
      <c r="A6477">
        <v>6475</v>
      </c>
      <c r="B6477">
        <v>2028</v>
      </c>
      <c r="C6477">
        <v>6</v>
      </c>
      <c r="D6477">
        <v>0.58422901400000005</v>
      </c>
      <c r="E6477">
        <v>0.45267204999999899</v>
      </c>
      <c r="F6477">
        <v>1.523946706</v>
      </c>
      <c r="G6477">
        <v>52152.875019999999</v>
      </c>
      <c r="H6477">
        <v>0.32679641999999998</v>
      </c>
      <c r="I6477">
        <v>0.112606836999999</v>
      </c>
      <c r="J6477">
        <v>0.58289489900000002</v>
      </c>
      <c r="K6477">
        <v>0.23364951</v>
      </c>
      <c r="L6477">
        <v>0.23340269299999999</v>
      </c>
      <c r="M6477">
        <v>9.1107423000000007E-2</v>
      </c>
      <c r="N6477">
        <v>2.1659901659999998</v>
      </c>
      <c r="O6477">
        <v>3.2602703580000001</v>
      </c>
      <c r="P6477">
        <v>6.1408870110000002</v>
      </c>
      <c r="Q6477">
        <v>1.5121170000000001E-3</v>
      </c>
      <c r="R6477">
        <v>2.4674483000000001E-2</v>
      </c>
      <c r="S6477">
        <v>0</v>
      </c>
    </row>
    <row r="6478" spans="1:19" x14ac:dyDescent="0.35">
      <c r="A6478">
        <v>6476</v>
      </c>
      <c r="B6478">
        <v>2028</v>
      </c>
      <c r="C6478">
        <v>6</v>
      </c>
      <c r="D6478">
        <v>0.56592646099999999</v>
      </c>
      <c r="E6478">
        <v>0.47174864100000002</v>
      </c>
      <c r="F6478">
        <v>1.4638986979999999</v>
      </c>
      <c r="G6478">
        <v>49690.863270000002</v>
      </c>
      <c r="H6478">
        <v>0.30617911199999998</v>
      </c>
      <c r="I6478">
        <v>8.0001823999999999E-2</v>
      </c>
      <c r="J6478">
        <v>0.58028492899999995</v>
      </c>
      <c r="K6478">
        <v>0.20202970200000001</v>
      </c>
      <c r="L6478">
        <v>0.24204729899999899</v>
      </c>
      <c r="M6478">
        <v>8.6406553999999997E-2</v>
      </c>
      <c r="N6478">
        <v>2.1463729620000001</v>
      </c>
      <c r="O6478">
        <v>3.1511418189999998</v>
      </c>
      <c r="P6478">
        <v>5.950224865</v>
      </c>
      <c r="Q6478">
        <v>0</v>
      </c>
      <c r="R6478" s="7">
        <v>7.96E-6</v>
      </c>
      <c r="S6478">
        <v>0</v>
      </c>
    </row>
    <row r="6479" spans="1:19" x14ac:dyDescent="0.35">
      <c r="A6479">
        <v>6477</v>
      </c>
      <c r="B6479">
        <v>2028</v>
      </c>
      <c r="C6479">
        <v>6</v>
      </c>
      <c r="D6479">
        <v>0.54425349099999998</v>
      </c>
      <c r="E6479">
        <v>0.49069476499999898</v>
      </c>
      <c r="F6479">
        <v>1.4014414630000001</v>
      </c>
      <c r="G6479">
        <v>48391.675600000002</v>
      </c>
      <c r="H6479">
        <v>0.28697502499999999</v>
      </c>
      <c r="I6479">
        <v>5.5373477999999997E-2</v>
      </c>
      <c r="J6479">
        <v>0.58048775200000002</v>
      </c>
      <c r="K6479">
        <v>0.174883077</v>
      </c>
      <c r="L6479">
        <v>0.25867248100000001</v>
      </c>
      <c r="M6479">
        <v>8.4854804000000006E-2</v>
      </c>
      <c r="N6479">
        <v>2.1175130339999999</v>
      </c>
      <c r="O6479">
        <v>3.2847111770000001</v>
      </c>
      <c r="P6479">
        <v>5.7694354880000001</v>
      </c>
      <c r="Q6479">
        <v>0</v>
      </c>
      <c r="R6479">
        <v>0</v>
      </c>
      <c r="S6479">
        <v>0</v>
      </c>
    </row>
    <row r="6480" spans="1:19" x14ac:dyDescent="0.35">
      <c r="A6480">
        <v>6478</v>
      </c>
      <c r="B6480">
        <v>2028</v>
      </c>
      <c r="C6480">
        <v>6</v>
      </c>
      <c r="D6480">
        <v>0.52257990700000001</v>
      </c>
      <c r="E6480">
        <v>0.50964144899999997</v>
      </c>
      <c r="F6480">
        <v>1.339076248</v>
      </c>
      <c r="G6480">
        <v>44540.500610000003</v>
      </c>
      <c r="H6480">
        <v>0.27167275800000001</v>
      </c>
      <c r="I6480">
        <v>3.8803316999999997E-2</v>
      </c>
      <c r="J6480">
        <v>0.58400618999999998</v>
      </c>
      <c r="K6480">
        <v>0.152096434</v>
      </c>
      <c r="L6480">
        <v>0.28291399</v>
      </c>
      <c r="M6480">
        <v>8.6630552E-2</v>
      </c>
      <c r="N6480">
        <v>2.0949551990000002</v>
      </c>
      <c r="O6480">
        <v>3.5871994819999999</v>
      </c>
      <c r="P6480">
        <v>5.6117600410000001</v>
      </c>
      <c r="Q6480">
        <v>0</v>
      </c>
      <c r="R6480">
        <v>0</v>
      </c>
      <c r="S6480">
        <v>0</v>
      </c>
    </row>
    <row r="6481" spans="1:19" x14ac:dyDescent="0.35">
      <c r="A6481">
        <v>6479</v>
      </c>
      <c r="B6481">
        <v>2028</v>
      </c>
      <c r="C6481">
        <v>6</v>
      </c>
      <c r="D6481">
        <v>0.52813151899999999</v>
      </c>
      <c r="E6481">
        <v>0.49089145000000001</v>
      </c>
      <c r="F6481">
        <v>1.396171813</v>
      </c>
      <c r="G6481">
        <v>41261.500639999998</v>
      </c>
      <c r="H6481">
        <v>0.24076107599999999</v>
      </c>
      <c r="I6481">
        <v>3.9744331000000001E-2</v>
      </c>
      <c r="J6481">
        <v>0.57598744599999996</v>
      </c>
      <c r="K6481">
        <v>0.14481817699999999</v>
      </c>
      <c r="L6481">
        <v>0.29161142499999998</v>
      </c>
      <c r="M6481">
        <v>9.1967854000000002E-2</v>
      </c>
      <c r="N6481">
        <v>2.1163629400000001</v>
      </c>
      <c r="O6481">
        <v>3.8423021839999998</v>
      </c>
      <c r="P6481">
        <v>5.803847813</v>
      </c>
      <c r="Q6481">
        <v>0</v>
      </c>
      <c r="R6481">
        <v>0</v>
      </c>
      <c r="S6481">
        <v>0</v>
      </c>
    </row>
    <row r="6482" spans="1:19" x14ac:dyDescent="0.35">
      <c r="A6482">
        <v>6480</v>
      </c>
      <c r="B6482">
        <v>2028</v>
      </c>
      <c r="C6482">
        <v>6</v>
      </c>
      <c r="D6482">
        <v>0.52292556700000004</v>
      </c>
      <c r="E6482">
        <v>0.472160578</v>
      </c>
      <c r="F6482">
        <v>1.451136837</v>
      </c>
      <c r="G6482">
        <v>37607.171020000002</v>
      </c>
      <c r="H6482">
        <v>0.21701130699999899</v>
      </c>
      <c r="I6482">
        <v>4.2321589999999999E-2</v>
      </c>
      <c r="J6482">
        <v>0.56863202400000001</v>
      </c>
      <c r="K6482">
        <v>0.14078617500000001</v>
      </c>
      <c r="L6482">
        <v>0.29888613200000003</v>
      </c>
      <c r="M6482">
        <v>0.100579485</v>
      </c>
      <c r="N6482">
        <v>2.1099699300000001</v>
      </c>
      <c r="O6482">
        <v>4.0326371419999996</v>
      </c>
      <c r="P6482">
        <v>6.0133237060000004</v>
      </c>
      <c r="Q6482">
        <v>0</v>
      </c>
      <c r="R6482">
        <v>0</v>
      </c>
      <c r="S6482">
        <v>0</v>
      </c>
    </row>
    <row r="6483" spans="1:19" x14ac:dyDescent="0.35">
      <c r="A6483">
        <v>6481</v>
      </c>
      <c r="B6483">
        <v>2029</v>
      </c>
      <c r="C6483">
        <v>1</v>
      </c>
      <c r="D6483">
        <v>0.51076287989549096</v>
      </c>
      <c r="E6483">
        <v>0.22345278413078501</v>
      </c>
      <c r="F6483">
        <v>0.44644923018845201</v>
      </c>
      <c r="G6483">
        <v>29433.515991158802</v>
      </c>
      <c r="H6483">
        <v>0.76980045256336604</v>
      </c>
      <c r="I6483">
        <v>0.211315311186724</v>
      </c>
      <c r="J6483">
        <v>0.35276907655383499</v>
      </c>
      <c r="K6483">
        <v>7.7301847538430807E-2</v>
      </c>
      <c r="L6483">
        <v>0.76171272068780105</v>
      </c>
      <c r="M6483">
        <v>0.22550422681765001</v>
      </c>
      <c r="N6483">
        <v>5.2610779965704397</v>
      </c>
      <c r="O6483">
        <v>2.7381563440424102</v>
      </c>
      <c r="P6483">
        <v>5.5551154304955501</v>
      </c>
      <c r="Q6483">
        <v>0</v>
      </c>
      <c r="R6483">
        <v>0</v>
      </c>
      <c r="S6483">
        <v>0</v>
      </c>
    </row>
    <row r="6484" spans="1:19" x14ac:dyDescent="0.35">
      <c r="A6484">
        <v>6482</v>
      </c>
      <c r="B6484">
        <v>2029</v>
      </c>
      <c r="C6484">
        <v>1</v>
      </c>
      <c r="D6484">
        <v>0.508015795394544</v>
      </c>
      <c r="E6484">
        <v>0.231130364481236</v>
      </c>
      <c r="F6484">
        <v>0.44557042372232403</v>
      </c>
      <c r="G6484">
        <v>27703.769948761499</v>
      </c>
      <c r="H6484">
        <v>0.77653743279767296</v>
      </c>
      <c r="I6484">
        <v>0.20689274651811301</v>
      </c>
      <c r="J6484">
        <v>0.345021185110785</v>
      </c>
      <c r="K6484">
        <v>7.3164754289050296E-2</v>
      </c>
      <c r="L6484">
        <v>0.75564490268275597</v>
      </c>
      <c r="M6484">
        <v>0.21908310755409799</v>
      </c>
      <c r="N6484">
        <v>5.2301737519290299</v>
      </c>
      <c r="O6484">
        <v>2.7602602710266702</v>
      </c>
      <c r="P6484">
        <v>5.5257538244631803</v>
      </c>
      <c r="Q6484">
        <v>0</v>
      </c>
      <c r="R6484">
        <v>0</v>
      </c>
      <c r="S6484">
        <v>0</v>
      </c>
    </row>
    <row r="6485" spans="1:19" x14ac:dyDescent="0.35">
      <c r="A6485">
        <v>6483</v>
      </c>
      <c r="B6485">
        <v>2029</v>
      </c>
      <c r="C6485">
        <v>1</v>
      </c>
      <c r="D6485">
        <v>0.50300774089948097</v>
      </c>
      <c r="E6485">
        <v>0.22998498690115199</v>
      </c>
      <c r="F6485">
        <v>0.44260029215810598</v>
      </c>
      <c r="G6485">
        <v>26788.999197545301</v>
      </c>
      <c r="H6485">
        <v>0.77468054390193597</v>
      </c>
      <c r="I6485">
        <v>0.204064972187503</v>
      </c>
      <c r="J6485">
        <v>0.34117508534744101</v>
      </c>
      <c r="K6485">
        <v>7.0226630151024594E-2</v>
      </c>
      <c r="L6485">
        <v>0.74622422844916203</v>
      </c>
      <c r="M6485">
        <v>0.215188346530161</v>
      </c>
      <c r="N6485">
        <v>5.1857810641775002</v>
      </c>
      <c r="O6485">
        <v>2.7638874170892</v>
      </c>
      <c r="P6485">
        <v>5.4791457193496704</v>
      </c>
      <c r="Q6485">
        <v>0</v>
      </c>
      <c r="R6485">
        <v>0</v>
      </c>
      <c r="S6485">
        <v>0</v>
      </c>
    </row>
    <row r="6486" spans="1:19" x14ac:dyDescent="0.35">
      <c r="A6486">
        <v>6484</v>
      </c>
      <c r="B6486">
        <v>2029</v>
      </c>
      <c r="C6486">
        <v>1</v>
      </c>
      <c r="D6486">
        <v>0.49770302194524702</v>
      </c>
      <c r="E6486">
        <v>0.22871048835167099</v>
      </c>
      <c r="F6486">
        <v>0.43940245587670401</v>
      </c>
      <c r="G6486">
        <v>26590.902257637801</v>
      </c>
      <c r="H6486">
        <v>0.763650580480422</v>
      </c>
      <c r="I6486">
        <v>0.20323553469925401</v>
      </c>
      <c r="J6486">
        <v>0.340530063693184</v>
      </c>
      <c r="K6486">
        <v>6.8458903534094603E-2</v>
      </c>
      <c r="L6486">
        <v>0.73292294135330804</v>
      </c>
      <c r="M6486">
        <v>0.21385435618912099</v>
      </c>
      <c r="N6486">
        <v>5.1326063164064397</v>
      </c>
      <c r="O6486">
        <v>2.7564832060912399</v>
      </c>
      <c r="P6486">
        <v>5.4345462604583696</v>
      </c>
      <c r="Q6486">
        <v>0</v>
      </c>
      <c r="R6486">
        <v>0</v>
      </c>
      <c r="S6486">
        <v>0</v>
      </c>
    </row>
    <row r="6487" spans="1:19" x14ac:dyDescent="0.35">
      <c r="A6487">
        <v>6485</v>
      </c>
      <c r="B6487">
        <v>2029</v>
      </c>
      <c r="C6487">
        <v>1</v>
      </c>
      <c r="D6487">
        <v>0.50116410907864095</v>
      </c>
      <c r="E6487">
        <v>0.26799764033777002</v>
      </c>
      <c r="F6487">
        <v>0.44594390742036799</v>
      </c>
      <c r="G6487">
        <v>26988.374007354902</v>
      </c>
      <c r="H6487">
        <v>0.76376155817704505</v>
      </c>
      <c r="I6487">
        <v>0.19653287395251601</v>
      </c>
      <c r="J6487">
        <v>0.33228482401092702</v>
      </c>
      <c r="K6487">
        <v>6.5550276715327899E-2</v>
      </c>
      <c r="L6487">
        <v>0.72465297529291905</v>
      </c>
      <c r="M6487">
        <v>0.20948897149908499</v>
      </c>
      <c r="N6487">
        <v>5.1427119141760302</v>
      </c>
      <c r="O6487">
        <v>2.9991986072983101</v>
      </c>
      <c r="P6487">
        <v>5.4655527271946802</v>
      </c>
      <c r="Q6487">
        <v>0</v>
      </c>
      <c r="R6487">
        <v>0</v>
      </c>
      <c r="S6487">
        <v>0</v>
      </c>
    </row>
    <row r="6488" spans="1:19" x14ac:dyDescent="0.35">
      <c r="A6488">
        <v>6486</v>
      </c>
      <c r="B6488">
        <v>2029</v>
      </c>
      <c r="C6488">
        <v>1</v>
      </c>
      <c r="D6488">
        <v>0.50408981831851896</v>
      </c>
      <c r="E6488">
        <v>0.30091242246074001</v>
      </c>
      <c r="F6488">
        <v>0.45209245164116002</v>
      </c>
      <c r="G6488">
        <v>28831.281561793101</v>
      </c>
      <c r="H6488">
        <v>0.75924280724696003</v>
      </c>
      <c r="I6488">
        <v>0.19150616407231399</v>
      </c>
      <c r="J6488">
        <v>0.32669679056925499</v>
      </c>
      <c r="K6488">
        <v>6.3609631624967897E-2</v>
      </c>
      <c r="L6488">
        <v>0.71421010247035099</v>
      </c>
      <c r="M6488">
        <v>0.20825334635197401</v>
      </c>
      <c r="N6488">
        <v>5.1476541385963399</v>
      </c>
      <c r="O6488">
        <v>3.1851545634874001</v>
      </c>
      <c r="P6488">
        <v>5.4930059053625602</v>
      </c>
      <c r="Q6488" s="7">
        <v>8.8204650257468095E-5</v>
      </c>
      <c r="R6488">
        <v>8.4318954231419805E-4</v>
      </c>
      <c r="S6488">
        <v>0</v>
      </c>
    </row>
    <row r="6489" spans="1:19" x14ac:dyDescent="0.35">
      <c r="A6489">
        <v>6487</v>
      </c>
      <c r="B6489">
        <v>2029</v>
      </c>
      <c r="C6489">
        <v>1</v>
      </c>
      <c r="D6489">
        <v>0.50746608552968298</v>
      </c>
      <c r="E6489">
        <v>0.33288787673588099</v>
      </c>
      <c r="F6489">
        <v>0.45776877180032199</v>
      </c>
      <c r="G6489">
        <v>33460.874065475196</v>
      </c>
      <c r="H6489">
        <v>0.74846433193387696</v>
      </c>
      <c r="I6489">
        <v>0.188972964045138</v>
      </c>
      <c r="J6489">
        <v>0.324690085622383</v>
      </c>
      <c r="K6489">
        <v>6.2698601720960298E-2</v>
      </c>
      <c r="L6489">
        <v>0.69980656941766095</v>
      </c>
      <c r="M6489">
        <v>0.209798096963356</v>
      </c>
      <c r="N6489">
        <v>5.1523748468427497</v>
      </c>
      <c r="O6489">
        <v>3.3667833958574098</v>
      </c>
      <c r="P6489">
        <v>5.5310826881166797</v>
      </c>
      <c r="Q6489">
        <v>5.0125153709847298E-2</v>
      </c>
      <c r="R6489">
        <v>5.8179935134067003E-2</v>
      </c>
      <c r="S6489">
        <v>4.4112617488038602E-2</v>
      </c>
    </row>
    <row r="6490" spans="1:19" x14ac:dyDescent="0.35">
      <c r="A6490">
        <v>6488</v>
      </c>
      <c r="B6490">
        <v>2029</v>
      </c>
      <c r="C6490">
        <v>1</v>
      </c>
      <c r="D6490">
        <v>0.51104737632262698</v>
      </c>
      <c r="E6490">
        <v>0.35886709199606098</v>
      </c>
      <c r="F6490">
        <v>0.465321753225791</v>
      </c>
      <c r="G6490">
        <v>38301.715378942099</v>
      </c>
      <c r="H6490">
        <v>0.75234547367072602</v>
      </c>
      <c r="I6490">
        <v>0.196646841388287</v>
      </c>
      <c r="J6490">
        <v>0.31819053928913998</v>
      </c>
      <c r="K6490">
        <v>6.2795368440539998E-2</v>
      </c>
      <c r="L6490">
        <v>0.70074329632139998</v>
      </c>
      <c r="M6490">
        <v>0.23991684762553001</v>
      </c>
      <c r="N6490">
        <v>5.1671756351761102</v>
      </c>
      <c r="O6490">
        <v>3.5267244317431699</v>
      </c>
      <c r="P6490">
        <v>5.5568935920988203</v>
      </c>
      <c r="Q6490">
        <v>0.17403594025795799</v>
      </c>
      <c r="R6490">
        <v>0.164169086852713</v>
      </c>
      <c r="S6490">
        <v>0.15186171366734499</v>
      </c>
    </row>
    <row r="6491" spans="1:19" x14ac:dyDescent="0.35">
      <c r="A6491">
        <v>6489</v>
      </c>
      <c r="B6491">
        <v>2029</v>
      </c>
      <c r="C6491">
        <v>1</v>
      </c>
      <c r="D6491">
        <v>0.51582247801578995</v>
      </c>
      <c r="E6491">
        <v>0.39118897210403702</v>
      </c>
      <c r="F6491">
        <v>0.47367580643402601</v>
      </c>
      <c r="G6491">
        <v>42514.865291261798</v>
      </c>
      <c r="H6491">
        <v>0.75269282370579205</v>
      </c>
      <c r="I6491">
        <v>0.20853620863281899</v>
      </c>
      <c r="J6491">
        <v>0.31515509681093201</v>
      </c>
      <c r="K6491">
        <v>6.4743545526107296E-2</v>
      </c>
      <c r="L6491">
        <v>0.69747331837293203</v>
      </c>
      <c r="M6491">
        <v>0.27859190758019903</v>
      </c>
      <c r="N6491">
        <v>5.18506927921384</v>
      </c>
      <c r="O6491">
        <v>3.71064374350741</v>
      </c>
      <c r="P6491">
        <v>5.5824014574279799</v>
      </c>
      <c r="Q6491">
        <v>0.201428259028606</v>
      </c>
      <c r="R6491">
        <v>0.18201725034882199</v>
      </c>
      <c r="S6491">
        <v>0.177551125786405</v>
      </c>
    </row>
    <row r="6492" spans="1:19" x14ac:dyDescent="0.35">
      <c r="A6492">
        <v>6490</v>
      </c>
      <c r="B6492">
        <v>2029</v>
      </c>
      <c r="C6492">
        <v>1</v>
      </c>
      <c r="D6492">
        <v>0.52020696376209996</v>
      </c>
      <c r="E6492">
        <v>0.42333084850647101</v>
      </c>
      <c r="F6492">
        <v>0.48227121996688199</v>
      </c>
      <c r="G6492">
        <v>44261.064846571702</v>
      </c>
      <c r="H6492">
        <v>0.74715561032856803</v>
      </c>
      <c r="I6492">
        <v>0.22367313183807899</v>
      </c>
      <c r="J6492">
        <v>0.31633766591799001</v>
      </c>
      <c r="K6492">
        <v>6.8596224259292002E-2</v>
      </c>
      <c r="L6492">
        <v>0.69446513482549599</v>
      </c>
      <c r="M6492">
        <v>0.32429702689043899</v>
      </c>
      <c r="N6492">
        <v>5.2089144537393297</v>
      </c>
      <c r="O6492">
        <v>3.9168617535879799</v>
      </c>
      <c r="P6492">
        <v>5.6089241000723202</v>
      </c>
      <c r="Q6492">
        <v>0.27351561134816499</v>
      </c>
      <c r="R6492">
        <v>0.266518617631396</v>
      </c>
      <c r="S6492">
        <v>0.25740465962035602</v>
      </c>
    </row>
    <row r="6493" spans="1:19" x14ac:dyDescent="0.35">
      <c r="A6493">
        <v>6491</v>
      </c>
      <c r="B6493">
        <v>2029</v>
      </c>
      <c r="C6493">
        <v>1</v>
      </c>
      <c r="D6493">
        <v>0.52901347948859401</v>
      </c>
      <c r="E6493">
        <v>0.42875291389590298</v>
      </c>
      <c r="F6493">
        <v>0.48607222025568297</v>
      </c>
      <c r="G6493">
        <v>44383.513731266001</v>
      </c>
      <c r="H6493">
        <v>0.75645545645552603</v>
      </c>
      <c r="I6493">
        <v>0.23473013884471799</v>
      </c>
      <c r="J6493">
        <v>0.30664380599645102</v>
      </c>
      <c r="K6493">
        <v>7.7806120297486001E-2</v>
      </c>
      <c r="L6493">
        <v>0.69559408254574695</v>
      </c>
      <c r="M6493">
        <v>0.34061952846121402</v>
      </c>
      <c r="N6493">
        <v>5.2875857968182203</v>
      </c>
      <c r="O6493">
        <v>3.9769373145911602</v>
      </c>
      <c r="P6493">
        <v>5.6226661941593097</v>
      </c>
      <c r="Q6493">
        <v>0.36207307705047698</v>
      </c>
      <c r="R6493">
        <v>0.35940853525999999</v>
      </c>
      <c r="S6493">
        <v>0.35256315741962202</v>
      </c>
    </row>
    <row r="6494" spans="1:19" x14ac:dyDescent="0.35">
      <c r="A6494">
        <v>6492</v>
      </c>
      <c r="B6494">
        <v>2029</v>
      </c>
      <c r="C6494">
        <v>1</v>
      </c>
      <c r="D6494">
        <v>0.53792024789559301</v>
      </c>
      <c r="E6494">
        <v>0.43633591488142198</v>
      </c>
      <c r="F6494">
        <v>0.48955246276701703</v>
      </c>
      <c r="G6494">
        <v>44178.279366884199</v>
      </c>
      <c r="H6494">
        <v>0.75942347848571401</v>
      </c>
      <c r="I6494">
        <v>0.25060102281652602</v>
      </c>
      <c r="J6494">
        <v>0.29937997620196299</v>
      </c>
      <c r="K6494">
        <v>9.0840114518442594E-2</v>
      </c>
      <c r="L6494">
        <v>0.69428622644439297</v>
      </c>
      <c r="M6494">
        <v>0.36116590757638201</v>
      </c>
      <c r="N6494">
        <v>5.35928518745538</v>
      </c>
      <c r="O6494">
        <v>4.0714998364751098</v>
      </c>
      <c r="P6494">
        <v>5.6500108491913599</v>
      </c>
      <c r="Q6494">
        <v>0.37795478162617602</v>
      </c>
      <c r="R6494">
        <v>0.37882264294199602</v>
      </c>
      <c r="S6494">
        <v>0.37103545616230499</v>
      </c>
    </row>
    <row r="6495" spans="1:19" x14ac:dyDescent="0.35">
      <c r="A6495">
        <v>6493</v>
      </c>
      <c r="B6495">
        <v>2029</v>
      </c>
      <c r="C6495">
        <v>1</v>
      </c>
      <c r="D6495">
        <v>0.54667809602141404</v>
      </c>
      <c r="E6495">
        <v>0.44408627351757302</v>
      </c>
      <c r="F6495">
        <v>0.49281211976102501</v>
      </c>
      <c r="G6495">
        <v>42452.223324756997</v>
      </c>
      <c r="H6495">
        <v>0.75297424238719302</v>
      </c>
      <c r="I6495">
        <v>0.27041150760365701</v>
      </c>
      <c r="J6495">
        <v>0.29490892006937602</v>
      </c>
      <c r="K6495">
        <v>0.107979740282573</v>
      </c>
      <c r="L6495">
        <v>0.69283164768507399</v>
      </c>
      <c r="M6495">
        <v>0.38577469459341501</v>
      </c>
      <c r="N6495">
        <v>5.4320226531389002</v>
      </c>
      <c r="O6495">
        <v>4.1681207581096098</v>
      </c>
      <c r="P6495">
        <v>5.6828013136878903</v>
      </c>
      <c r="Q6495">
        <v>0.32869876117450603</v>
      </c>
      <c r="R6495">
        <v>0.33178162460301802</v>
      </c>
      <c r="S6495">
        <v>0.32037402982363</v>
      </c>
    </row>
    <row r="6496" spans="1:19" x14ac:dyDescent="0.35">
      <c r="A6496">
        <v>6494</v>
      </c>
      <c r="B6496">
        <v>2029</v>
      </c>
      <c r="C6496">
        <v>1</v>
      </c>
      <c r="D6496">
        <v>0.55383762864303498</v>
      </c>
      <c r="E6496">
        <v>0.44415607217527597</v>
      </c>
      <c r="F6496">
        <v>0.49176999400140498</v>
      </c>
      <c r="G6496">
        <v>41326.596472821599</v>
      </c>
      <c r="H6496">
        <v>0.75641104257726299</v>
      </c>
      <c r="I6496">
        <v>0.26548156406706103</v>
      </c>
      <c r="J6496">
        <v>0.28432386476888</v>
      </c>
      <c r="K6496">
        <v>0.102514126945132</v>
      </c>
      <c r="L6496">
        <v>0.69711983552026502</v>
      </c>
      <c r="M6496">
        <v>0.363824286228081</v>
      </c>
      <c r="N6496">
        <v>5.4936149852748999</v>
      </c>
      <c r="O6496">
        <v>4.2033188520759399</v>
      </c>
      <c r="P6496">
        <v>5.6923063424873597</v>
      </c>
      <c r="Q6496">
        <v>0.30241986082044098</v>
      </c>
      <c r="R6496">
        <v>0.303654068070005</v>
      </c>
      <c r="S6496">
        <v>0.293411248445962</v>
      </c>
    </row>
    <row r="6497" spans="1:19" x14ac:dyDescent="0.35">
      <c r="A6497">
        <v>6495</v>
      </c>
      <c r="B6497">
        <v>2029</v>
      </c>
      <c r="C6497">
        <v>1</v>
      </c>
      <c r="D6497">
        <v>0.56206555239478695</v>
      </c>
      <c r="E6497">
        <v>0.44874479157698499</v>
      </c>
      <c r="F6497">
        <v>0.49133285664454501</v>
      </c>
      <c r="G6497">
        <v>41788.6787077525</v>
      </c>
      <c r="H6497">
        <v>0.75572156037872396</v>
      </c>
      <c r="I6497">
        <v>0.26319314724760301</v>
      </c>
      <c r="J6497">
        <v>0.28018812759237799</v>
      </c>
      <c r="K6497">
        <v>9.9579477444935394E-2</v>
      </c>
      <c r="L6497">
        <v>0.70215692815446695</v>
      </c>
      <c r="M6497">
        <v>0.345254746013474</v>
      </c>
      <c r="N6497">
        <v>5.5492901973836997</v>
      </c>
      <c r="O6497">
        <v>4.2257194674199603</v>
      </c>
      <c r="P6497">
        <v>5.7085726428157901</v>
      </c>
      <c r="Q6497">
        <v>0.256004323218118</v>
      </c>
      <c r="R6497">
        <v>0.25475064574547102</v>
      </c>
      <c r="S6497">
        <v>0.2403196321943</v>
      </c>
    </row>
    <row r="6498" spans="1:19" x14ac:dyDescent="0.35">
      <c r="A6498">
        <v>6496</v>
      </c>
      <c r="B6498">
        <v>2029</v>
      </c>
      <c r="C6498">
        <v>1</v>
      </c>
      <c r="D6498">
        <v>0.57089528340212004</v>
      </c>
      <c r="E6498">
        <v>0.453646459006047</v>
      </c>
      <c r="F6498">
        <v>0.49138219504485797</v>
      </c>
      <c r="G6498">
        <v>41881.847513324901</v>
      </c>
      <c r="H6498">
        <v>0.74949377629553904</v>
      </c>
      <c r="I6498">
        <v>0.26384112815375599</v>
      </c>
      <c r="J6498">
        <v>0.28187486811942197</v>
      </c>
      <c r="K6498">
        <v>9.9260175968590894E-2</v>
      </c>
      <c r="L6498">
        <v>0.70358294090961104</v>
      </c>
      <c r="M6498">
        <v>0.33056536232315697</v>
      </c>
      <c r="N6498">
        <v>5.6050277893886298</v>
      </c>
      <c r="O6498">
        <v>4.2676916667812597</v>
      </c>
      <c r="P6498">
        <v>5.7209028257546599</v>
      </c>
      <c r="Q6498">
        <v>0.180713739988135</v>
      </c>
      <c r="R6498">
        <v>0.18807427062149401</v>
      </c>
      <c r="S6498">
        <v>0.15633646651385599</v>
      </c>
    </row>
    <row r="6499" spans="1:19" x14ac:dyDescent="0.35">
      <c r="A6499">
        <v>6497</v>
      </c>
      <c r="B6499">
        <v>2029</v>
      </c>
      <c r="C6499">
        <v>1</v>
      </c>
      <c r="D6499">
        <v>0.56079423724730304</v>
      </c>
      <c r="E6499">
        <v>0.40665500050502701</v>
      </c>
      <c r="F6499">
        <v>0.47867853472670102</v>
      </c>
      <c r="G6499">
        <v>41951.985581687601</v>
      </c>
      <c r="H6499">
        <v>0.75056903793793806</v>
      </c>
      <c r="I6499">
        <v>0.24076627552034199</v>
      </c>
      <c r="J6499">
        <v>0.28765104457399898</v>
      </c>
      <c r="K6499">
        <v>8.5471923382832396E-2</v>
      </c>
      <c r="L6499">
        <v>0.70573388330169495</v>
      </c>
      <c r="M6499">
        <v>0.282746966192083</v>
      </c>
      <c r="N6499">
        <v>5.5274040403161804</v>
      </c>
      <c r="O6499">
        <v>3.9640170442657401</v>
      </c>
      <c r="P6499">
        <v>5.6128406612361497</v>
      </c>
      <c r="Q6499">
        <v>9.0544214764286604E-2</v>
      </c>
      <c r="R6499">
        <v>0.11094101988900799</v>
      </c>
      <c r="S6499">
        <v>6.8676886977381807E-2</v>
      </c>
    </row>
    <row r="6500" spans="1:19" x14ac:dyDescent="0.35">
      <c r="A6500">
        <v>6498</v>
      </c>
      <c r="B6500">
        <v>2029</v>
      </c>
      <c r="C6500">
        <v>1</v>
      </c>
      <c r="D6500">
        <v>0.55102606390058395</v>
      </c>
      <c r="E6500">
        <v>0.362662989244525</v>
      </c>
      <c r="F6500">
        <v>0.46686334496543802</v>
      </c>
      <c r="G6500">
        <v>42948.962982168399</v>
      </c>
      <c r="H6500">
        <v>0.74892752696409104</v>
      </c>
      <c r="I6500">
        <v>0.221839251489062</v>
      </c>
      <c r="J6500">
        <v>0.29801871046086498</v>
      </c>
      <c r="K6500">
        <v>7.5347441182928895E-2</v>
      </c>
      <c r="L6500">
        <v>0.70694947031113697</v>
      </c>
      <c r="M6500">
        <v>0.24430790914498399</v>
      </c>
      <c r="N6500">
        <v>5.4565034272179096</v>
      </c>
      <c r="O6500">
        <v>3.6838681404979199</v>
      </c>
      <c r="P6500">
        <v>5.5147283801039997</v>
      </c>
      <c r="Q6500">
        <v>3.9991744374647201E-3</v>
      </c>
      <c r="R6500">
        <v>6.0392168387582799E-3</v>
      </c>
      <c r="S6500">
        <v>2.75363159182719E-3</v>
      </c>
    </row>
    <row r="6501" spans="1:19" x14ac:dyDescent="0.35">
      <c r="A6501">
        <v>6499</v>
      </c>
      <c r="B6501">
        <v>2029</v>
      </c>
      <c r="C6501">
        <v>1</v>
      </c>
      <c r="D6501">
        <v>0.54111217746240203</v>
      </c>
      <c r="E6501">
        <v>0.31956105575660598</v>
      </c>
      <c r="F6501">
        <v>0.45516775469730297</v>
      </c>
      <c r="G6501">
        <v>44782.420256461999</v>
      </c>
      <c r="H6501">
        <v>0.74292686623689796</v>
      </c>
      <c r="I6501">
        <v>0.20736566970085801</v>
      </c>
      <c r="J6501">
        <v>0.311483404881302</v>
      </c>
      <c r="K6501">
        <v>6.86101749237365E-2</v>
      </c>
      <c r="L6501">
        <v>0.70638501385302099</v>
      </c>
      <c r="M6501">
        <v>0.21498609254149101</v>
      </c>
      <c r="N6501">
        <v>5.3904445712657703</v>
      </c>
      <c r="O6501">
        <v>3.4130946869991901</v>
      </c>
      <c r="P6501">
        <v>5.4115044621198898</v>
      </c>
      <c r="Q6501">
        <v>0</v>
      </c>
      <c r="R6501">
        <v>0</v>
      </c>
      <c r="S6501">
        <v>0</v>
      </c>
    </row>
    <row r="6502" spans="1:19" x14ac:dyDescent="0.35">
      <c r="A6502">
        <v>6500</v>
      </c>
      <c r="B6502">
        <v>2029</v>
      </c>
      <c r="C6502">
        <v>1</v>
      </c>
      <c r="D6502">
        <v>0.53184996730916301</v>
      </c>
      <c r="E6502">
        <v>0.28273364249085697</v>
      </c>
      <c r="F6502">
        <v>0.44453261416451301</v>
      </c>
      <c r="G6502">
        <v>44728.473379552801</v>
      </c>
      <c r="H6502">
        <v>0.73847953511977404</v>
      </c>
      <c r="I6502">
        <v>0.20129551094735801</v>
      </c>
      <c r="J6502">
        <v>0.313311065424207</v>
      </c>
      <c r="K6502">
        <v>6.6947838513604099E-2</v>
      </c>
      <c r="L6502">
        <v>0.71060742872260696</v>
      </c>
      <c r="M6502">
        <v>0.213483289235186</v>
      </c>
      <c r="N6502">
        <v>5.3241454237899104</v>
      </c>
      <c r="O6502">
        <v>3.1737339865288501</v>
      </c>
      <c r="P6502">
        <v>5.3337029473175699</v>
      </c>
      <c r="Q6502">
        <v>0</v>
      </c>
      <c r="R6502">
        <v>0</v>
      </c>
      <c r="S6502">
        <v>0</v>
      </c>
    </row>
    <row r="6503" spans="1:19" x14ac:dyDescent="0.35">
      <c r="A6503">
        <v>6501</v>
      </c>
      <c r="B6503">
        <v>2029</v>
      </c>
      <c r="C6503">
        <v>1</v>
      </c>
      <c r="D6503">
        <v>0.52184971387645696</v>
      </c>
      <c r="E6503">
        <v>0.24357480670357101</v>
      </c>
      <c r="F6503">
        <v>0.43386134441531898</v>
      </c>
      <c r="G6503">
        <v>42223.271955224896</v>
      </c>
      <c r="H6503">
        <v>0.73033173733981505</v>
      </c>
      <c r="I6503">
        <v>0.19815660258204201</v>
      </c>
      <c r="J6503">
        <v>0.32075099224279202</v>
      </c>
      <c r="K6503">
        <v>6.6861776665257E-2</v>
      </c>
      <c r="L6503">
        <v>0.71062873606570298</v>
      </c>
      <c r="M6503">
        <v>0.21617718622095999</v>
      </c>
      <c r="N6503">
        <v>5.2714902556702299</v>
      </c>
      <c r="O6503">
        <v>2.9408145471604699</v>
      </c>
      <c r="P6503">
        <v>5.2607408203699402</v>
      </c>
      <c r="Q6503">
        <v>0</v>
      </c>
      <c r="R6503">
        <v>0</v>
      </c>
      <c r="S6503">
        <v>0</v>
      </c>
    </row>
    <row r="6504" spans="1:19" x14ac:dyDescent="0.35">
      <c r="A6504">
        <v>6502</v>
      </c>
      <c r="B6504">
        <v>2029</v>
      </c>
      <c r="C6504">
        <v>1</v>
      </c>
      <c r="D6504">
        <v>0.512028021232249</v>
      </c>
      <c r="E6504">
        <v>0.20436513981096399</v>
      </c>
      <c r="F6504">
        <v>0.423014467307956</v>
      </c>
      <c r="G6504">
        <v>38984.224668355899</v>
      </c>
      <c r="H6504">
        <v>0.72125832351550501</v>
      </c>
      <c r="I6504">
        <v>0.19751880774890199</v>
      </c>
      <c r="J6504">
        <v>0.33249240215367099</v>
      </c>
      <c r="K6504">
        <v>6.8421786677808197E-2</v>
      </c>
      <c r="L6504">
        <v>0.70531258608616998</v>
      </c>
      <c r="M6504">
        <v>0.222345991835697</v>
      </c>
      <c r="N6504">
        <v>5.2202495429291504</v>
      </c>
      <c r="O6504">
        <v>2.6765109057946099</v>
      </c>
      <c r="P6504">
        <v>5.1917218601578501</v>
      </c>
      <c r="Q6504">
        <v>0</v>
      </c>
      <c r="R6504">
        <v>0</v>
      </c>
      <c r="S6504">
        <v>0</v>
      </c>
    </row>
    <row r="6505" spans="1:19" x14ac:dyDescent="0.35">
      <c r="A6505">
        <v>6503</v>
      </c>
      <c r="B6505">
        <v>2029</v>
      </c>
      <c r="C6505">
        <v>1</v>
      </c>
      <c r="D6505">
        <v>0.506527230955235</v>
      </c>
      <c r="E6505">
        <v>0.213649295934454</v>
      </c>
      <c r="F6505">
        <v>0.42261324480314799</v>
      </c>
      <c r="G6505">
        <v>35314.962812636601</v>
      </c>
      <c r="H6505">
        <v>0.71636066713909297</v>
      </c>
      <c r="I6505">
        <v>0.191444512575145</v>
      </c>
      <c r="J6505">
        <v>0.33385899069376601</v>
      </c>
      <c r="K6505">
        <v>6.9434050869444194E-2</v>
      </c>
      <c r="L6505">
        <v>0.71018802918600199</v>
      </c>
      <c r="M6505">
        <v>0.21979988625265801</v>
      </c>
      <c r="N6505">
        <v>5.1770001776725696</v>
      </c>
      <c r="O6505">
        <v>2.6901023269952899</v>
      </c>
      <c r="P6505">
        <v>5.2165501632850999</v>
      </c>
      <c r="Q6505">
        <v>0</v>
      </c>
      <c r="R6505">
        <v>0</v>
      </c>
      <c r="S6505">
        <v>0</v>
      </c>
    </row>
    <row r="6506" spans="1:19" x14ac:dyDescent="0.35">
      <c r="A6506">
        <v>6504</v>
      </c>
      <c r="B6506">
        <v>2029</v>
      </c>
      <c r="C6506">
        <v>1</v>
      </c>
      <c r="D6506">
        <v>0.50119732052913901</v>
      </c>
      <c r="E6506">
        <v>0.22381213437813</v>
      </c>
      <c r="F6506">
        <v>0.42227434963640698</v>
      </c>
      <c r="G6506">
        <v>31891.080150124701</v>
      </c>
      <c r="H6506">
        <v>0.70722770176517902</v>
      </c>
      <c r="I6506">
        <v>0.187783074584503</v>
      </c>
      <c r="J6506">
        <v>0.34088845133599299</v>
      </c>
      <c r="K6506">
        <v>7.1995468961030901E-2</v>
      </c>
      <c r="L6506">
        <v>0.70690602478020903</v>
      </c>
      <c r="M6506">
        <v>0.21988855223385101</v>
      </c>
      <c r="N6506">
        <v>5.1389519346691399</v>
      </c>
      <c r="O6506">
        <v>2.7011493364185202</v>
      </c>
      <c r="P6506">
        <v>5.2243594121136701</v>
      </c>
      <c r="Q6506">
        <v>0</v>
      </c>
      <c r="R6506">
        <v>0</v>
      </c>
      <c r="S6506">
        <v>0</v>
      </c>
    </row>
    <row r="6507" spans="1:19" x14ac:dyDescent="0.35">
      <c r="A6507">
        <v>6505</v>
      </c>
      <c r="B6507">
        <v>2029</v>
      </c>
      <c r="C6507">
        <v>1</v>
      </c>
      <c r="D6507">
        <v>0.34577980969238697</v>
      </c>
      <c r="E6507">
        <v>0.237457649475391</v>
      </c>
      <c r="F6507">
        <v>0.59576398780373996</v>
      </c>
      <c r="G6507">
        <v>29210.3849491894</v>
      </c>
      <c r="H6507">
        <v>0.69668085675615399</v>
      </c>
      <c r="I6507">
        <v>0.14445550121494499</v>
      </c>
      <c r="J6507">
        <v>0.65939996803418299</v>
      </c>
      <c r="K6507">
        <v>0.151079534919071</v>
      </c>
      <c r="L6507">
        <v>0.85711626489370996</v>
      </c>
      <c r="M6507">
        <v>0.30906556227214899</v>
      </c>
      <c r="N6507">
        <v>3.5293519715940902</v>
      </c>
      <c r="O6507">
        <v>2.35037281123217</v>
      </c>
      <c r="P6507">
        <v>6.8242060350557097</v>
      </c>
      <c r="Q6507">
        <v>0</v>
      </c>
      <c r="R6507">
        <v>0</v>
      </c>
      <c r="S6507">
        <v>0</v>
      </c>
    </row>
    <row r="6508" spans="1:19" x14ac:dyDescent="0.35">
      <c r="A6508">
        <v>6506</v>
      </c>
      <c r="B6508">
        <v>2029</v>
      </c>
      <c r="C6508">
        <v>1</v>
      </c>
      <c r="D6508">
        <v>0.34492115939638301</v>
      </c>
      <c r="E6508">
        <v>0.244701119200985</v>
      </c>
      <c r="F6508">
        <v>0.60052968125349804</v>
      </c>
      <c r="G6508">
        <v>27498.727781100599</v>
      </c>
      <c r="H6508">
        <v>0.69858207626463498</v>
      </c>
      <c r="I6508">
        <v>0.14399262616537101</v>
      </c>
      <c r="J6508">
        <v>0.67216744617538904</v>
      </c>
      <c r="K6508">
        <v>0.15191592620384001</v>
      </c>
      <c r="L6508">
        <v>0.86818483523202505</v>
      </c>
      <c r="M6508">
        <v>0.30323093831612702</v>
      </c>
      <c r="N6508">
        <v>3.5226803266782301</v>
      </c>
      <c r="O6508">
        <v>2.3665621880302301</v>
      </c>
      <c r="P6508">
        <v>6.8846268248070404</v>
      </c>
      <c r="Q6508">
        <v>0</v>
      </c>
      <c r="R6508">
        <v>0</v>
      </c>
      <c r="S6508">
        <v>0</v>
      </c>
    </row>
    <row r="6509" spans="1:19" x14ac:dyDescent="0.35">
      <c r="A6509">
        <v>6507</v>
      </c>
      <c r="B6509">
        <v>2029</v>
      </c>
      <c r="C6509">
        <v>1</v>
      </c>
      <c r="D6509">
        <v>0.34259978717994799</v>
      </c>
      <c r="E6509">
        <v>0.24792486622524901</v>
      </c>
      <c r="F6509">
        <v>0.600617490567245</v>
      </c>
      <c r="G6509">
        <v>26692.249405485902</v>
      </c>
      <c r="H6509">
        <v>0.696684522836025</v>
      </c>
      <c r="I6509">
        <v>0.14530287448283899</v>
      </c>
      <c r="J6509">
        <v>0.683905668428054</v>
      </c>
      <c r="K6509">
        <v>0.15546328997865</v>
      </c>
      <c r="L6509">
        <v>0.87415958623271195</v>
      </c>
      <c r="M6509">
        <v>0.29969615086269902</v>
      </c>
      <c r="N6509">
        <v>3.5091049381504802</v>
      </c>
      <c r="O6509">
        <v>2.3722086058318799</v>
      </c>
      <c r="P6509">
        <v>6.9333125093087</v>
      </c>
      <c r="Q6509">
        <v>0</v>
      </c>
      <c r="R6509">
        <v>0</v>
      </c>
      <c r="S6509">
        <v>0</v>
      </c>
    </row>
    <row r="6510" spans="1:19" x14ac:dyDescent="0.35">
      <c r="A6510">
        <v>6508</v>
      </c>
      <c r="B6510">
        <v>2029</v>
      </c>
      <c r="C6510">
        <v>1</v>
      </c>
      <c r="D6510">
        <v>0.34001881198554201</v>
      </c>
      <c r="E6510">
        <v>0.25116912964163202</v>
      </c>
      <c r="F6510">
        <v>0.60060320774512799</v>
      </c>
      <c r="G6510">
        <v>26505.762588990299</v>
      </c>
      <c r="H6510">
        <v>0.693471249436167</v>
      </c>
      <c r="I6510">
        <v>0.148252369080904</v>
      </c>
      <c r="J6510">
        <v>0.69397011361003602</v>
      </c>
      <c r="K6510">
        <v>0.16136297731954599</v>
      </c>
      <c r="L6510">
        <v>0.87186914258624404</v>
      </c>
      <c r="M6510">
        <v>0.299815309308744</v>
      </c>
      <c r="N6510">
        <v>3.49216865103533</v>
      </c>
      <c r="O6510">
        <v>2.3718309905809698</v>
      </c>
      <c r="P6510">
        <v>6.9829120824049102</v>
      </c>
      <c r="Q6510">
        <v>0</v>
      </c>
      <c r="R6510">
        <v>0</v>
      </c>
      <c r="S6510">
        <v>0</v>
      </c>
    </row>
    <row r="6511" spans="1:19" x14ac:dyDescent="0.35">
      <c r="A6511">
        <v>6509</v>
      </c>
      <c r="B6511">
        <v>2029</v>
      </c>
      <c r="C6511">
        <v>1</v>
      </c>
      <c r="D6511">
        <v>0.34537164646097501</v>
      </c>
      <c r="E6511">
        <v>0.279395045162384</v>
      </c>
      <c r="F6511">
        <v>0.61761796683127301</v>
      </c>
      <c r="G6511">
        <v>26953.792771196899</v>
      </c>
      <c r="H6511">
        <v>0.69561527920900701</v>
      </c>
      <c r="I6511">
        <v>0.14760700380667799</v>
      </c>
      <c r="J6511">
        <v>0.71022309262560801</v>
      </c>
      <c r="K6511">
        <v>0.15889095260900599</v>
      </c>
      <c r="L6511">
        <v>0.88803098231571798</v>
      </c>
      <c r="M6511">
        <v>0.30018919861283899</v>
      </c>
      <c r="N6511">
        <v>3.50267728578241</v>
      </c>
      <c r="O6511">
        <v>2.5589008638293298</v>
      </c>
      <c r="P6511">
        <v>7.0865669894158003</v>
      </c>
      <c r="Q6511">
        <v>0</v>
      </c>
      <c r="R6511">
        <v>0</v>
      </c>
      <c r="S6511">
        <v>0</v>
      </c>
    </row>
    <row r="6512" spans="1:19" x14ac:dyDescent="0.35">
      <c r="A6512">
        <v>6510</v>
      </c>
      <c r="B6512">
        <v>2029</v>
      </c>
      <c r="C6512">
        <v>1</v>
      </c>
      <c r="D6512">
        <v>0.35035405093692701</v>
      </c>
      <c r="E6512">
        <v>0.30625204210543</v>
      </c>
      <c r="F6512">
        <v>0.63407304101386297</v>
      </c>
      <c r="G6512">
        <v>28989.306604551599</v>
      </c>
      <c r="H6512">
        <v>0.69910230169070098</v>
      </c>
      <c r="I6512">
        <v>0.14844367508029499</v>
      </c>
      <c r="J6512">
        <v>0.72281384682056604</v>
      </c>
      <c r="K6512">
        <v>0.15860822510092601</v>
      </c>
      <c r="L6512">
        <v>0.89480053799983905</v>
      </c>
      <c r="M6512">
        <v>0.30410194601676399</v>
      </c>
      <c r="N6512">
        <v>3.5030280343675999</v>
      </c>
      <c r="O6512">
        <v>2.7350859759013599</v>
      </c>
      <c r="P6512">
        <v>7.1832982480895602</v>
      </c>
      <c r="Q6512">
        <v>1.78253499495485E-4</v>
      </c>
      <c r="R6512">
        <v>3.11172151145482E-4</v>
      </c>
      <c r="S6512">
        <v>0</v>
      </c>
    </row>
    <row r="6513" spans="1:19" x14ac:dyDescent="0.35">
      <c r="A6513">
        <v>6511</v>
      </c>
      <c r="B6513">
        <v>2029</v>
      </c>
      <c r="C6513">
        <v>1</v>
      </c>
      <c r="D6513">
        <v>0.35525204119389903</v>
      </c>
      <c r="E6513">
        <v>0.33236610262946698</v>
      </c>
      <c r="F6513">
        <v>0.65026867106128705</v>
      </c>
      <c r="G6513">
        <v>33908.587042858097</v>
      </c>
      <c r="H6513">
        <v>0.702138607855335</v>
      </c>
      <c r="I6513">
        <v>0.151295881213387</v>
      </c>
      <c r="J6513">
        <v>0.72736310809685201</v>
      </c>
      <c r="K6513">
        <v>0.16080557325422601</v>
      </c>
      <c r="L6513">
        <v>0.89322331384231402</v>
      </c>
      <c r="M6513">
        <v>0.31190933367309698</v>
      </c>
      <c r="N6513">
        <v>3.5068465246018699</v>
      </c>
      <c r="O6513">
        <v>2.92069594689525</v>
      </c>
      <c r="P6513">
        <v>7.2782287045205498</v>
      </c>
      <c r="Q6513">
        <v>4.1369174194024597E-2</v>
      </c>
      <c r="R6513">
        <v>4.0266637872987301E-2</v>
      </c>
      <c r="S6513">
        <v>3.1372704913563601E-2</v>
      </c>
    </row>
    <row r="6514" spans="1:19" x14ac:dyDescent="0.35">
      <c r="A6514">
        <v>6512</v>
      </c>
      <c r="B6514">
        <v>2029</v>
      </c>
      <c r="C6514">
        <v>1</v>
      </c>
      <c r="D6514">
        <v>0.36039684782020298</v>
      </c>
      <c r="E6514">
        <v>0.356973251361627</v>
      </c>
      <c r="F6514">
        <v>0.66722445437157796</v>
      </c>
      <c r="G6514">
        <v>39540.801227693002</v>
      </c>
      <c r="H6514">
        <v>0.70575460528261802</v>
      </c>
      <c r="I6514">
        <v>0.161424685754224</v>
      </c>
      <c r="J6514">
        <v>0.74324795243244901</v>
      </c>
      <c r="K6514">
        <v>0.170088567201372</v>
      </c>
      <c r="L6514">
        <v>0.90057736138752198</v>
      </c>
      <c r="M6514">
        <v>0.352658053476477</v>
      </c>
      <c r="N6514">
        <v>3.5177501741473902</v>
      </c>
      <c r="O6514">
        <v>3.0913473809044798</v>
      </c>
      <c r="P6514">
        <v>7.3689687957074801</v>
      </c>
      <c r="Q6514">
        <v>0.19324760147287701</v>
      </c>
      <c r="R6514">
        <v>0.13659793897844899</v>
      </c>
      <c r="S6514">
        <v>0.14712230057849199</v>
      </c>
    </row>
    <row r="6515" spans="1:19" x14ac:dyDescent="0.35">
      <c r="A6515">
        <v>6513</v>
      </c>
      <c r="B6515">
        <v>2029</v>
      </c>
      <c r="C6515">
        <v>1</v>
      </c>
      <c r="D6515">
        <v>0.36676357686802702</v>
      </c>
      <c r="E6515">
        <v>0.38368341871530698</v>
      </c>
      <c r="F6515">
        <v>0.68552972011049296</v>
      </c>
      <c r="G6515">
        <v>44003.2946051369</v>
      </c>
      <c r="H6515">
        <v>0.70857220062111004</v>
      </c>
      <c r="I6515">
        <v>0.17446229432698401</v>
      </c>
      <c r="J6515">
        <v>0.75362387329003699</v>
      </c>
      <c r="K6515">
        <v>0.18326816992473799</v>
      </c>
      <c r="L6515">
        <v>0.90012717547185495</v>
      </c>
      <c r="M6515">
        <v>0.39987996244275797</v>
      </c>
      <c r="N6515">
        <v>3.5357983606972399</v>
      </c>
      <c r="O6515">
        <v>3.2566309538662401</v>
      </c>
      <c r="P6515">
        <v>7.4672843377978699</v>
      </c>
      <c r="Q6515">
        <v>0.197448875480632</v>
      </c>
      <c r="R6515">
        <v>0.13664678138793199</v>
      </c>
      <c r="S6515">
        <v>0.149516765787822</v>
      </c>
    </row>
    <row r="6516" spans="1:19" x14ac:dyDescent="0.35">
      <c r="A6516">
        <v>6514</v>
      </c>
      <c r="B6516">
        <v>2029</v>
      </c>
      <c r="C6516">
        <v>1</v>
      </c>
      <c r="D6516">
        <v>0.37328779317353</v>
      </c>
      <c r="E6516">
        <v>0.41060192379233201</v>
      </c>
      <c r="F6516">
        <v>0.70260595109143398</v>
      </c>
      <c r="G6516">
        <v>45841.7016726246</v>
      </c>
      <c r="H6516">
        <v>0.70985535658334198</v>
      </c>
      <c r="I6516">
        <v>0.189796157402329</v>
      </c>
      <c r="J6516">
        <v>0.75410831458614302</v>
      </c>
      <c r="K6516">
        <v>0.20010317339227199</v>
      </c>
      <c r="L6516">
        <v>0.89429138652886897</v>
      </c>
      <c r="M6516">
        <v>0.45223887573122601</v>
      </c>
      <c r="N6516">
        <v>3.55665372149645</v>
      </c>
      <c r="O6516">
        <v>3.4352081589174102</v>
      </c>
      <c r="P6516">
        <v>7.5714106562894203</v>
      </c>
      <c r="Q6516">
        <v>0.26803903330672602</v>
      </c>
      <c r="R6516">
        <v>0.20667954563893101</v>
      </c>
      <c r="S6516">
        <v>0.21982755527070799</v>
      </c>
    </row>
    <row r="6517" spans="1:19" x14ac:dyDescent="0.35">
      <c r="A6517">
        <v>6515</v>
      </c>
      <c r="B6517">
        <v>2029</v>
      </c>
      <c r="C6517">
        <v>1</v>
      </c>
      <c r="D6517">
        <v>0.38256951722865201</v>
      </c>
      <c r="E6517">
        <v>0.411403534478474</v>
      </c>
      <c r="F6517">
        <v>0.699570347886175</v>
      </c>
      <c r="G6517">
        <v>45978.1455510093</v>
      </c>
      <c r="H6517">
        <v>0.70998790084417596</v>
      </c>
      <c r="I6517">
        <v>0.201973327610281</v>
      </c>
      <c r="J6517">
        <v>0.76666562088462897</v>
      </c>
      <c r="K6517">
        <v>0.22114898938482799</v>
      </c>
      <c r="L6517">
        <v>0.89841896370177998</v>
      </c>
      <c r="M6517">
        <v>0.47630688331201099</v>
      </c>
      <c r="N6517">
        <v>3.63241658495508</v>
      </c>
      <c r="O6517">
        <v>3.4402227461432302</v>
      </c>
      <c r="P6517">
        <v>7.5667621325118004</v>
      </c>
      <c r="Q6517">
        <v>0.35691897374117398</v>
      </c>
      <c r="R6517">
        <v>0.28419733555941801</v>
      </c>
      <c r="S6517">
        <v>0.30696238145835097</v>
      </c>
    </row>
    <row r="6518" spans="1:19" x14ac:dyDescent="0.35">
      <c r="A6518">
        <v>6516</v>
      </c>
      <c r="B6518">
        <v>2029</v>
      </c>
      <c r="C6518">
        <v>1</v>
      </c>
      <c r="D6518">
        <v>0.39176908354595003</v>
      </c>
      <c r="E6518">
        <v>0.41246962910252799</v>
      </c>
      <c r="F6518">
        <v>0.69663171619259001</v>
      </c>
      <c r="G6518">
        <v>45503.591163511599</v>
      </c>
      <c r="H6518">
        <v>0.71004543542536003</v>
      </c>
      <c r="I6518">
        <v>0.217435817307888</v>
      </c>
      <c r="J6518">
        <v>0.77238692998621705</v>
      </c>
      <c r="K6518">
        <v>0.24984399520095499</v>
      </c>
      <c r="L6518">
        <v>0.89469978384787996</v>
      </c>
      <c r="M6518">
        <v>0.50224902358575996</v>
      </c>
      <c r="N6518">
        <v>3.7080645368254599</v>
      </c>
      <c r="O6518">
        <v>3.4642370061557499</v>
      </c>
      <c r="P6518">
        <v>7.5719472385762696</v>
      </c>
      <c r="Q6518">
        <v>0.37160667939971098</v>
      </c>
      <c r="R6518">
        <v>0.30248407906830299</v>
      </c>
      <c r="S6518">
        <v>0.32282322125998097</v>
      </c>
    </row>
    <row r="6519" spans="1:19" x14ac:dyDescent="0.35">
      <c r="A6519">
        <v>6517</v>
      </c>
      <c r="B6519">
        <v>2029</v>
      </c>
      <c r="C6519">
        <v>1</v>
      </c>
      <c r="D6519">
        <v>0.40080772373701401</v>
      </c>
      <c r="E6519">
        <v>0.41318243968826701</v>
      </c>
      <c r="F6519">
        <v>0.69376239685532404</v>
      </c>
      <c r="G6519">
        <v>43771.802049926402</v>
      </c>
      <c r="H6519">
        <v>0.70871374254130404</v>
      </c>
      <c r="I6519">
        <v>0.236525600741186</v>
      </c>
      <c r="J6519">
        <v>0.76910265304334702</v>
      </c>
      <c r="K6519">
        <v>0.286572102338437</v>
      </c>
      <c r="L6519">
        <v>0.88114050145229295</v>
      </c>
      <c r="M6519">
        <v>0.52934971678949405</v>
      </c>
      <c r="N6519">
        <v>3.78391080423037</v>
      </c>
      <c r="O6519">
        <v>3.5036652387882201</v>
      </c>
      <c r="P6519">
        <v>7.5920451280696204</v>
      </c>
      <c r="Q6519">
        <v>0.32038886552887302</v>
      </c>
      <c r="R6519">
        <v>0.26722742700026703</v>
      </c>
      <c r="S6519">
        <v>0.27462023139392</v>
      </c>
    </row>
    <row r="6520" spans="1:19" x14ac:dyDescent="0.35">
      <c r="A6520">
        <v>6518</v>
      </c>
      <c r="B6520">
        <v>2029</v>
      </c>
      <c r="C6520">
        <v>1</v>
      </c>
      <c r="D6520">
        <v>0.40806130588242601</v>
      </c>
      <c r="E6520">
        <v>0.40869026980701301</v>
      </c>
      <c r="F6520">
        <v>0.68390509631279195</v>
      </c>
      <c r="G6520">
        <v>42946.546217122799</v>
      </c>
      <c r="H6520">
        <v>0.71527286028466797</v>
      </c>
      <c r="I6520">
        <v>0.234766422236002</v>
      </c>
      <c r="J6520">
        <v>0.77594319968696701</v>
      </c>
      <c r="K6520">
        <v>0.26899010793190498</v>
      </c>
      <c r="L6520">
        <v>0.89029941804912904</v>
      </c>
      <c r="M6520">
        <v>0.51096711189218003</v>
      </c>
      <c r="N6520">
        <v>3.8461245148986198</v>
      </c>
      <c r="O6520">
        <v>3.5159959690382898</v>
      </c>
      <c r="P6520">
        <v>7.5846501433254101</v>
      </c>
      <c r="Q6520">
        <v>0.29407442666746098</v>
      </c>
      <c r="R6520">
        <v>0.24748407455674201</v>
      </c>
      <c r="S6520">
        <v>0.24834210507588</v>
      </c>
    </row>
    <row r="6521" spans="1:19" x14ac:dyDescent="0.35">
      <c r="A6521">
        <v>6519</v>
      </c>
      <c r="B6521">
        <v>2029</v>
      </c>
      <c r="C6521">
        <v>1</v>
      </c>
      <c r="D6521">
        <v>0.41548545187589198</v>
      </c>
      <c r="E6521">
        <v>0.40932259113083502</v>
      </c>
      <c r="F6521">
        <v>0.67569135086404997</v>
      </c>
      <c r="G6521">
        <v>43317.550492829898</v>
      </c>
      <c r="H6521">
        <v>0.72345208273640804</v>
      </c>
      <c r="I6521">
        <v>0.23503844304385901</v>
      </c>
      <c r="J6521">
        <v>0.77405312736143495</v>
      </c>
      <c r="K6521">
        <v>0.25567776934455599</v>
      </c>
      <c r="L6521">
        <v>0.89058309361690102</v>
      </c>
      <c r="M6521">
        <v>0.49260752744352199</v>
      </c>
      <c r="N6521">
        <v>3.8992536160105802</v>
      </c>
      <c r="O6521">
        <v>3.5378938727328602</v>
      </c>
      <c r="P6521">
        <v>7.5682772284965001</v>
      </c>
      <c r="Q6521">
        <v>0.25026610501895502</v>
      </c>
      <c r="R6521">
        <v>0.208988546174916</v>
      </c>
      <c r="S6521">
        <v>0.20208774155037401</v>
      </c>
    </row>
    <row r="6522" spans="1:19" x14ac:dyDescent="0.35">
      <c r="A6522">
        <v>6520</v>
      </c>
      <c r="B6522">
        <v>2029</v>
      </c>
      <c r="C6522">
        <v>1</v>
      </c>
      <c r="D6522">
        <v>0.42296774860959702</v>
      </c>
      <c r="E6522">
        <v>0.40955054504611599</v>
      </c>
      <c r="F6522">
        <v>0.66891223965999302</v>
      </c>
      <c r="G6522">
        <v>43063.7822048136</v>
      </c>
      <c r="H6522">
        <v>0.73129064551229594</v>
      </c>
      <c r="I6522">
        <v>0.237480238893507</v>
      </c>
      <c r="J6522">
        <v>0.76397410537944999</v>
      </c>
      <c r="K6522">
        <v>0.24743089997464601</v>
      </c>
      <c r="L6522">
        <v>0.88516810376959099</v>
      </c>
      <c r="M6522">
        <v>0.47491406010565601</v>
      </c>
      <c r="N6522">
        <v>3.9570336235527002</v>
      </c>
      <c r="O6522">
        <v>3.5631806184350401</v>
      </c>
      <c r="P6522">
        <v>7.5491029345483902</v>
      </c>
      <c r="Q6522">
        <v>0.179541138286575</v>
      </c>
      <c r="R6522">
        <v>0.15191360463713599</v>
      </c>
      <c r="S6522">
        <v>0.13550584420553899</v>
      </c>
    </row>
    <row r="6523" spans="1:19" x14ac:dyDescent="0.35">
      <c r="A6523">
        <v>6521</v>
      </c>
      <c r="B6523">
        <v>2029</v>
      </c>
      <c r="C6523">
        <v>1</v>
      </c>
      <c r="D6523">
        <v>0.41486864793702599</v>
      </c>
      <c r="E6523">
        <v>0.38334044827419</v>
      </c>
      <c r="F6523">
        <v>0.64659963441060797</v>
      </c>
      <c r="G6523">
        <v>43051.6291639185</v>
      </c>
      <c r="H6523">
        <v>0.73729426510493701</v>
      </c>
      <c r="I6523">
        <v>0.219837654041318</v>
      </c>
      <c r="J6523">
        <v>0.76433210827946996</v>
      </c>
      <c r="K6523">
        <v>0.21529919895029501</v>
      </c>
      <c r="L6523">
        <v>0.88984741560911096</v>
      </c>
      <c r="M6523">
        <v>0.418538536024189</v>
      </c>
      <c r="N6523">
        <v>3.9111920813524801</v>
      </c>
      <c r="O6523">
        <v>3.3982113452439302</v>
      </c>
      <c r="P6523">
        <v>7.3762161676262004</v>
      </c>
      <c r="Q6523">
        <v>7.2570183028142193E-2</v>
      </c>
      <c r="R6523">
        <v>0.100693057774753</v>
      </c>
      <c r="S6523">
        <v>6.4096322982416895E-2</v>
      </c>
    </row>
    <row r="6524" spans="1:19" x14ac:dyDescent="0.35">
      <c r="A6524">
        <v>6522</v>
      </c>
      <c r="B6524">
        <v>2029</v>
      </c>
      <c r="C6524">
        <v>1</v>
      </c>
      <c r="D6524">
        <v>0.40703121908140699</v>
      </c>
      <c r="E6524">
        <v>0.358239742616215</v>
      </c>
      <c r="F6524">
        <v>0.62521504875525002</v>
      </c>
      <c r="G6524">
        <v>44341.770913739798</v>
      </c>
      <c r="H6524">
        <v>0.742991692404807</v>
      </c>
      <c r="I6524">
        <v>0.20541552301452101</v>
      </c>
      <c r="J6524">
        <v>0.760358557342941</v>
      </c>
      <c r="K6524">
        <v>0.18931553793441899</v>
      </c>
      <c r="L6524">
        <v>0.88837060002949997</v>
      </c>
      <c r="M6524">
        <v>0.36910328833813399</v>
      </c>
      <c r="N6524">
        <v>3.8721298140307101</v>
      </c>
      <c r="O6524">
        <v>3.24006296909202</v>
      </c>
      <c r="P6524">
        <v>7.2153688067386197</v>
      </c>
      <c r="Q6524">
        <v>4.0640826741307496E-3</v>
      </c>
      <c r="R6524">
        <v>6.2100114708617798E-3</v>
      </c>
      <c r="S6524">
        <v>2.2280171351299598E-3</v>
      </c>
    </row>
    <row r="6525" spans="1:19" x14ac:dyDescent="0.35">
      <c r="A6525">
        <v>6523</v>
      </c>
      <c r="B6525">
        <v>2029</v>
      </c>
      <c r="C6525">
        <v>1</v>
      </c>
      <c r="D6525">
        <v>0.39913679929457901</v>
      </c>
      <c r="E6525">
        <v>0.33357913497376401</v>
      </c>
      <c r="F6525">
        <v>0.60360596895476204</v>
      </c>
      <c r="G6525">
        <v>45644.415462013501</v>
      </c>
      <c r="H6525">
        <v>0.74751970437822801</v>
      </c>
      <c r="I6525">
        <v>0.19427849066112701</v>
      </c>
      <c r="J6525">
        <v>0.74849962593603403</v>
      </c>
      <c r="K6525">
        <v>0.16934733574170599</v>
      </c>
      <c r="L6525">
        <v>0.88160974187180996</v>
      </c>
      <c r="M6525">
        <v>0.32818244147964298</v>
      </c>
      <c r="N6525">
        <v>3.8353479279382299</v>
      </c>
      <c r="O6525">
        <v>3.0613948979351799</v>
      </c>
      <c r="P6525">
        <v>7.0515308782844599</v>
      </c>
      <c r="Q6525">
        <v>0</v>
      </c>
      <c r="R6525">
        <v>0</v>
      </c>
      <c r="S6525">
        <v>0</v>
      </c>
    </row>
    <row r="6526" spans="1:19" x14ac:dyDescent="0.35">
      <c r="A6526">
        <v>6524</v>
      </c>
      <c r="B6526">
        <v>2029</v>
      </c>
      <c r="C6526">
        <v>1</v>
      </c>
      <c r="D6526">
        <v>0.39284592077871799</v>
      </c>
      <c r="E6526">
        <v>0.31106550944207001</v>
      </c>
      <c r="F6526">
        <v>0.58509154524131302</v>
      </c>
      <c r="G6526">
        <v>45448.474053527301</v>
      </c>
      <c r="H6526">
        <v>0.75839361923467896</v>
      </c>
      <c r="I6526">
        <v>0.193780163759393</v>
      </c>
      <c r="J6526">
        <v>0.740500454530166</v>
      </c>
      <c r="K6526">
        <v>0.162103946604335</v>
      </c>
      <c r="L6526">
        <v>0.88434082132291403</v>
      </c>
      <c r="M6526">
        <v>0.32282418425815901</v>
      </c>
      <c r="N6526">
        <v>3.7998430879173402</v>
      </c>
      <c r="O6526">
        <v>2.9006701538960402</v>
      </c>
      <c r="P6526">
        <v>6.8980324904277204</v>
      </c>
      <c r="Q6526">
        <v>0</v>
      </c>
      <c r="R6526">
        <v>0</v>
      </c>
      <c r="S6526">
        <v>0</v>
      </c>
    </row>
    <row r="6527" spans="1:19" x14ac:dyDescent="0.35">
      <c r="A6527">
        <v>6525</v>
      </c>
      <c r="B6527">
        <v>2029</v>
      </c>
      <c r="C6527">
        <v>1</v>
      </c>
      <c r="D6527">
        <v>0.38734145686526</v>
      </c>
      <c r="E6527">
        <v>0.28503193046932601</v>
      </c>
      <c r="F6527">
        <v>0.56830179928247804</v>
      </c>
      <c r="G6527">
        <v>42748.586242272497</v>
      </c>
      <c r="H6527">
        <v>0.76778127334264301</v>
      </c>
      <c r="I6527">
        <v>0.195291234612892</v>
      </c>
      <c r="J6527">
        <v>0.72692750240430204</v>
      </c>
      <c r="K6527">
        <v>0.15649684224249499</v>
      </c>
      <c r="L6527">
        <v>0.88341582634497595</v>
      </c>
      <c r="M6527">
        <v>0.319820179665881</v>
      </c>
      <c r="N6527">
        <v>3.77589347114503</v>
      </c>
      <c r="O6527">
        <v>2.7435790020391</v>
      </c>
      <c r="P6527">
        <v>6.7633352143374301</v>
      </c>
      <c r="Q6527">
        <v>0</v>
      </c>
      <c r="R6527">
        <v>0</v>
      </c>
      <c r="S6527">
        <v>0</v>
      </c>
    </row>
    <row r="6528" spans="1:19" x14ac:dyDescent="0.35">
      <c r="A6528">
        <v>6526</v>
      </c>
      <c r="B6528">
        <v>2029</v>
      </c>
      <c r="C6528">
        <v>1</v>
      </c>
      <c r="D6528">
        <v>0.38170746066419398</v>
      </c>
      <c r="E6528">
        <v>0.25917725879995102</v>
      </c>
      <c r="F6528">
        <v>0.55091403139169903</v>
      </c>
      <c r="G6528">
        <v>39363.391668368902</v>
      </c>
      <c r="H6528">
        <v>0.77190158901247896</v>
      </c>
      <c r="I6528">
        <v>0.19849482908942201</v>
      </c>
      <c r="J6528">
        <v>0.70722322163629403</v>
      </c>
      <c r="K6528">
        <v>0.15353377280536801</v>
      </c>
      <c r="L6528">
        <v>0.87883611261264205</v>
      </c>
      <c r="M6528">
        <v>0.31948556747318901</v>
      </c>
      <c r="N6528">
        <v>3.74818684152272</v>
      </c>
      <c r="O6528">
        <v>2.5731790804896302</v>
      </c>
      <c r="P6528">
        <v>6.6214350940453404</v>
      </c>
      <c r="Q6528">
        <v>0</v>
      </c>
      <c r="R6528">
        <v>0</v>
      </c>
      <c r="S6528">
        <v>0</v>
      </c>
    </row>
    <row r="6529" spans="1:19" x14ac:dyDescent="0.35">
      <c r="A6529">
        <v>6527</v>
      </c>
      <c r="B6529">
        <v>2029</v>
      </c>
      <c r="C6529">
        <v>1</v>
      </c>
      <c r="D6529">
        <v>0.382928004626095</v>
      </c>
      <c r="E6529">
        <v>0.25160234540910098</v>
      </c>
      <c r="F6529">
        <v>0.54648795747188295</v>
      </c>
      <c r="G6529">
        <v>35524.354150818901</v>
      </c>
      <c r="H6529">
        <v>0.77879104428286405</v>
      </c>
      <c r="I6529">
        <v>0.19819630308136699</v>
      </c>
      <c r="J6529">
        <v>0.69353401093703604</v>
      </c>
      <c r="K6529">
        <v>0.14606691238111599</v>
      </c>
      <c r="L6529">
        <v>0.87920863947230798</v>
      </c>
      <c r="M6529">
        <v>0.31145901531640302</v>
      </c>
      <c r="N6529">
        <v>3.75516883678866</v>
      </c>
      <c r="O6529">
        <v>2.5498133397317599</v>
      </c>
      <c r="P6529">
        <v>6.6166342717784197</v>
      </c>
      <c r="Q6529">
        <v>0</v>
      </c>
      <c r="R6529">
        <v>0</v>
      </c>
      <c r="S6529">
        <v>0</v>
      </c>
    </row>
    <row r="6530" spans="1:19" x14ac:dyDescent="0.35">
      <c r="A6530">
        <v>6528</v>
      </c>
      <c r="B6530">
        <v>2029</v>
      </c>
      <c r="C6530">
        <v>1</v>
      </c>
      <c r="D6530">
        <v>0.38437206189791501</v>
      </c>
      <c r="E6530">
        <v>0.24384645826762799</v>
      </c>
      <c r="F6530">
        <v>0.54123026378612904</v>
      </c>
      <c r="G6530">
        <v>32299.763217048101</v>
      </c>
      <c r="H6530">
        <v>0.78204884480209003</v>
      </c>
      <c r="I6530">
        <v>0.19985198395361201</v>
      </c>
      <c r="J6530">
        <v>0.67789580786020698</v>
      </c>
      <c r="K6530">
        <v>0.14071235278139499</v>
      </c>
      <c r="L6530">
        <v>0.87427631823616203</v>
      </c>
      <c r="M6530">
        <v>0.305293651576721</v>
      </c>
      <c r="N6530">
        <v>3.76536693553793</v>
      </c>
      <c r="O6530">
        <v>2.51194888885261</v>
      </c>
      <c r="P6530">
        <v>6.59570078653819</v>
      </c>
      <c r="Q6530">
        <v>0</v>
      </c>
      <c r="R6530">
        <v>0</v>
      </c>
      <c r="S6530">
        <v>0</v>
      </c>
    </row>
    <row r="6531" spans="1:19" x14ac:dyDescent="0.35">
      <c r="A6531">
        <v>6529</v>
      </c>
      <c r="B6531">
        <v>2029</v>
      </c>
      <c r="C6531">
        <v>1</v>
      </c>
      <c r="D6531">
        <v>0.36488079361311199</v>
      </c>
      <c r="E6531">
        <v>0.49967872600771601</v>
      </c>
      <c r="F6531">
        <v>0.41045186671349998</v>
      </c>
      <c r="G6531">
        <v>29992.422372924699</v>
      </c>
      <c r="H6531">
        <v>0.36357855419691099</v>
      </c>
      <c r="I6531">
        <v>7.7618977676851705E-2</v>
      </c>
      <c r="J6531">
        <v>0.51157333849682896</v>
      </c>
      <c r="K6531">
        <v>0.103171623718191</v>
      </c>
      <c r="L6531">
        <v>0.35779848351154903</v>
      </c>
      <c r="M6531">
        <v>0.12821094448078599</v>
      </c>
      <c r="N6531">
        <v>2.9230212227008101</v>
      </c>
      <c r="O6531">
        <v>4.18982184882175</v>
      </c>
      <c r="P6531">
        <v>3.51345988669773</v>
      </c>
      <c r="Q6531">
        <v>0</v>
      </c>
      <c r="R6531">
        <v>0</v>
      </c>
      <c r="S6531">
        <v>0</v>
      </c>
    </row>
    <row r="6532" spans="1:19" x14ac:dyDescent="0.35">
      <c r="A6532">
        <v>6530</v>
      </c>
      <c r="B6532">
        <v>2029</v>
      </c>
      <c r="C6532">
        <v>1</v>
      </c>
      <c r="D6532">
        <v>0.36131144174860602</v>
      </c>
      <c r="E6532">
        <v>0.495201126815772</v>
      </c>
      <c r="F6532">
        <v>0.41133503312942299</v>
      </c>
      <c r="G6532">
        <v>28437.012130217299</v>
      </c>
      <c r="H6532">
        <v>0.36762173311164797</v>
      </c>
      <c r="I6532">
        <v>7.7536953652069598E-2</v>
      </c>
      <c r="J6532">
        <v>0.52155894487397803</v>
      </c>
      <c r="K6532">
        <v>0.1047172558053</v>
      </c>
      <c r="L6532">
        <v>0.34348837236461699</v>
      </c>
      <c r="M6532">
        <v>0.12036377332590099</v>
      </c>
      <c r="N6532">
        <v>2.9060239658829299</v>
      </c>
      <c r="O6532">
        <v>4.1876572080532801</v>
      </c>
      <c r="P6532">
        <v>3.5178073045974698</v>
      </c>
      <c r="Q6532">
        <v>0</v>
      </c>
      <c r="R6532">
        <v>0</v>
      </c>
      <c r="S6532">
        <v>0</v>
      </c>
    </row>
    <row r="6533" spans="1:19" x14ac:dyDescent="0.35">
      <c r="A6533">
        <v>6531</v>
      </c>
      <c r="B6533">
        <v>2029</v>
      </c>
      <c r="C6533">
        <v>1</v>
      </c>
      <c r="D6533">
        <v>0.35585077799340697</v>
      </c>
      <c r="E6533">
        <v>0.49023186673823699</v>
      </c>
      <c r="F6533">
        <v>0.410724478350109</v>
      </c>
      <c r="G6533">
        <v>27669.605712582001</v>
      </c>
      <c r="H6533">
        <v>0.37927158238048497</v>
      </c>
      <c r="I6533">
        <v>7.8900490601634607E-2</v>
      </c>
      <c r="J6533">
        <v>0.52865306041513005</v>
      </c>
      <c r="K6533">
        <v>0.10754823234668701</v>
      </c>
      <c r="L6533">
        <v>0.33018007925098303</v>
      </c>
      <c r="M6533">
        <v>0.115631056398698</v>
      </c>
      <c r="N6533">
        <v>2.8782984561270002</v>
      </c>
      <c r="O6533">
        <v>4.1401537610391799</v>
      </c>
      <c r="P6533">
        <v>3.5203941011978399</v>
      </c>
      <c r="Q6533">
        <v>0</v>
      </c>
      <c r="R6533">
        <v>0</v>
      </c>
      <c r="S6533">
        <v>0</v>
      </c>
    </row>
    <row r="6534" spans="1:19" x14ac:dyDescent="0.35">
      <c r="A6534">
        <v>6532</v>
      </c>
      <c r="B6534">
        <v>2029</v>
      </c>
      <c r="C6534">
        <v>1</v>
      </c>
      <c r="D6534">
        <v>0.35037370257710798</v>
      </c>
      <c r="E6534">
        <v>0.48503071158118999</v>
      </c>
      <c r="F6534">
        <v>0.40983261259617498</v>
      </c>
      <c r="G6534">
        <v>27487.597232302502</v>
      </c>
      <c r="H6534">
        <v>0.39078682777205298</v>
      </c>
      <c r="I6534">
        <v>8.1746753998918703E-2</v>
      </c>
      <c r="J6534">
        <v>0.53253889385294395</v>
      </c>
      <c r="K6534">
        <v>0.11144483871415101</v>
      </c>
      <c r="L6534">
        <v>0.32682329979071401</v>
      </c>
      <c r="M6534">
        <v>0.113740495614818</v>
      </c>
      <c r="N6534">
        <v>2.84866489326095</v>
      </c>
      <c r="O6534">
        <v>4.1171710665781696</v>
      </c>
      <c r="P6534">
        <v>3.51803685892295</v>
      </c>
      <c r="Q6534">
        <v>0</v>
      </c>
      <c r="R6534">
        <v>0</v>
      </c>
      <c r="S6534">
        <v>0</v>
      </c>
    </row>
    <row r="6535" spans="1:19" x14ac:dyDescent="0.35">
      <c r="A6535">
        <v>6533</v>
      </c>
      <c r="B6535">
        <v>2029</v>
      </c>
      <c r="C6535">
        <v>1</v>
      </c>
      <c r="D6535">
        <v>0.35786577633779498</v>
      </c>
      <c r="E6535">
        <v>0.510169573382245</v>
      </c>
      <c r="F6535">
        <v>0.42090761362825402</v>
      </c>
      <c r="G6535">
        <v>28138.4919069233</v>
      </c>
      <c r="H6535">
        <v>0.38733218043471901</v>
      </c>
      <c r="I6535">
        <v>7.9973406825444099E-2</v>
      </c>
      <c r="J6535">
        <v>0.53375976386985802</v>
      </c>
      <c r="K6535">
        <v>0.11193827200439201</v>
      </c>
      <c r="L6535">
        <v>0.32481169234748097</v>
      </c>
      <c r="M6535">
        <v>0.11506386332751301</v>
      </c>
      <c r="N6535">
        <v>2.8642091145156998</v>
      </c>
      <c r="O6535">
        <v>4.2161626545101898</v>
      </c>
      <c r="P6535">
        <v>3.5718391525381601</v>
      </c>
      <c r="Q6535">
        <v>0</v>
      </c>
      <c r="R6535">
        <v>3.6779997445697901E-4</v>
      </c>
      <c r="S6535" s="7">
        <v>1.9098665361665101E-9</v>
      </c>
    </row>
    <row r="6536" spans="1:19" x14ac:dyDescent="0.35">
      <c r="A6536">
        <v>6534</v>
      </c>
      <c r="B6536">
        <v>2029</v>
      </c>
      <c r="C6536">
        <v>1</v>
      </c>
      <c r="D6536">
        <v>0.36216614952357201</v>
      </c>
      <c r="E6536">
        <v>0.53568476803767795</v>
      </c>
      <c r="F6536">
        <v>0.42926905896374201</v>
      </c>
      <c r="G6536">
        <v>30550.075205539299</v>
      </c>
      <c r="H6536">
        <v>0.38634877178833099</v>
      </c>
      <c r="I6536">
        <v>7.9319672774203306E-2</v>
      </c>
      <c r="J6536">
        <v>0.53575018665714003</v>
      </c>
      <c r="K6536">
        <v>0.113618946536767</v>
      </c>
      <c r="L6536">
        <v>0.32587082997724298</v>
      </c>
      <c r="M6536">
        <v>0.117947893768312</v>
      </c>
      <c r="N6536">
        <v>2.86503631468057</v>
      </c>
      <c r="O6536">
        <v>4.29937088161837</v>
      </c>
      <c r="P6536">
        <v>3.6116049395157201</v>
      </c>
      <c r="Q6536">
        <v>2.1575552574929499E-3</v>
      </c>
      <c r="R6536">
        <v>1.26664182042199E-2</v>
      </c>
      <c r="S6536">
        <v>3.4354129909231601E-4</v>
      </c>
    </row>
    <row r="6537" spans="1:19" x14ac:dyDescent="0.35">
      <c r="A6537">
        <v>6535</v>
      </c>
      <c r="B6537">
        <v>2029</v>
      </c>
      <c r="C6537">
        <v>1</v>
      </c>
      <c r="D6537">
        <v>0.36664656378259503</v>
      </c>
      <c r="E6537">
        <v>0.56084695867858803</v>
      </c>
      <c r="F6537">
        <v>0.437415276119198</v>
      </c>
      <c r="G6537">
        <v>35102.436328606796</v>
      </c>
      <c r="H6537">
        <v>0.38668675638342698</v>
      </c>
      <c r="I6537">
        <v>7.9796623664833394E-2</v>
      </c>
      <c r="J6537">
        <v>0.53880818446414303</v>
      </c>
      <c r="K6537">
        <v>0.11582356059676201</v>
      </c>
      <c r="L6537">
        <v>0.32924368126810399</v>
      </c>
      <c r="M6537">
        <v>0.12225784689842401</v>
      </c>
      <c r="N6537">
        <v>2.8700790412080601</v>
      </c>
      <c r="O6537">
        <v>4.3790071502803398</v>
      </c>
      <c r="P6537">
        <v>3.6561608330942099</v>
      </c>
      <c r="Q6537">
        <v>7.7301106050791699E-2</v>
      </c>
      <c r="R6537">
        <v>8.5929094518474705E-2</v>
      </c>
      <c r="S6537">
        <v>6.4336740479561005E-2</v>
      </c>
    </row>
    <row r="6538" spans="1:19" x14ac:dyDescent="0.35">
      <c r="A6538">
        <v>6536</v>
      </c>
      <c r="B6538">
        <v>2029</v>
      </c>
      <c r="C6538">
        <v>1</v>
      </c>
      <c r="D6538">
        <v>0.371826026975628</v>
      </c>
      <c r="E6538">
        <v>0.59049209969094296</v>
      </c>
      <c r="F6538">
        <v>0.44844027635280398</v>
      </c>
      <c r="G6538">
        <v>40285.432432355898</v>
      </c>
      <c r="H6538">
        <v>0.380837601483</v>
      </c>
      <c r="I6538">
        <v>8.3915194883180499E-2</v>
      </c>
      <c r="J6538">
        <v>0.53409963786681802</v>
      </c>
      <c r="K6538">
        <v>0.128315233174703</v>
      </c>
      <c r="L6538">
        <v>0.328004549146656</v>
      </c>
      <c r="M6538">
        <v>0.13445963714322201</v>
      </c>
      <c r="N6538">
        <v>2.8784350437602302</v>
      </c>
      <c r="O6538">
        <v>4.4430775888009997</v>
      </c>
      <c r="P6538">
        <v>3.7156557216183601</v>
      </c>
      <c r="Q6538">
        <v>0.24683695478759701</v>
      </c>
      <c r="R6538">
        <v>0.177816250393355</v>
      </c>
      <c r="S6538">
        <v>0.19259202905280601</v>
      </c>
    </row>
    <row r="6539" spans="1:19" x14ac:dyDescent="0.35">
      <c r="A6539">
        <v>6537</v>
      </c>
      <c r="B6539">
        <v>2029</v>
      </c>
      <c r="C6539">
        <v>1</v>
      </c>
      <c r="D6539">
        <v>0.377645332428797</v>
      </c>
      <c r="E6539">
        <v>0.62283114851926302</v>
      </c>
      <c r="F6539">
        <v>0.461264509038462</v>
      </c>
      <c r="G6539">
        <v>43884.890136777001</v>
      </c>
      <c r="H6539">
        <v>0.37561831557252801</v>
      </c>
      <c r="I6539">
        <v>9.1496302597977294E-2</v>
      </c>
      <c r="J6539">
        <v>0.52968012383354601</v>
      </c>
      <c r="K6539">
        <v>0.14487861158821899</v>
      </c>
      <c r="L6539">
        <v>0.32949670152101601</v>
      </c>
      <c r="M6539">
        <v>0.15010254743002699</v>
      </c>
      <c r="N6539">
        <v>2.8933563099521802</v>
      </c>
      <c r="O6539">
        <v>4.5096303299932696</v>
      </c>
      <c r="P6539">
        <v>3.7796234351987699</v>
      </c>
      <c r="Q6539">
        <v>0.294582886353907</v>
      </c>
      <c r="R6539">
        <v>0.21029560212533999</v>
      </c>
      <c r="S6539">
        <v>0.221519879684827</v>
      </c>
    </row>
    <row r="6540" spans="1:19" x14ac:dyDescent="0.35">
      <c r="A6540">
        <v>6538</v>
      </c>
      <c r="B6540">
        <v>2029</v>
      </c>
      <c r="C6540">
        <v>1</v>
      </c>
      <c r="D6540">
        <v>0.383370369521423</v>
      </c>
      <c r="E6540">
        <v>0.65561150231703202</v>
      </c>
      <c r="F6540">
        <v>0.47422654291348798</v>
      </c>
      <c r="G6540">
        <v>45658.793019748402</v>
      </c>
      <c r="H6540">
        <v>0.37219738814092301</v>
      </c>
      <c r="I6540">
        <v>0.10233240496827201</v>
      </c>
      <c r="J6540">
        <v>0.52621478656419696</v>
      </c>
      <c r="K6540">
        <v>0.165523439268984</v>
      </c>
      <c r="L6540">
        <v>0.333851900723932</v>
      </c>
      <c r="M6540">
        <v>0.16903843274819799</v>
      </c>
      <c r="N6540">
        <v>2.9072389947173098</v>
      </c>
      <c r="O6540">
        <v>4.5815421457152103</v>
      </c>
      <c r="P6540">
        <v>3.8455748071275102</v>
      </c>
      <c r="Q6540">
        <v>0.37613263499046401</v>
      </c>
      <c r="R6540">
        <v>0.27402871896584202</v>
      </c>
      <c r="S6540">
        <v>0.29741229521131102</v>
      </c>
    </row>
    <row r="6541" spans="1:19" x14ac:dyDescent="0.35">
      <c r="A6541">
        <v>6539</v>
      </c>
      <c r="B6541">
        <v>2029</v>
      </c>
      <c r="C6541">
        <v>1</v>
      </c>
      <c r="D6541">
        <v>0.39316430280981801</v>
      </c>
      <c r="E6541">
        <v>0.643597592093338</v>
      </c>
      <c r="F6541">
        <v>0.49574560447418903</v>
      </c>
      <c r="G6541">
        <v>46174.153990272003</v>
      </c>
      <c r="H6541">
        <v>0.35899088014189801</v>
      </c>
      <c r="I6541">
        <v>0.111133217821186</v>
      </c>
      <c r="J6541">
        <v>0.52489196191687504</v>
      </c>
      <c r="K6541">
        <v>0.178700928450268</v>
      </c>
      <c r="L6541">
        <v>0.32656598974033102</v>
      </c>
      <c r="M6541">
        <v>0.17635527373433099</v>
      </c>
      <c r="N6541">
        <v>2.9470000033896002</v>
      </c>
      <c r="O6541">
        <v>4.5320399614394002</v>
      </c>
      <c r="P6541">
        <v>3.9436898250950398</v>
      </c>
      <c r="Q6541">
        <v>0.47219725474148699</v>
      </c>
      <c r="R6541">
        <v>0.34211820359928102</v>
      </c>
      <c r="S6541">
        <v>0.38261194442390101</v>
      </c>
    </row>
    <row r="6542" spans="1:19" x14ac:dyDescent="0.35">
      <c r="A6542">
        <v>6540</v>
      </c>
      <c r="B6542">
        <v>2029</v>
      </c>
      <c r="C6542">
        <v>1</v>
      </c>
      <c r="D6542">
        <v>0.403714051293598</v>
      </c>
      <c r="E6542">
        <v>0.63235307364437199</v>
      </c>
      <c r="F6542">
        <v>0.51837840205629604</v>
      </c>
      <c r="G6542">
        <v>45715.293754226499</v>
      </c>
      <c r="H6542">
        <v>0.34886946155649201</v>
      </c>
      <c r="I6542">
        <v>0.124189661799398</v>
      </c>
      <c r="J6542">
        <v>0.52622549934919405</v>
      </c>
      <c r="K6542">
        <v>0.19571500960941501</v>
      </c>
      <c r="L6542">
        <v>0.32391339917223</v>
      </c>
      <c r="M6542">
        <v>0.187029904173272</v>
      </c>
      <c r="N6542">
        <v>2.9937873039004299</v>
      </c>
      <c r="O6542">
        <v>4.4921830128125899</v>
      </c>
      <c r="P6542">
        <v>4.0525830272201002</v>
      </c>
      <c r="Q6542">
        <v>0.48906235007758703</v>
      </c>
      <c r="R6542">
        <v>0.35690255927744302</v>
      </c>
      <c r="S6542">
        <v>0.39859723694975702</v>
      </c>
    </row>
    <row r="6543" spans="1:19" x14ac:dyDescent="0.35">
      <c r="A6543">
        <v>6541</v>
      </c>
      <c r="B6543">
        <v>2029</v>
      </c>
      <c r="C6543">
        <v>1</v>
      </c>
      <c r="D6543">
        <v>0.41420115942887598</v>
      </c>
      <c r="E6543">
        <v>0.621251547143579</v>
      </c>
      <c r="F6543">
        <v>0.54056636073425102</v>
      </c>
      <c r="G6543">
        <v>44771.542196890397</v>
      </c>
      <c r="H6543">
        <v>0.34275015108228901</v>
      </c>
      <c r="I6543">
        <v>0.141978530159283</v>
      </c>
      <c r="J6543">
        <v>0.52801730458045304</v>
      </c>
      <c r="K6543">
        <v>0.21662408533663399</v>
      </c>
      <c r="L6543">
        <v>0.32648903505499</v>
      </c>
      <c r="M6543">
        <v>0.20093272284132499</v>
      </c>
      <c r="N6543">
        <v>3.0403816453992198</v>
      </c>
      <c r="O6543">
        <v>4.4730184680878597</v>
      </c>
      <c r="P6543">
        <v>4.1681035180317796</v>
      </c>
      <c r="Q6543">
        <v>0.43500390348658202</v>
      </c>
      <c r="R6543">
        <v>0.322312690644186</v>
      </c>
      <c r="S6543">
        <v>0.351356574304453</v>
      </c>
    </row>
    <row r="6544" spans="1:19" x14ac:dyDescent="0.35">
      <c r="A6544">
        <v>6542</v>
      </c>
      <c r="B6544">
        <v>2029</v>
      </c>
      <c r="C6544">
        <v>1</v>
      </c>
      <c r="D6544">
        <v>0.42295910358211702</v>
      </c>
      <c r="E6544">
        <v>0.60938866933940405</v>
      </c>
      <c r="F6544">
        <v>0.55614046647500204</v>
      </c>
      <c r="G6544">
        <v>44499.307317847197</v>
      </c>
      <c r="H6544">
        <v>0.33850631443139401</v>
      </c>
      <c r="I6544">
        <v>0.13999713118882701</v>
      </c>
      <c r="J6544">
        <v>0.52822246076758195</v>
      </c>
      <c r="K6544">
        <v>0.212091936467669</v>
      </c>
      <c r="L6544">
        <v>0.33111445917596</v>
      </c>
      <c r="M6544">
        <v>0.19314616262713699</v>
      </c>
      <c r="N6544">
        <v>3.0767431363599198</v>
      </c>
      <c r="O6544">
        <v>4.4536299910835497</v>
      </c>
      <c r="P6544">
        <v>4.2456116711647898</v>
      </c>
      <c r="Q6544">
        <v>0.404006864271445</v>
      </c>
      <c r="R6544">
        <v>0.29851755661635898</v>
      </c>
      <c r="S6544">
        <v>0.319562120789882</v>
      </c>
    </row>
    <row r="6545" spans="1:19" x14ac:dyDescent="0.35">
      <c r="A6545">
        <v>6543</v>
      </c>
      <c r="B6545">
        <v>2029</v>
      </c>
      <c r="C6545">
        <v>1</v>
      </c>
      <c r="D6545">
        <v>0.43281547874530402</v>
      </c>
      <c r="E6545">
        <v>0.598580402189687</v>
      </c>
      <c r="F6545">
        <v>0.57044173920200703</v>
      </c>
      <c r="G6545">
        <v>44786.811546165198</v>
      </c>
      <c r="H6545">
        <v>0.33905963274195999</v>
      </c>
      <c r="I6545">
        <v>0.140698853634113</v>
      </c>
      <c r="J6545">
        <v>0.528687208499523</v>
      </c>
      <c r="K6545">
        <v>0.20968218747661399</v>
      </c>
      <c r="L6545">
        <v>0.339407349954501</v>
      </c>
      <c r="M6545">
        <v>0.18804499168563299</v>
      </c>
      <c r="N6545">
        <v>3.1100042022612899</v>
      </c>
      <c r="O6545">
        <v>4.4585892859987002</v>
      </c>
      <c r="P6545">
        <v>4.3112352108986496</v>
      </c>
      <c r="Q6545">
        <v>0.34822905333464499</v>
      </c>
      <c r="R6545">
        <v>0.252256256617441</v>
      </c>
      <c r="S6545">
        <v>0.26325269583627098</v>
      </c>
    </row>
    <row r="6546" spans="1:19" x14ac:dyDescent="0.35">
      <c r="A6546">
        <v>6544</v>
      </c>
      <c r="B6546">
        <v>2029</v>
      </c>
      <c r="C6546">
        <v>1</v>
      </c>
      <c r="D6546">
        <v>0.44295233891286001</v>
      </c>
      <c r="E6546">
        <v>0.587605232168529</v>
      </c>
      <c r="F6546">
        <v>0.58492262279116802</v>
      </c>
      <c r="G6546">
        <v>44861.672068341701</v>
      </c>
      <c r="H6546">
        <v>0.34478441626075701</v>
      </c>
      <c r="I6546">
        <v>0.144155440608456</v>
      </c>
      <c r="J6546">
        <v>0.52923780640017304</v>
      </c>
      <c r="K6546">
        <v>0.209668978635591</v>
      </c>
      <c r="L6546">
        <v>0.351039252625375</v>
      </c>
      <c r="M6546">
        <v>0.18547513787577599</v>
      </c>
      <c r="N6546">
        <v>3.1490732903049299</v>
      </c>
      <c r="O6546">
        <v>4.4473452393591701</v>
      </c>
      <c r="P6546">
        <v>4.3801720186582997</v>
      </c>
      <c r="Q6546">
        <v>0.24637575003634701</v>
      </c>
      <c r="R6546">
        <v>0.18466059078059099</v>
      </c>
      <c r="S6546">
        <v>0.18286154886815001</v>
      </c>
    </row>
    <row r="6547" spans="1:19" x14ac:dyDescent="0.35">
      <c r="A6547">
        <v>6545</v>
      </c>
      <c r="B6547">
        <v>2029</v>
      </c>
      <c r="C6547">
        <v>1</v>
      </c>
      <c r="D6547">
        <v>0.43144321805392899</v>
      </c>
      <c r="E6547">
        <v>0.54891406240033502</v>
      </c>
      <c r="F6547">
        <v>0.56075333181769305</v>
      </c>
      <c r="G6547">
        <v>44449.199033634301</v>
      </c>
      <c r="H6547">
        <v>0.34275228761972898</v>
      </c>
      <c r="I6547">
        <v>0.12311704926495699</v>
      </c>
      <c r="J6547">
        <v>0.54069489821203098</v>
      </c>
      <c r="K6547">
        <v>0.18045639551557699</v>
      </c>
      <c r="L6547">
        <v>0.36121955673740402</v>
      </c>
      <c r="M6547">
        <v>0.166469500144417</v>
      </c>
      <c r="N6547">
        <v>3.08881186557092</v>
      </c>
      <c r="O6547">
        <v>4.3183279085036803</v>
      </c>
      <c r="P6547">
        <v>4.30958391341193</v>
      </c>
      <c r="Q6547">
        <v>0.11059718201523699</v>
      </c>
      <c r="R6547">
        <v>0.10088255494350699</v>
      </c>
      <c r="S6547">
        <v>8.0527836321475907E-2</v>
      </c>
    </row>
    <row r="6548" spans="1:19" x14ac:dyDescent="0.35">
      <c r="A6548">
        <v>6546</v>
      </c>
      <c r="B6548">
        <v>2029</v>
      </c>
      <c r="C6548">
        <v>1</v>
      </c>
      <c r="D6548">
        <v>0.42214438433810703</v>
      </c>
      <c r="E6548">
        <v>0.51124673988409797</v>
      </c>
      <c r="F6548">
        <v>0.53769201915503795</v>
      </c>
      <c r="G6548">
        <v>44667.990456954503</v>
      </c>
      <c r="H6548">
        <v>0.34203008946654601</v>
      </c>
      <c r="I6548">
        <v>0.107340886880972</v>
      </c>
      <c r="J6548">
        <v>0.55200206641051797</v>
      </c>
      <c r="K6548">
        <v>0.15575515926827499</v>
      </c>
      <c r="L6548">
        <v>0.37414553842515003</v>
      </c>
      <c r="M6548">
        <v>0.151776421360241</v>
      </c>
      <c r="N6548">
        <v>3.0360708899774802</v>
      </c>
      <c r="O6548">
        <v>4.2023181714723199</v>
      </c>
      <c r="P6548">
        <v>4.24409298030118</v>
      </c>
      <c r="Q6548">
        <v>1.1794108414531299E-2</v>
      </c>
      <c r="R6548">
        <v>2.11841076335786E-2</v>
      </c>
      <c r="S6548">
        <v>8.0547664689339694E-3</v>
      </c>
    </row>
    <row r="6549" spans="1:19" x14ac:dyDescent="0.35">
      <c r="A6549">
        <v>6547</v>
      </c>
      <c r="B6549">
        <v>2029</v>
      </c>
      <c r="C6549">
        <v>1</v>
      </c>
      <c r="D6549">
        <v>0.41266589572387502</v>
      </c>
      <c r="E6549">
        <v>0.47328769853109298</v>
      </c>
      <c r="F6549">
        <v>0.51464756017207702</v>
      </c>
      <c r="G6549">
        <v>45167.461645533403</v>
      </c>
      <c r="H6549">
        <v>0.34533359381823397</v>
      </c>
      <c r="I6549">
        <v>9.6277382700818898E-2</v>
      </c>
      <c r="J6549">
        <v>0.56197107636180899</v>
      </c>
      <c r="K6549">
        <v>0.13608530646547401</v>
      </c>
      <c r="L6549">
        <v>0.38884946437530499</v>
      </c>
      <c r="M6549">
        <v>0.14111029486862101</v>
      </c>
      <c r="N6549">
        <v>2.98507438782103</v>
      </c>
      <c r="O6549">
        <v>4.05674068659635</v>
      </c>
      <c r="P6549">
        <v>4.1778369013102701</v>
      </c>
      <c r="Q6549">
        <v>1.7361250435786701E-4</v>
      </c>
      <c r="R6549">
        <v>3.1244290578850099E-3</v>
      </c>
      <c r="S6549">
        <v>0</v>
      </c>
    </row>
    <row r="6550" spans="1:19" x14ac:dyDescent="0.35">
      <c r="A6550">
        <v>6548</v>
      </c>
      <c r="B6550">
        <v>2029</v>
      </c>
      <c r="C6550">
        <v>1</v>
      </c>
      <c r="D6550">
        <v>0.403899662637285</v>
      </c>
      <c r="E6550">
        <v>0.43676583329972202</v>
      </c>
      <c r="F6550">
        <v>0.49551393056827497</v>
      </c>
      <c r="G6550">
        <v>44367.393331498497</v>
      </c>
      <c r="H6550">
        <v>0.34187850441668999</v>
      </c>
      <c r="I6550">
        <v>8.8058900949503305E-2</v>
      </c>
      <c r="J6550">
        <v>0.56257114206173797</v>
      </c>
      <c r="K6550">
        <v>0.12882939712681099</v>
      </c>
      <c r="L6550">
        <v>0.38873747723145102</v>
      </c>
      <c r="M6550">
        <v>0.135132475990377</v>
      </c>
      <c r="N6550">
        <v>2.9361751228020299</v>
      </c>
      <c r="O6550">
        <v>3.9161046931671502</v>
      </c>
      <c r="P6550">
        <v>4.1294904992284298</v>
      </c>
      <c r="Q6550">
        <v>0</v>
      </c>
      <c r="R6550" s="7">
        <v>7.0706603278280402E-7</v>
      </c>
      <c r="S6550">
        <v>0</v>
      </c>
    </row>
    <row r="6551" spans="1:19" x14ac:dyDescent="0.35">
      <c r="A6551">
        <v>6549</v>
      </c>
      <c r="B6551">
        <v>2029</v>
      </c>
      <c r="C6551">
        <v>1</v>
      </c>
      <c r="D6551">
        <v>0.39531888665280701</v>
      </c>
      <c r="E6551">
        <v>0.399869963138619</v>
      </c>
      <c r="F6551">
        <v>0.47687870679007099</v>
      </c>
      <c r="G6551">
        <v>41976.670404696197</v>
      </c>
      <c r="H6551">
        <v>0.34326359734719503</v>
      </c>
      <c r="I6551">
        <v>8.3354770101036604E-2</v>
      </c>
      <c r="J6551">
        <v>0.56279134532794495</v>
      </c>
      <c r="K6551">
        <v>0.12424646370317401</v>
      </c>
      <c r="L6551">
        <v>0.39097408689499402</v>
      </c>
      <c r="M6551">
        <v>0.131742832693171</v>
      </c>
      <c r="N6551">
        <v>2.8957907899097699</v>
      </c>
      <c r="O6551">
        <v>3.7884037212934798</v>
      </c>
      <c r="P6551">
        <v>4.0912372375316099</v>
      </c>
      <c r="Q6551">
        <v>0</v>
      </c>
      <c r="R6551">
        <v>0</v>
      </c>
      <c r="S6551">
        <v>0</v>
      </c>
    </row>
    <row r="6552" spans="1:19" x14ac:dyDescent="0.35">
      <c r="A6552">
        <v>6550</v>
      </c>
      <c r="B6552">
        <v>2029</v>
      </c>
      <c r="C6552">
        <v>1</v>
      </c>
      <c r="D6552">
        <v>0.38656547507716399</v>
      </c>
      <c r="E6552">
        <v>0.36292107778120503</v>
      </c>
      <c r="F6552">
        <v>0.45849889841452601</v>
      </c>
      <c r="G6552">
        <v>38779.934755046001</v>
      </c>
      <c r="H6552">
        <v>0.347131251379384</v>
      </c>
      <c r="I6552">
        <v>8.2399081342055605E-2</v>
      </c>
      <c r="J6552">
        <v>0.56170858138447299</v>
      </c>
      <c r="K6552">
        <v>0.12234304142180601</v>
      </c>
      <c r="L6552">
        <v>0.39567090440701302</v>
      </c>
      <c r="M6552">
        <v>0.131194725010541</v>
      </c>
      <c r="N6552">
        <v>2.85172045887732</v>
      </c>
      <c r="O6552">
        <v>3.6513427321612499</v>
      </c>
      <c r="P6552">
        <v>4.0518903096195897</v>
      </c>
      <c r="Q6552">
        <v>0</v>
      </c>
      <c r="R6552">
        <v>0</v>
      </c>
      <c r="S6552">
        <v>0</v>
      </c>
    </row>
    <row r="6553" spans="1:19" x14ac:dyDescent="0.35">
      <c r="A6553">
        <v>6551</v>
      </c>
      <c r="B6553">
        <v>2029</v>
      </c>
      <c r="C6553">
        <v>1</v>
      </c>
      <c r="D6553">
        <v>0.38151129183648802</v>
      </c>
      <c r="E6553">
        <v>0.354754763783097</v>
      </c>
      <c r="F6553">
        <v>0.462163977322049</v>
      </c>
      <c r="G6553">
        <v>35403.987400102102</v>
      </c>
      <c r="H6553">
        <v>0.34949580842827699</v>
      </c>
      <c r="I6553">
        <v>7.9631690284442197E-2</v>
      </c>
      <c r="J6553">
        <v>0.56365888586952295</v>
      </c>
      <c r="K6553">
        <v>0.120828196031134</v>
      </c>
      <c r="L6553">
        <v>0.39392348368304703</v>
      </c>
      <c r="M6553">
        <v>0.12747377709740501</v>
      </c>
      <c r="N6553">
        <v>2.8358561198083398</v>
      </c>
      <c r="O6553">
        <v>3.6048119483171601</v>
      </c>
      <c r="P6553">
        <v>4.0821612914551402</v>
      </c>
      <c r="Q6553">
        <v>0</v>
      </c>
      <c r="R6553">
        <v>0</v>
      </c>
      <c r="S6553">
        <v>0</v>
      </c>
    </row>
    <row r="6554" spans="1:19" x14ac:dyDescent="0.35">
      <c r="A6554">
        <v>6552</v>
      </c>
      <c r="B6554">
        <v>2029</v>
      </c>
      <c r="C6554">
        <v>1</v>
      </c>
      <c r="D6554">
        <v>0.37659921557433601</v>
      </c>
      <c r="E6554">
        <v>0.34533874731669301</v>
      </c>
      <c r="F6554">
        <v>0.4665317980609</v>
      </c>
      <c r="G6554">
        <v>32229.4470620803</v>
      </c>
      <c r="H6554">
        <v>0.35544545113166898</v>
      </c>
      <c r="I6554">
        <v>7.8775335896896295E-2</v>
      </c>
      <c r="J6554">
        <v>0.56627156430889503</v>
      </c>
      <c r="K6554">
        <v>0.120782699707065</v>
      </c>
      <c r="L6554">
        <v>0.39598645064129501</v>
      </c>
      <c r="M6554">
        <v>0.12558436176614399</v>
      </c>
      <c r="N6554">
        <v>2.8210789783504699</v>
      </c>
      <c r="O6554">
        <v>3.5518979246096301</v>
      </c>
      <c r="P6554">
        <v>4.1133937387648896</v>
      </c>
      <c r="Q6554">
        <v>0</v>
      </c>
      <c r="R6554">
        <v>0</v>
      </c>
      <c r="S6554">
        <v>0</v>
      </c>
    </row>
    <row r="6555" spans="1:19" x14ac:dyDescent="0.35">
      <c r="A6555">
        <v>6553</v>
      </c>
      <c r="B6555">
        <v>2029</v>
      </c>
      <c r="C6555">
        <v>1</v>
      </c>
      <c r="D6555">
        <v>1.44039906938405</v>
      </c>
      <c r="E6555">
        <v>2.6328523877333798</v>
      </c>
      <c r="F6555">
        <v>4.54313126829088</v>
      </c>
      <c r="G6555">
        <v>25157.3485797873</v>
      </c>
      <c r="H6555">
        <v>0.27748948076110902</v>
      </c>
      <c r="I6555">
        <v>0.100168171168627</v>
      </c>
      <c r="J6555">
        <v>0.39156872057165898</v>
      </c>
      <c r="K6555">
        <v>0.15872152320493199</v>
      </c>
      <c r="L6555">
        <v>0.46867433894360899</v>
      </c>
      <c r="M6555">
        <v>0.147758088258715</v>
      </c>
      <c r="N6555">
        <v>4.7382636945860197</v>
      </c>
      <c r="O6555">
        <v>5.3088971736977397</v>
      </c>
      <c r="P6555">
        <v>13.301385280148301</v>
      </c>
      <c r="Q6555">
        <v>0</v>
      </c>
      <c r="R6555">
        <v>0</v>
      </c>
      <c r="S6555">
        <v>0</v>
      </c>
    </row>
    <row r="6556" spans="1:19" x14ac:dyDescent="0.35">
      <c r="A6556">
        <v>6554</v>
      </c>
      <c r="B6556">
        <v>2029</v>
      </c>
      <c r="C6556">
        <v>1</v>
      </c>
      <c r="D6556">
        <v>1.43134038691008</v>
      </c>
      <c r="E6556">
        <v>2.6064941929440701</v>
      </c>
      <c r="F6556">
        <v>4.6094969021063399</v>
      </c>
      <c r="G6556">
        <v>24141.1634150879</v>
      </c>
      <c r="H6556">
        <v>0.28550310998443201</v>
      </c>
      <c r="I6556">
        <v>0.10117919784122401</v>
      </c>
      <c r="J6556">
        <v>0.39705183669417199</v>
      </c>
      <c r="K6556">
        <v>0.15832965486376299</v>
      </c>
      <c r="L6556">
        <v>0.444945747398311</v>
      </c>
      <c r="M6556">
        <v>0.14128452639946601</v>
      </c>
      <c r="N6556">
        <v>4.7509497072481501</v>
      </c>
      <c r="O6556">
        <v>5.3665817038390298</v>
      </c>
      <c r="P6556">
        <v>13.4538519163518</v>
      </c>
      <c r="Q6556">
        <v>0</v>
      </c>
      <c r="R6556">
        <v>0</v>
      </c>
      <c r="S6556">
        <v>0</v>
      </c>
    </row>
    <row r="6557" spans="1:19" x14ac:dyDescent="0.35">
      <c r="A6557">
        <v>6555</v>
      </c>
      <c r="B6557">
        <v>2029</v>
      </c>
      <c r="C6557">
        <v>1</v>
      </c>
      <c r="D6557">
        <v>1.40437903113991</v>
      </c>
      <c r="E6557">
        <v>2.61954887158717</v>
      </c>
      <c r="F6557">
        <v>4.6103251269874104</v>
      </c>
      <c r="G6557">
        <v>23666.0965740309</v>
      </c>
      <c r="H6557">
        <v>0.301648874440819</v>
      </c>
      <c r="I6557">
        <v>0.10223909659392801</v>
      </c>
      <c r="J6557">
        <v>0.40646939457306402</v>
      </c>
      <c r="K6557">
        <v>0.15877924570631799</v>
      </c>
      <c r="L6557">
        <v>0.41906980211933098</v>
      </c>
      <c r="M6557">
        <v>0.13776475610486999</v>
      </c>
      <c r="N6557">
        <v>4.7429869825810202</v>
      </c>
      <c r="O6557">
        <v>5.4521530153223896</v>
      </c>
      <c r="P6557">
        <v>13.472906107777399</v>
      </c>
      <c r="Q6557">
        <v>0</v>
      </c>
      <c r="R6557">
        <v>0</v>
      </c>
      <c r="S6557">
        <v>0</v>
      </c>
    </row>
    <row r="6558" spans="1:19" x14ac:dyDescent="0.35">
      <c r="A6558">
        <v>6556</v>
      </c>
      <c r="B6558">
        <v>2029</v>
      </c>
      <c r="C6558">
        <v>1</v>
      </c>
      <c r="D6558">
        <v>1.37732915542445</v>
      </c>
      <c r="E6558">
        <v>2.6350069891549999</v>
      </c>
      <c r="F6558">
        <v>4.6110442094214603</v>
      </c>
      <c r="G6558">
        <v>23692.759257407</v>
      </c>
      <c r="H6558">
        <v>0.32049356251495698</v>
      </c>
      <c r="I6558">
        <v>0.104467812699351</v>
      </c>
      <c r="J6558">
        <v>0.41382413312300698</v>
      </c>
      <c r="K6558">
        <v>0.161323648706302</v>
      </c>
      <c r="L6558">
        <v>0.39566942459728499</v>
      </c>
      <c r="M6558">
        <v>0.137147809115271</v>
      </c>
      <c r="N6558">
        <v>4.7050429876583602</v>
      </c>
      <c r="O6558">
        <v>5.51787168127247</v>
      </c>
      <c r="P6558">
        <v>13.4339157115639</v>
      </c>
      <c r="Q6558">
        <v>0</v>
      </c>
      <c r="R6558">
        <v>0</v>
      </c>
      <c r="S6558">
        <v>0</v>
      </c>
    </row>
    <row r="6559" spans="1:19" x14ac:dyDescent="0.35">
      <c r="A6559">
        <v>6557</v>
      </c>
      <c r="B6559">
        <v>2029</v>
      </c>
      <c r="C6559">
        <v>1</v>
      </c>
      <c r="D6559">
        <v>1.48995958836534</v>
      </c>
      <c r="E6559">
        <v>2.7489514723184501</v>
      </c>
      <c r="F6559">
        <v>4.7525718182437702</v>
      </c>
      <c r="G6559">
        <v>23695.2347764763</v>
      </c>
      <c r="H6559">
        <v>0.32784140897545</v>
      </c>
      <c r="I6559">
        <v>0.10414600148328899</v>
      </c>
      <c r="J6559">
        <v>0.41215386963815598</v>
      </c>
      <c r="K6559">
        <v>0.15443004063525001</v>
      </c>
      <c r="L6559">
        <v>0.40037686218027901</v>
      </c>
      <c r="M6559">
        <v>0.14424933776697901</v>
      </c>
      <c r="N6559">
        <v>4.8926719141111699</v>
      </c>
      <c r="O6559">
        <v>5.7131040667640196</v>
      </c>
      <c r="P6559">
        <v>13.6786435856802</v>
      </c>
      <c r="Q6559">
        <v>0</v>
      </c>
      <c r="R6559">
        <v>1.5336223716736E-3</v>
      </c>
      <c r="S6559">
        <v>0</v>
      </c>
    </row>
    <row r="6560" spans="1:19" x14ac:dyDescent="0.35">
      <c r="A6560">
        <v>6558</v>
      </c>
      <c r="B6560">
        <v>2029</v>
      </c>
      <c r="C6560">
        <v>1</v>
      </c>
      <c r="D6560">
        <v>1.5836862473562601</v>
      </c>
      <c r="E6560">
        <v>2.8336879749897399</v>
      </c>
      <c r="F6560">
        <v>4.7796441038547197</v>
      </c>
      <c r="G6560">
        <v>24398.654710951301</v>
      </c>
      <c r="H6560">
        <v>0.33822699452446198</v>
      </c>
      <c r="I6560">
        <v>0.107003497018723</v>
      </c>
      <c r="J6560">
        <v>0.41141489734081499</v>
      </c>
      <c r="K6560">
        <v>0.14870040482467201</v>
      </c>
      <c r="L6560">
        <v>0.40643594412406697</v>
      </c>
      <c r="M6560">
        <v>0.15368208920141199</v>
      </c>
      <c r="N6560">
        <v>5.0210487170290596</v>
      </c>
      <c r="O6560">
        <v>5.7943585470684598</v>
      </c>
      <c r="P6560">
        <v>13.620020422243799</v>
      </c>
      <c r="Q6560">
        <v>1.6295846886011701E-2</v>
      </c>
      <c r="R6560">
        <v>5.0003545278737599E-2</v>
      </c>
      <c r="S6560">
        <v>3.05727592273238E-3</v>
      </c>
    </row>
    <row r="6561" spans="1:19" x14ac:dyDescent="0.35">
      <c r="A6561">
        <v>6559</v>
      </c>
      <c r="B6561">
        <v>2029</v>
      </c>
      <c r="C6561">
        <v>1</v>
      </c>
      <c r="D6561">
        <v>1.6759028114097101</v>
      </c>
      <c r="E6561">
        <v>2.9233240600402</v>
      </c>
      <c r="F6561">
        <v>4.8052155184519298</v>
      </c>
      <c r="G6561">
        <v>26950.207921555699</v>
      </c>
      <c r="H6561">
        <v>0.351944183868524</v>
      </c>
      <c r="I6561">
        <v>0.113443764908639</v>
      </c>
      <c r="J6561">
        <v>0.41052320500727102</v>
      </c>
      <c r="K6561">
        <v>0.14497504619364701</v>
      </c>
      <c r="L6561">
        <v>0.41320379571396598</v>
      </c>
      <c r="M6561">
        <v>0.165535157587436</v>
      </c>
      <c r="N6561">
        <v>5.1507233825605399</v>
      </c>
      <c r="O6561">
        <v>5.8902589773646001</v>
      </c>
      <c r="P6561">
        <v>13.5580154322877</v>
      </c>
      <c r="Q6561">
        <v>0.15146777301032899</v>
      </c>
      <c r="R6561">
        <v>0.153787424201204</v>
      </c>
      <c r="S6561">
        <v>0.13342759796989201</v>
      </c>
    </row>
    <row r="6562" spans="1:19" x14ac:dyDescent="0.35">
      <c r="A6562">
        <v>6560</v>
      </c>
      <c r="B6562">
        <v>2029</v>
      </c>
      <c r="C6562">
        <v>1</v>
      </c>
      <c r="D6562">
        <v>1.7690109848153099</v>
      </c>
      <c r="E6562">
        <v>3.0352691295664802</v>
      </c>
      <c r="F6562">
        <v>4.8291594568265204</v>
      </c>
      <c r="G6562">
        <v>29884.176557675401</v>
      </c>
      <c r="H6562">
        <v>0.345947959074004</v>
      </c>
      <c r="I6562">
        <v>0.125317307084376</v>
      </c>
      <c r="J6562">
        <v>0.41972525338546801</v>
      </c>
      <c r="K6562">
        <v>0.158346179412203</v>
      </c>
      <c r="L6562">
        <v>0.425002072489997</v>
      </c>
      <c r="M6562">
        <v>0.17666727393359399</v>
      </c>
      <c r="N6562">
        <v>5.2794116688627097</v>
      </c>
      <c r="O6562">
        <v>5.9961785913077996</v>
      </c>
      <c r="P6562">
        <v>13.555990060681401</v>
      </c>
      <c r="Q6562">
        <v>0.28439763824064801</v>
      </c>
      <c r="R6562">
        <v>0.25529683664379998</v>
      </c>
      <c r="S6562">
        <v>0.279137683660521</v>
      </c>
    </row>
    <row r="6563" spans="1:19" x14ac:dyDescent="0.35">
      <c r="A6563">
        <v>6561</v>
      </c>
      <c r="B6563">
        <v>2029</v>
      </c>
      <c r="C6563">
        <v>1</v>
      </c>
      <c r="D6563">
        <v>1.87270148760649</v>
      </c>
      <c r="E6563">
        <v>3.0941271786359099</v>
      </c>
      <c r="F6563">
        <v>4.8928968875223502</v>
      </c>
      <c r="G6563">
        <v>31682.781182406001</v>
      </c>
      <c r="H6563">
        <v>0.3428928873846</v>
      </c>
      <c r="I6563">
        <v>0.14198482218720801</v>
      </c>
      <c r="J6563">
        <v>0.42812742420822297</v>
      </c>
      <c r="K6563">
        <v>0.177633419212435</v>
      </c>
      <c r="L6563">
        <v>0.44042876898198102</v>
      </c>
      <c r="M6563">
        <v>0.19129359016112099</v>
      </c>
      <c r="N6563">
        <v>5.4212097778466504</v>
      </c>
      <c r="O6563">
        <v>6.0920626438150398</v>
      </c>
      <c r="P6563">
        <v>13.641250253813199</v>
      </c>
      <c r="Q6563">
        <v>0.37895144773869799</v>
      </c>
      <c r="R6563">
        <v>0.332796274544502</v>
      </c>
      <c r="S6563">
        <v>0.391570613938936</v>
      </c>
    </row>
    <row r="6564" spans="1:19" x14ac:dyDescent="0.35">
      <c r="A6564">
        <v>6562</v>
      </c>
      <c r="B6564">
        <v>2029</v>
      </c>
      <c r="C6564">
        <v>1</v>
      </c>
      <c r="D6564">
        <v>1.9759972803968699</v>
      </c>
      <c r="E6564">
        <v>3.1520803049778499</v>
      </c>
      <c r="F6564">
        <v>4.9566454444547503</v>
      </c>
      <c r="G6564">
        <v>32288.960906497199</v>
      </c>
      <c r="H6564">
        <v>0.34308910005676702</v>
      </c>
      <c r="I6564">
        <v>0.16294136264044301</v>
      </c>
      <c r="J6564">
        <v>0.43707068220537598</v>
      </c>
      <c r="K6564">
        <v>0.20471103905149299</v>
      </c>
      <c r="L6564">
        <v>0.45751254771456801</v>
      </c>
      <c r="M6564">
        <v>0.20862075211460099</v>
      </c>
      <c r="N6564">
        <v>5.5768161028981504</v>
      </c>
      <c r="O6564">
        <v>6.1776384380513001</v>
      </c>
      <c r="P6564">
        <v>13.685585858069</v>
      </c>
      <c r="Q6564">
        <v>0.43749123322329803</v>
      </c>
      <c r="R6564">
        <v>0.38708491463593703</v>
      </c>
      <c r="S6564">
        <v>0.47339326648337099</v>
      </c>
    </row>
    <row r="6565" spans="1:19" x14ac:dyDescent="0.35">
      <c r="A6565">
        <v>6563</v>
      </c>
      <c r="B6565">
        <v>2029</v>
      </c>
      <c r="C6565">
        <v>1</v>
      </c>
      <c r="D6565">
        <v>2.01569422853767</v>
      </c>
      <c r="E6565">
        <v>3.1596204693788099</v>
      </c>
      <c r="F6565">
        <v>4.99078391811691</v>
      </c>
      <c r="G6565">
        <v>32727.441302564501</v>
      </c>
      <c r="H6565">
        <v>0.348309099713424</v>
      </c>
      <c r="I6565">
        <v>0.17731479202752801</v>
      </c>
      <c r="J6565">
        <v>0.43179026789429298</v>
      </c>
      <c r="K6565">
        <v>0.22289521664479101</v>
      </c>
      <c r="L6565">
        <v>0.45856021262552099</v>
      </c>
      <c r="M6565">
        <v>0.22313512395771301</v>
      </c>
      <c r="N6565">
        <v>5.65583736002504</v>
      </c>
      <c r="O6565">
        <v>6.18349806622071</v>
      </c>
      <c r="P6565">
        <v>13.7145280577165</v>
      </c>
      <c r="Q6565">
        <v>0.493677987050957</v>
      </c>
      <c r="R6565">
        <v>0.440020092392921</v>
      </c>
      <c r="S6565">
        <v>0.55146978071150599</v>
      </c>
    </row>
    <row r="6566" spans="1:19" x14ac:dyDescent="0.35">
      <c r="A6566">
        <v>6564</v>
      </c>
      <c r="B6566">
        <v>2029</v>
      </c>
      <c r="C6566">
        <v>1</v>
      </c>
      <c r="D6566">
        <v>2.0674267237874902</v>
      </c>
      <c r="E6566">
        <v>3.1978217820425598</v>
      </c>
      <c r="F6566">
        <v>5.09087758260514</v>
      </c>
      <c r="G6566">
        <v>32767.227696622402</v>
      </c>
      <c r="H6566">
        <v>0.35882646001109902</v>
      </c>
      <c r="I6566">
        <v>0.19754409412839899</v>
      </c>
      <c r="J6566">
        <v>0.42594583469885</v>
      </c>
      <c r="K6566">
        <v>0.24456306792724999</v>
      </c>
      <c r="L6566">
        <v>0.45557222071972697</v>
      </c>
      <c r="M6566">
        <v>0.239928767904142</v>
      </c>
      <c r="N6566">
        <v>5.7630130324772599</v>
      </c>
      <c r="O6566">
        <v>6.29474777814655</v>
      </c>
      <c r="P6566">
        <v>13.9152975699146</v>
      </c>
      <c r="Q6566">
        <v>0.50160935593662004</v>
      </c>
      <c r="R6566">
        <v>0.44864190267489501</v>
      </c>
      <c r="S6566">
        <v>0.57140911188520904</v>
      </c>
    </row>
    <row r="6567" spans="1:19" x14ac:dyDescent="0.35">
      <c r="A6567">
        <v>6565</v>
      </c>
      <c r="B6567">
        <v>2029</v>
      </c>
      <c r="C6567">
        <v>1</v>
      </c>
      <c r="D6567">
        <v>2.1188266180657198</v>
      </c>
      <c r="E6567">
        <v>3.2372069698417301</v>
      </c>
      <c r="F6567">
        <v>5.1920463676147204</v>
      </c>
      <c r="G6567">
        <v>31755.8759284033</v>
      </c>
      <c r="H6567">
        <v>0.36900543226767002</v>
      </c>
      <c r="I6567">
        <v>0.223745985175515</v>
      </c>
      <c r="J6567">
        <v>0.419975444698578</v>
      </c>
      <c r="K6567">
        <v>0.26767976800120802</v>
      </c>
      <c r="L6567">
        <v>0.449778183002077</v>
      </c>
      <c r="M6567">
        <v>0.25914033481628101</v>
      </c>
      <c r="N6567">
        <v>5.8708311754497498</v>
      </c>
      <c r="O6567">
        <v>6.3584010681431504</v>
      </c>
      <c r="P6567">
        <v>14.125182738147901</v>
      </c>
      <c r="Q6567">
        <v>0.462978137107597</v>
      </c>
      <c r="R6567">
        <v>0.41432597777607699</v>
      </c>
      <c r="S6567">
        <v>0.53577633573815997</v>
      </c>
    </row>
    <row r="6568" spans="1:19" x14ac:dyDescent="0.35">
      <c r="A6568">
        <v>6566</v>
      </c>
      <c r="B6568">
        <v>2029</v>
      </c>
      <c r="C6568">
        <v>1</v>
      </c>
      <c r="D6568">
        <v>2.1548875204484399</v>
      </c>
      <c r="E6568">
        <v>3.2548646399481398</v>
      </c>
      <c r="F6568">
        <v>5.22836148739158</v>
      </c>
      <c r="G6568">
        <v>31502.309053437399</v>
      </c>
      <c r="H6568">
        <v>0.387601395387009</v>
      </c>
      <c r="I6568">
        <v>0.22631799811194001</v>
      </c>
      <c r="J6568">
        <v>0.41916753967384801</v>
      </c>
      <c r="K6568">
        <v>0.261204172120933</v>
      </c>
      <c r="L6568">
        <v>0.44855496470598899</v>
      </c>
      <c r="M6568">
        <v>0.25445616652215602</v>
      </c>
      <c r="N6568">
        <v>5.9105214314799603</v>
      </c>
      <c r="O6568">
        <v>6.3596828704700101</v>
      </c>
      <c r="P6568">
        <v>14.1602596276702</v>
      </c>
      <c r="Q6568">
        <v>0.42580716820844899</v>
      </c>
      <c r="R6568">
        <v>0.38141192176955102</v>
      </c>
      <c r="S6568">
        <v>0.50199983018956396</v>
      </c>
    </row>
    <row r="6569" spans="1:19" x14ac:dyDescent="0.35">
      <c r="A6569">
        <v>6567</v>
      </c>
      <c r="B6569">
        <v>2029</v>
      </c>
      <c r="C6569">
        <v>1</v>
      </c>
      <c r="D6569">
        <v>2.1981448226892599</v>
      </c>
      <c r="E6569">
        <v>3.2343822583598101</v>
      </c>
      <c r="F6569">
        <v>5.2807971711388699</v>
      </c>
      <c r="G6569">
        <v>31242.0427234825</v>
      </c>
      <c r="H6569">
        <v>0.41342177846957001</v>
      </c>
      <c r="I6569">
        <v>0.23243577402423099</v>
      </c>
      <c r="J6569">
        <v>0.42027242071413401</v>
      </c>
      <c r="K6569">
        <v>0.25576060727227201</v>
      </c>
      <c r="L6569">
        <v>0.44692699516580198</v>
      </c>
      <c r="M6569">
        <v>0.25191862676138099</v>
      </c>
      <c r="N6569">
        <v>5.9513865466265496</v>
      </c>
      <c r="O6569">
        <v>6.3404235167565401</v>
      </c>
      <c r="P6569">
        <v>14.2324480723039</v>
      </c>
      <c r="Q6569">
        <v>0.355542220714121</v>
      </c>
      <c r="R6569">
        <v>0.32003951739170999</v>
      </c>
      <c r="S6569">
        <v>0.422258371505638</v>
      </c>
    </row>
    <row r="6570" spans="1:19" x14ac:dyDescent="0.35">
      <c r="A6570">
        <v>6568</v>
      </c>
      <c r="B6570">
        <v>2029</v>
      </c>
      <c r="C6570">
        <v>1</v>
      </c>
      <c r="D6570">
        <v>2.2420771415670702</v>
      </c>
      <c r="E6570">
        <v>3.2105367964022999</v>
      </c>
      <c r="F6570">
        <v>5.3332649870500797</v>
      </c>
      <c r="G6570">
        <v>31251.936972566298</v>
      </c>
      <c r="H6570">
        <v>0.44297503374194303</v>
      </c>
      <c r="I6570">
        <v>0.24081706588303101</v>
      </c>
      <c r="J6570">
        <v>0.42180393522340598</v>
      </c>
      <c r="K6570">
        <v>0.25353342930815598</v>
      </c>
      <c r="L6570">
        <v>0.44648443603451698</v>
      </c>
      <c r="M6570">
        <v>0.25235570843736099</v>
      </c>
      <c r="N6570">
        <v>6.0150378887765896</v>
      </c>
      <c r="O6570">
        <v>6.3516220614348802</v>
      </c>
      <c r="P6570">
        <v>14.376926625076599</v>
      </c>
      <c r="Q6570">
        <v>0.24952162174982201</v>
      </c>
      <c r="R6570">
        <v>0.228911494247446</v>
      </c>
      <c r="S6570">
        <v>0.29154826027702202</v>
      </c>
    </row>
    <row r="6571" spans="1:19" x14ac:dyDescent="0.35">
      <c r="A6571">
        <v>6569</v>
      </c>
      <c r="B6571">
        <v>2029</v>
      </c>
      <c r="C6571">
        <v>1</v>
      </c>
      <c r="D6571">
        <v>2.0917626048712199</v>
      </c>
      <c r="E6571">
        <v>3.1867021232471302</v>
      </c>
      <c r="F6571">
        <v>5.0617637122851802</v>
      </c>
      <c r="G6571">
        <v>31263.632982016701</v>
      </c>
      <c r="H6571">
        <v>0.44631815038274503</v>
      </c>
      <c r="I6571">
        <v>0.21094070192387099</v>
      </c>
      <c r="J6571">
        <v>0.43435406860550801</v>
      </c>
      <c r="K6571">
        <v>0.22072678748116401</v>
      </c>
      <c r="L6571">
        <v>0.45234752203884498</v>
      </c>
      <c r="M6571">
        <v>0.21162815846772101</v>
      </c>
      <c r="N6571">
        <v>5.7442132562122197</v>
      </c>
      <c r="O6571">
        <v>6.3181406488960201</v>
      </c>
      <c r="P6571">
        <v>13.9306945053783</v>
      </c>
      <c r="Q6571">
        <v>0.1367257660949</v>
      </c>
      <c r="R6571">
        <v>0.135511948464549</v>
      </c>
      <c r="S6571">
        <v>0.14750991001674801</v>
      </c>
    </row>
    <row r="6572" spans="1:19" x14ac:dyDescent="0.35">
      <c r="A6572">
        <v>6570</v>
      </c>
      <c r="B6572">
        <v>2029</v>
      </c>
      <c r="C6572">
        <v>1</v>
      </c>
      <c r="D6572">
        <v>1.9568286438876601</v>
      </c>
      <c r="E6572">
        <v>3.1963158153181999</v>
      </c>
      <c r="F6572">
        <v>4.8597228532759402</v>
      </c>
      <c r="G6572">
        <v>31777.179348966602</v>
      </c>
      <c r="H6572">
        <v>0.44916415673633597</v>
      </c>
      <c r="I6572">
        <v>0.18639062943339699</v>
      </c>
      <c r="J6572">
        <v>0.44131565540036899</v>
      </c>
      <c r="K6572">
        <v>0.19396163709733699</v>
      </c>
      <c r="L6572">
        <v>0.46040045480074698</v>
      </c>
      <c r="M6572">
        <v>0.17913638868846599</v>
      </c>
      <c r="N6572">
        <v>5.5242949744779004</v>
      </c>
      <c r="O6572">
        <v>6.34441772345538</v>
      </c>
      <c r="P6572">
        <v>13.6872273414965</v>
      </c>
      <c r="Q6572">
        <v>2.3160551616261401E-2</v>
      </c>
      <c r="R6572">
        <v>5.3639509831279603E-2</v>
      </c>
      <c r="S6572">
        <v>1.9107607618624001E-2</v>
      </c>
    </row>
    <row r="6573" spans="1:19" x14ac:dyDescent="0.35">
      <c r="A6573">
        <v>6571</v>
      </c>
      <c r="B6573">
        <v>2029</v>
      </c>
      <c r="C6573">
        <v>1</v>
      </c>
      <c r="D6573">
        <v>1.8234141025316699</v>
      </c>
      <c r="E6573">
        <v>3.1907712459133899</v>
      </c>
      <c r="F6573">
        <v>4.6583627575278301</v>
      </c>
      <c r="G6573">
        <v>32929.756202559503</v>
      </c>
      <c r="H6573">
        <v>0.45492979130144001</v>
      </c>
      <c r="I6573">
        <v>0.16758054043829401</v>
      </c>
      <c r="J6573">
        <v>0.44570311468805102</v>
      </c>
      <c r="K6573">
        <v>0.17324929087711</v>
      </c>
      <c r="L6573">
        <v>0.46830935179504801</v>
      </c>
      <c r="M6573">
        <v>0.15431832809937299</v>
      </c>
      <c r="N6573">
        <v>5.3040796696298704</v>
      </c>
      <c r="O6573">
        <v>6.4153564578756699</v>
      </c>
      <c r="P6573">
        <v>13.452576099294401</v>
      </c>
      <c r="Q6573">
        <v>5.87853959403368E-4</v>
      </c>
      <c r="R6573">
        <v>1.13367434176568E-2</v>
      </c>
      <c r="S6573" s="7">
        <v>4.2740194713994E-7</v>
      </c>
    </row>
    <row r="6574" spans="1:19" x14ac:dyDescent="0.35">
      <c r="A6574">
        <v>6572</v>
      </c>
      <c r="B6574">
        <v>2029</v>
      </c>
      <c r="C6574">
        <v>1</v>
      </c>
      <c r="D6574">
        <v>1.6967002055745899</v>
      </c>
      <c r="E6574">
        <v>3.20166871390825</v>
      </c>
      <c r="F6574">
        <v>4.4882772827787001</v>
      </c>
      <c r="G6574">
        <v>33696.465046046404</v>
      </c>
      <c r="H6574">
        <v>0.44209045266109698</v>
      </c>
      <c r="I6574">
        <v>0.14747627371118799</v>
      </c>
      <c r="J6574">
        <v>0.462870643387578</v>
      </c>
      <c r="K6574">
        <v>0.17297738031953899</v>
      </c>
      <c r="L6574">
        <v>0.47227726749925197</v>
      </c>
      <c r="M6574">
        <v>0.14804235875555599</v>
      </c>
      <c r="N6574">
        <v>5.1048214428014598</v>
      </c>
      <c r="O6574">
        <v>6.4673134546922597</v>
      </c>
      <c r="P6574">
        <v>13.227757918267701</v>
      </c>
      <c r="Q6574">
        <v>0</v>
      </c>
      <c r="R6574" s="7">
        <v>1.10559886252614E-6</v>
      </c>
      <c r="S6574">
        <v>0</v>
      </c>
    </row>
    <row r="6575" spans="1:19" x14ac:dyDescent="0.35">
      <c r="A6575">
        <v>6573</v>
      </c>
      <c r="B6575">
        <v>2029</v>
      </c>
      <c r="C6575">
        <v>1</v>
      </c>
      <c r="D6575">
        <v>1.56841785395723</v>
      </c>
      <c r="E6575">
        <v>3.22772464543378</v>
      </c>
      <c r="F6575">
        <v>4.32764165356084</v>
      </c>
      <c r="G6575">
        <v>32973.4502484728</v>
      </c>
      <c r="H6575">
        <v>0.43330075473815899</v>
      </c>
      <c r="I6575">
        <v>0.131595205966405</v>
      </c>
      <c r="J6575">
        <v>0.47941742475302002</v>
      </c>
      <c r="K6575">
        <v>0.17788757989356099</v>
      </c>
      <c r="L6575">
        <v>0.48190393320393599</v>
      </c>
      <c r="M6575">
        <v>0.145809568175155</v>
      </c>
      <c r="N6575">
        <v>4.9077558896041298</v>
      </c>
      <c r="O6575">
        <v>6.4910087280906996</v>
      </c>
      <c r="P6575">
        <v>13.010944905904401</v>
      </c>
      <c r="Q6575">
        <v>0</v>
      </c>
      <c r="R6575">
        <v>0</v>
      </c>
      <c r="S6575">
        <v>0</v>
      </c>
    </row>
    <row r="6576" spans="1:19" x14ac:dyDescent="0.35">
      <c r="A6576">
        <v>6574</v>
      </c>
      <c r="B6576">
        <v>2029</v>
      </c>
      <c r="C6576">
        <v>1</v>
      </c>
      <c r="D6576">
        <v>1.4402221804089299</v>
      </c>
      <c r="E6576">
        <v>3.2546258689987</v>
      </c>
      <c r="F6576">
        <v>4.1676264329420301</v>
      </c>
      <c r="G6576">
        <v>30449.126396757001</v>
      </c>
      <c r="H6576">
        <v>0.429228190518752</v>
      </c>
      <c r="I6576">
        <v>0.119596648417243</v>
      </c>
      <c r="J6576">
        <v>0.488217155882395</v>
      </c>
      <c r="K6576">
        <v>0.18850704172187299</v>
      </c>
      <c r="L6576">
        <v>0.487260278282243</v>
      </c>
      <c r="M6576">
        <v>0.14763334416097501</v>
      </c>
      <c r="N6576">
        <v>4.7039245379579899</v>
      </c>
      <c r="O6576">
        <v>6.5111066954606001</v>
      </c>
      <c r="P6576">
        <v>12.8181444586653</v>
      </c>
      <c r="Q6576">
        <v>0</v>
      </c>
      <c r="R6576">
        <v>0</v>
      </c>
      <c r="S6576">
        <v>0</v>
      </c>
    </row>
    <row r="6577" spans="1:19" x14ac:dyDescent="0.35">
      <c r="A6577">
        <v>6575</v>
      </c>
      <c r="B6577">
        <v>2029</v>
      </c>
      <c r="C6577">
        <v>1</v>
      </c>
      <c r="D6577">
        <v>1.4325163252675099</v>
      </c>
      <c r="E6577">
        <v>3.1618609472385999</v>
      </c>
      <c r="F6577">
        <v>4.2025988667326297</v>
      </c>
      <c r="G6577">
        <v>27936.219779932399</v>
      </c>
      <c r="H6577">
        <v>0.41355336170753898</v>
      </c>
      <c r="I6577">
        <v>0.120538139408755</v>
      </c>
      <c r="J6577">
        <v>0.48584021231991298</v>
      </c>
      <c r="K6577">
        <v>0.196468134489236</v>
      </c>
      <c r="L6577">
        <v>0.492661435050329</v>
      </c>
      <c r="M6577">
        <v>0.14717246163831699</v>
      </c>
      <c r="N6577">
        <v>4.68720136701232</v>
      </c>
      <c r="O6577">
        <v>6.4285200616672604</v>
      </c>
      <c r="P6577">
        <v>12.9551780650377</v>
      </c>
      <c r="Q6577">
        <v>0</v>
      </c>
      <c r="R6577">
        <v>0</v>
      </c>
      <c r="S6577">
        <v>0</v>
      </c>
    </row>
    <row r="6578" spans="1:19" x14ac:dyDescent="0.35">
      <c r="A6578">
        <v>6576</v>
      </c>
      <c r="B6578">
        <v>2029</v>
      </c>
      <c r="C6578">
        <v>1</v>
      </c>
      <c r="D6578">
        <v>1.4172275363490301</v>
      </c>
      <c r="E6578">
        <v>3.0267296085428401</v>
      </c>
      <c r="F6578">
        <v>4.2171737549690702</v>
      </c>
      <c r="G6578">
        <v>25592.1963043012</v>
      </c>
      <c r="H6578">
        <v>0.40681360736892502</v>
      </c>
      <c r="I6578">
        <v>0.123192589245395</v>
      </c>
      <c r="J6578">
        <v>0.48313054066919398</v>
      </c>
      <c r="K6578">
        <v>0.208385536914968</v>
      </c>
      <c r="L6578">
        <v>0.49357131981107699</v>
      </c>
      <c r="M6578">
        <v>0.14969776353702099</v>
      </c>
      <c r="N6578">
        <v>4.6515044821769704</v>
      </c>
      <c r="O6578">
        <v>6.2854098303787298</v>
      </c>
      <c r="P6578">
        <v>13.0361342646474</v>
      </c>
      <c r="Q6578">
        <v>0</v>
      </c>
      <c r="R6578">
        <v>0</v>
      </c>
      <c r="S6578">
        <v>0</v>
      </c>
    </row>
    <row r="6579" spans="1:19" x14ac:dyDescent="0.35">
      <c r="A6579">
        <v>6577</v>
      </c>
      <c r="B6579">
        <v>2029</v>
      </c>
      <c r="C6579">
        <v>1</v>
      </c>
      <c r="D6579">
        <v>1.0170880879999999</v>
      </c>
      <c r="E6579">
        <v>0.95087260399999995</v>
      </c>
      <c r="F6579">
        <v>0.65532945399999998</v>
      </c>
      <c r="G6579">
        <v>35207.407709999999</v>
      </c>
      <c r="H6579">
        <v>0.204168984</v>
      </c>
      <c r="I6579">
        <v>4.5502459000000002E-2</v>
      </c>
      <c r="J6579">
        <v>6.0398515E-2</v>
      </c>
      <c r="K6579">
        <v>4.1249409000000001E-2</v>
      </c>
      <c r="L6579">
        <v>0.222780228</v>
      </c>
      <c r="M6579">
        <v>5.5755758000000002E-2</v>
      </c>
      <c r="N6579">
        <v>4.2907169649999997</v>
      </c>
      <c r="O6579">
        <v>8.1263307769999997</v>
      </c>
      <c r="P6579">
        <v>2.5329635709999998</v>
      </c>
      <c r="Q6579">
        <v>0</v>
      </c>
      <c r="R6579">
        <v>0</v>
      </c>
      <c r="S6579">
        <v>0</v>
      </c>
    </row>
    <row r="6580" spans="1:19" x14ac:dyDescent="0.35">
      <c r="A6580">
        <v>6578</v>
      </c>
      <c r="B6580">
        <v>2029</v>
      </c>
      <c r="C6580">
        <v>1</v>
      </c>
      <c r="D6580">
        <v>1.0009825080000001</v>
      </c>
      <c r="E6580">
        <v>0.90342940999999999</v>
      </c>
      <c r="F6580">
        <v>0.67830078599999999</v>
      </c>
      <c r="G6580">
        <v>33795.667200000004</v>
      </c>
      <c r="H6580">
        <v>0.19968593600000001</v>
      </c>
      <c r="I6580">
        <v>4.7000167000000002E-2</v>
      </c>
      <c r="J6580">
        <v>5.5610484000000002E-2</v>
      </c>
      <c r="K6580">
        <v>4.0121380999999998E-2</v>
      </c>
      <c r="L6580">
        <v>0.201067565</v>
      </c>
      <c r="M6580">
        <v>5.1351974000000002E-2</v>
      </c>
      <c r="N6580">
        <v>4.2687359010000003</v>
      </c>
      <c r="O6580">
        <v>8.4422395770000005</v>
      </c>
      <c r="P6580">
        <v>2.6057648590000002</v>
      </c>
      <c r="Q6580">
        <v>0</v>
      </c>
      <c r="R6580">
        <v>0</v>
      </c>
      <c r="S6580">
        <v>0</v>
      </c>
    </row>
    <row r="6581" spans="1:19" x14ac:dyDescent="0.35">
      <c r="A6581">
        <v>6579</v>
      </c>
      <c r="B6581">
        <v>2029</v>
      </c>
      <c r="C6581">
        <v>1</v>
      </c>
      <c r="D6581">
        <v>0.97906516099999896</v>
      </c>
      <c r="E6581">
        <v>0.85838999800000004</v>
      </c>
      <c r="F6581">
        <v>0.69625798000000005</v>
      </c>
      <c r="G6581">
        <v>33164.134899999997</v>
      </c>
      <c r="H6581">
        <v>0.20359422599999999</v>
      </c>
      <c r="I6581">
        <v>4.9459879999999998E-2</v>
      </c>
      <c r="J6581">
        <v>5.4618795999999997E-2</v>
      </c>
      <c r="K6581">
        <v>3.9633611999999999E-2</v>
      </c>
      <c r="L6581">
        <v>0.188984398</v>
      </c>
      <c r="M6581">
        <v>4.8904622000000002E-2</v>
      </c>
      <c r="N6581">
        <v>4.2254514790000002</v>
      </c>
      <c r="O6581">
        <v>8.14366901</v>
      </c>
      <c r="P6581">
        <v>2.6704750009999998</v>
      </c>
      <c r="Q6581">
        <v>0</v>
      </c>
      <c r="R6581">
        <v>0</v>
      </c>
      <c r="S6581">
        <v>0</v>
      </c>
    </row>
    <row r="6582" spans="1:19" x14ac:dyDescent="0.35">
      <c r="A6582">
        <v>6580</v>
      </c>
      <c r="B6582">
        <v>2029</v>
      </c>
      <c r="C6582">
        <v>1</v>
      </c>
      <c r="D6582">
        <v>0.95714986000000002</v>
      </c>
      <c r="E6582">
        <v>0.81335966100000001</v>
      </c>
      <c r="F6582">
        <v>0.71422277300000003</v>
      </c>
      <c r="G6582">
        <v>33199.401310000001</v>
      </c>
      <c r="H6582">
        <v>0.216233325</v>
      </c>
      <c r="I6582">
        <v>5.2965229000000003E-2</v>
      </c>
      <c r="J6582">
        <v>5.7833244999999901E-2</v>
      </c>
      <c r="K6582">
        <v>3.9871713000000003E-2</v>
      </c>
      <c r="L6582">
        <v>0.187961133</v>
      </c>
      <c r="M6582">
        <v>4.8224061999999998E-2</v>
      </c>
      <c r="N6582">
        <v>4.1675169590000003</v>
      </c>
      <c r="O6582">
        <v>8.0012580619999998</v>
      </c>
      <c r="P6582">
        <v>2.7203031449999999</v>
      </c>
      <c r="Q6582">
        <v>0</v>
      </c>
      <c r="R6582">
        <v>0</v>
      </c>
      <c r="S6582">
        <v>0</v>
      </c>
    </row>
    <row r="6583" spans="1:19" x14ac:dyDescent="0.35">
      <c r="A6583">
        <v>6581</v>
      </c>
      <c r="B6583">
        <v>2029</v>
      </c>
      <c r="C6583">
        <v>1</v>
      </c>
      <c r="D6583">
        <v>0.99969604599999995</v>
      </c>
      <c r="E6583">
        <v>0.822102746</v>
      </c>
      <c r="F6583">
        <v>0.71133335399999997</v>
      </c>
      <c r="G6583">
        <v>34121.075960000002</v>
      </c>
      <c r="H6583">
        <v>0.21292883100000001</v>
      </c>
      <c r="I6583">
        <v>5.7368026000000003E-2</v>
      </c>
      <c r="J6583">
        <v>6.1264731000000003E-2</v>
      </c>
      <c r="K6583">
        <v>3.8362002999999999E-2</v>
      </c>
      <c r="L6583">
        <v>0.16696904100000001</v>
      </c>
      <c r="M6583">
        <v>4.7983176000000002E-2</v>
      </c>
      <c r="N6583">
        <v>4.2368016329999998</v>
      </c>
      <c r="O6583">
        <v>7.8542035239999999</v>
      </c>
      <c r="P6583">
        <v>2.6917038130000002</v>
      </c>
      <c r="Q6583">
        <v>0</v>
      </c>
      <c r="R6583">
        <v>2.8404519999999998E-3</v>
      </c>
      <c r="S6583" s="7">
        <v>1.6899999999999999E-8</v>
      </c>
    </row>
    <row r="6584" spans="1:19" x14ac:dyDescent="0.35">
      <c r="A6584">
        <v>6582</v>
      </c>
      <c r="B6584">
        <v>2029</v>
      </c>
      <c r="C6584">
        <v>1</v>
      </c>
      <c r="D6584">
        <v>1.024542039</v>
      </c>
      <c r="E6584">
        <v>0.82941110399999995</v>
      </c>
      <c r="F6584">
        <v>0.70360532799999997</v>
      </c>
      <c r="G6584">
        <v>37646.136319999998</v>
      </c>
      <c r="H6584">
        <v>0.214927383</v>
      </c>
      <c r="I6584">
        <v>6.3712627999999993E-2</v>
      </c>
      <c r="J6584">
        <v>6.8741026999999996E-2</v>
      </c>
      <c r="K6584">
        <v>3.7736565999999999E-2</v>
      </c>
      <c r="L6584">
        <v>0.157882684</v>
      </c>
      <c r="M6584">
        <v>4.9311437999999999E-2</v>
      </c>
      <c r="N6584">
        <v>4.2468490540000001</v>
      </c>
      <c r="O6584">
        <v>7.5413132679999899</v>
      </c>
      <c r="P6584">
        <v>2.6473224200000001</v>
      </c>
      <c r="Q6584">
        <v>1.2304025999999999E-2</v>
      </c>
      <c r="R6584">
        <v>5.8918580999999998E-2</v>
      </c>
      <c r="S6584">
        <v>1.077209E-3</v>
      </c>
    </row>
    <row r="6585" spans="1:19" x14ac:dyDescent="0.35">
      <c r="A6585">
        <v>6583</v>
      </c>
      <c r="B6585">
        <v>2029</v>
      </c>
      <c r="C6585">
        <v>1</v>
      </c>
      <c r="D6585">
        <v>1.0493596359999999</v>
      </c>
      <c r="E6585">
        <v>0.83642040299999998</v>
      </c>
      <c r="F6585">
        <v>0.69505192699999996</v>
      </c>
      <c r="G6585">
        <v>44102.371650000001</v>
      </c>
      <c r="H6585">
        <v>0.22325693899999999</v>
      </c>
      <c r="I6585">
        <v>7.1931120000000001E-2</v>
      </c>
      <c r="J6585">
        <v>8.0282914999999996E-2</v>
      </c>
      <c r="K6585">
        <v>3.7740694999999998E-2</v>
      </c>
      <c r="L6585">
        <v>0.16036861199999999</v>
      </c>
      <c r="M6585">
        <v>5.2128539999999897E-2</v>
      </c>
      <c r="N6585">
        <v>4.25926341</v>
      </c>
      <c r="O6585">
        <v>7.0413438910000004</v>
      </c>
      <c r="P6585">
        <v>2.6025786489999998</v>
      </c>
      <c r="Q6585">
        <v>0.171102801</v>
      </c>
      <c r="R6585">
        <v>0.17630104699999899</v>
      </c>
      <c r="S6585">
        <v>0.14488488099999999</v>
      </c>
    </row>
    <row r="6586" spans="1:19" x14ac:dyDescent="0.35">
      <c r="A6586">
        <v>6584</v>
      </c>
      <c r="B6586">
        <v>2029</v>
      </c>
      <c r="C6586">
        <v>1</v>
      </c>
      <c r="D6586">
        <v>1.0748623349999999</v>
      </c>
      <c r="E6586">
        <v>0.88006110500000001</v>
      </c>
      <c r="F6586">
        <v>0.69328959800000001</v>
      </c>
      <c r="G6586">
        <v>50104.03542</v>
      </c>
      <c r="H6586">
        <v>0.21720405800000001</v>
      </c>
      <c r="I6586">
        <v>7.8042183000000001E-2</v>
      </c>
      <c r="J6586">
        <v>7.4786104000000006E-2</v>
      </c>
      <c r="K6586">
        <v>4.3307208999999999E-2</v>
      </c>
      <c r="L6586">
        <v>0.13312397100000001</v>
      </c>
      <c r="M6586">
        <v>5.6270849999999997E-2</v>
      </c>
      <c r="N6586">
        <v>4.282876828</v>
      </c>
      <c r="O6586">
        <v>6.5229965769999998</v>
      </c>
      <c r="P6586">
        <v>2.5733612429999999</v>
      </c>
      <c r="Q6586">
        <v>0.330633915</v>
      </c>
      <c r="R6586">
        <v>0.29395838800000001</v>
      </c>
      <c r="S6586">
        <v>0.31039244399999999</v>
      </c>
    </row>
    <row r="6587" spans="1:19" x14ac:dyDescent="0.35">
      <c r="A6587">
        <v>6585</v>
      </c>
      <c r="B6587">
        <v>2029</v>
      </c>
      <c r="C6587">
        <v>1</v>
      </c>
      <c r="D6587">
        <v>1.1028142679999999</v>
      </c>
      <c r="E6587">
        <v>0.92492389900000005</v>
      </c>
      <c r="F6587">
        <v>0.69732284</v>
      </c>
      <c r="G6587">
        <v>53834.992680000003</v>
      </c>
      <c r="H6587">
        <v>0.215802299</v>
      </c>
      <c r="I6587">
        <v>8.9105571999999994E-2</v>
      </c>
      <c r="J6587">
        <v>7.1592982999999999E-2</v>
      </c>
      <c r="K6587">
        <v>5.1586584999999997E-2</v>
      </c>
      <c r="L6587">
        <v>0.11597841</v>
      </c>
      <c r="M6587">
        <v>6.3720227000000004E-2</v>
      </c>
      <c r="N6587">
        <v>4.318523667</v>
      </c>
      <c r="O6587">
        <v>6.2117551079999904</v>
      </c>
      <c r="P6587">
        <v>2.5590472809999998</v>
      </c>
      <c r="Q6587">
        <v>0.44679429900000001</v>
      </c>
      <c r="R6587">
        <v>0.377494722</v>
      </c>
      <c r="S6587">
        <v>0.43154552000000002</v>
      </c>
    </row>
    <row r="6588" spans="1:19" x14ac:dyDescent="0.35">
      <c r="A6588">
        <v>6586</v>
      </c>
      <c r="B6588">
        <v>2029</v>
      </c>
      <c r="C6588">
        <v>1</v>
      </c>
      <c r="D6588">
        <v>1.130762115</v>
      </c>
      <c r="E6588">
        <v>0.969788184</v>
      </c>
      <c r="F6588">
        <v>0.70133920000000005</v>
      </c>
      <c r="G6588">
        <v>55677.315730000002</v>
      </c>
      <c r="H6588">
        <v>0.21975102799999999</v>
      </c>
      <c r="I6588">
        <v>0.10514166699999999</v>
      </c>
      <c r="J6588">
        <v>7.0597722000000002E-2</v>
      </c>
      <c r="K6588">
        <v>6.2824396000000005E-2</v>
      </c>
      <c r="L6588">
        <v>0.107946545</v>
      </c>
      <c r="M6588">
        <v>7.4444977999999898E-2</v>
      </c>
      <c r="N6588">
        <v>4.3552893480000003</v>
      </c>
      <c r="O6588">
        <v>5.9009457230000004</v>
      </c>
      <c r="P6588">
        <v>2.546247256</v>
      </c>
      <c r="Q6588">
        <v>0.52135306800000003</v>
      </c>
      <c r="R6588">
        <v>0.42599590499999901</v>
      </c>
      <c r="S6588">
        <v>0.51094391500000003</v>
      </c>
    </row>
    <row r="6589" spans="1:19" x14ac:dyDescent="0.35">
      <c r="A6589">
        <v>6587</v>
      </c>
      <c r="B6589">
        <v>2029</v>
      </c>
      <c r="C6589">
        <v>1</v>
      </c>
      <c r="D6589">
        <v>1.160422896</v>
      </c>
      <c r="E6589">
        <v>1.0373778069999999</v>
      </c>
      <c r="F6589">
        <v>0.72521700899999997</v>
      </c>
      <c r="G6589">
        <v>56734.659760000002</v>
      </c>
      <c r="H6589">
        <v>0.198556921</v>
      </c>
      <c r="I6589">
        <v>0.120105974</v>
      </c>
      <c r="J6589">
        <v>5.2528571000000003E-2</v>
      </c>
      <c r="K6589">
        <v>6.4453333000000002E-2</v>
      </c>
      <c r="L6589">
        <v>9.1442733999999998E-2</v>
      </c>
      <c r="M6589">
        <v>8.9680915999999999E-2</v>
      </c>
      <c r="N6589">
        <v>4.4061283339999999</v>
      </c>
      <c r="O6589">
        <v>5.7606056800000003</v>
      </c>
      <c r="P6589">
        <v>2.5847293059999998</v>
      </c>
      <c r="Q6589">
        <v>0.59008440299999998</v>
      </c>
      <c r="R6589">
        <v>0.47178633599999997</v>
      </c>
      <c r="S6589">
        <v>0.58372423900000003</v>
      </c>
    </row>
    <row r="6590" spans="1:19" x14ac:dyDescent="0.35">
      <c r="A6590">
        <v>6588</v>
      </c>
      <c r="B6590">
        <v>2029</v>
      </c>
      <c r="C6590">
        <v>1</v>
      </c>
      <c r="D6590">
        <v>1.197687731</v>
      </c>
      <c r="E6590">
        <v>1.105832071</v>
      </c>
      <c r="F6590">
        <v>0.754626146</v>
      </c>
      <c r="G6590">
        <v>56239.676140000003</v>
      </c>
      <c r="H6590">
        <v>0.186793879</v>
      </c>
      <c r="I6590">
        <v>0.13986257999999999</v>
      </c>
      <c r="J6590">
        <v>4.1155178000000001E-2</v>
      </c>
      <c r="K6590">
        <v>6.7499254999999994E-2</v>
      </c>
      <c r="L6590">
        <v>8.6124611000000004E-2</v>
      </c>
      <c r="M6590">
        <v>0.109983391</v>
      </c>
      <c r="N6590">
        <v>4.4812414460000003</v>
      </c>
      <c r="O6590">
        <v>5.6790161020000003</v>
      </c>
      <c r="P6590">
        <v>2.6456887509999998</v>
      </c>
      <c r="Q6590">
        <v>0.60049764500000002</v>
      </c>
      <c r="R6590">
        <v>0.47430707599999999</v>
      </c>
      <c r="S6590">
        <v>0.60170411199999996</v>
      </c>
    </row>
    <row r="6591" spans="1:19" x14ac:dyDescent="0.35">
      <c r="A6591">
        <v>6589</v>
      </c>
      <c r="B6591">
        <v>2029</v>
      </c>
      <c r="C6591">
        <v>1</v>
      </c>
      <c r="D6591">
        <v>1.234755244</v>
      </c>
      <c r="E6591">
        <v>1.174453653</v>
      </c>
      <c r="F6591">
        <v>0.78374611199999999</v>
      </c>
      <c r="G6591">
        <v>56773.293109999999</v>
      </c>
      <c r="H6591">
        <v>0.18311345600000001</v>
      </c>
      <c r="I6591">
        <v>0.16514963199999999</v>
      </c>
      <c r="J6591">
        <v>3.4768846999999999E-2</v>
      </c>
      <c r="K6591">
        <v>7.2004505999999996E-2</v>
      </c>
      <c r="L6591">
        <v>9.1326638000000002E-2</v>
      </c>
      <c r="M6591">
        <v>0.13559541899999999</v>
      </c>
      <c r="N6591">
        <v>4.5547786160000001</v>
      </c>
      <c r="O6591">
        <v>5.6918900700000004</v>
      </c>
      <c r="P6591">
        <v>2.7046598880000001</v>
      </c>
      <c r="Q6591">
        <v>0.55472863800000005</v>
      </c>
      <c r="R6591">
        <v>0.43467940900000002</v>
      </c>
      <c r="S6591">
        <v>0.56716779299999998</v>
      </c>
    </row>
    <row r="6592" spans="1:19" x14ac:dyDescent="0.35">
      <c r="A6592">
        <v>6590</v>
      </c>
      <c r="B6592">
        <v>2029</v>
      </c>
      <c r="C6592">
        <v>1</v>
      </c>
      <c r="D6592">
        <v>1.2688274100000001</v>
      </c>
      <c r="E6592">
        <v>1.246416298</v>
      </c>
      <c r="F6592">
        <v>0.80027427200000001</v>
      </c>
      <c r="G6592">
        <v>57620.378230000002</v>
      </c>
      <c r="H6592">
        <v>0.184651072</v>
      </c>
      <c r="I6592">
        <v>0.16633309499999999</v>
      </c>
      <c r="J6592">
        <v>3.0051464E-2</v>
      </c>
      <c r="K6592">
        <v>6.0043640999999898E-2</v>
      </c>
      <c r="L6592">
        <v>0.106050007</v>
      </c>
      <c r="M6592">
        <v>0.143377798</v>
      </c>
      <c r="N6592">
        <v>4.6005726070000001</v>
      </c>
      <c r="O6592">
        <v>5.6475535040000002</v>
      </c>
      <c r="P6592">
        <v>2.730308591</v>
      </c>
      <c r="Q6592">
        <v>0.50904558300000002</v>
      </c>
      <c r="R6592">
        <v>0.39611602299999998</v>
      </c>
      <c r="S6592">
        <v>0.531552421</v>
      </c>
    </row>
    <row r="6593" spans="1:19" x14ac:dyDescent="0.35">
      <c r="A6593">
        <v>6591</v>
      </c>
      <c r="B6593">
        <v>2029</v>
      </c>
      <c r="C6593">
        <v>1</v>
      </c>
      <c r="D6593">
        <v>1.3075675849999999</v>
      </c>
      <c r="E6593">
        <v>1.3190357210000001</v>
      </c>
      <c r="F6593">
        <v>0.81597161699999898</v>
      </c>
      <c r="G6593">
        <v>57958.144260000001</v>
      </c>
      <c r="H6593">
        <v>0.19193591900000001</v>
      </c>
      <c r="I6593">
        <v>0.17169870400000001</v>
      </c>
      <c r="J6593">
        <v>2.8804600999999999E-2</v>
      </c>
      <c r="K6593">
        <v>5.0759595999999997E-2</v>
      </c>
      <c r="L6593">
        <v>0.13336347900000001</v>
      </c>
      <c r="M6593">
        <v>0.15445419699999999</v>
      </c>
      <c r="N6593">
        <v>4.6580587910000002</v>
      </c>
      <c r="O6593">
        <v>5.7507965140000001</v>
      </c>
      <c r="P6593">
        <v>2.7481432739999998</v>
      </c>
      <c r="Q6593">
        <v>0.43134978699999998</v>
      </c>
      <c r="R6593">
        <v>0.33517613799999901</v>
      </c>
      <c r="S6593">
        <v>0.45197659099999898</v>
      </c>
    </row>
    <row r="6594" spans="1:19" x14ac:dyDescent="0.35">
      <c r="A6594">
        <v>6592</v>
      </c>
      <c r="B6594">
        <v>2029</v>
      </c>
      <c r="C6594">
        <v>1</v>
      </c>
      <c r="D6594">
        <v>1.346310079</v>
      </c>
      <c r="E6594">
        <v>1.3916551530000001</v>
      </c>
      <c r="F6594">
        <v>0.831788639</v>
      </c>
      <c r="G6594">
        <v>58097.988109999998</v>
      </c>
      <c r="H6594">
        <v>0.205069743</v>
      </c>
      <c r="I6594">
        <v>0.181564535</v>
      </c>
      <c r="J6594">
        <v>3.1461279000000002E-2</v>
      </c>
      <c r="K6594">
        <v>4.4150519999999999E-2</v>
      </c>
      <c r="L6594">
        <v>0.17549329999999999</v>
      </c>
      <c r="M6594">
        <v>0.169748857</v>
      </c>
      <c r="N6594">
        <v>4.7297508419999996</v>
      </c>
      <c r="O6594">
        <v>5.8602891259999996</v>
      </c>
      <c r="P6594">
        <v>2.7719620800000002</v>
      </c>
      <c r="Q6594">
        <v>0.31843590300000002</v>
      </c>
      <c r="R6594">
        <v>0.25093377700000002</v>
      </c>
      <c r="S6594">
        <v>0.32443280899999999</v>
      </c>
    </row>
    <row r="6595" spans="1:19" x14ac:dyDescent="0.35">
      <c r="A6595">
        <v>6593</v>
      </c>
      <c r="B6595">
        <v>2029</v>
      </c>
      <c r="C6595">
        <v>1</v>
      </c>
      <c r="D6595">
        <v>1.2841967599999999</v>
      </c>
      <c r="E6595">
        <v>1.2598890039999999</v>
      </c>
      <c r="F6595">
        <v>0.79074402399999999</v>
      </c>
      <c r="G6595">
        <v>56446.798560000003</v>
      </c>
      <c r="H6595">
        <v>0.21433601799999999</v>
      </c>
      <c r="I6595">
        <v>0.15356159799999999</v>
      </c>
      <c r="J6595">
        <v>3.4953151000000002E-2</v>
      </c>
      <c r="K6595">
        <v>3.5841282000000002E-2</v>
      </c>
      <c r="L6595">
        <v>0.17124033799999999</v>
      </c>
      <c r="M6595">
        <v>0.139549481</v>
      </c>
      <c r="N6595">
        <v>4.6096999580000002</v>
      </c>
      <c r="O6595">
        <v>5.6755997010000003</v>
      </c>
      <c r="P6595">
        <v>2.6940522599999999</v>
      </c>
      <c r="Q6595">
        <v>0.19405297899999999</v>
      </c>
      <c r="R6595">
        <v>0.16388419600000001</v>
      </c>
      <c r="S6595">
        <v>0.182599715</v>
      </c>
    </row>
    <row r="6596" spans="1:19" x14ac:dyDescent="0.35">
      <c r="A6596">
        <v>6594</v>
      </c>
      <c r="B6596">
        <v>2029</v>
      </c>
      <c r="C6596">
        <v>1</v>
      </c>
      <c r="D6596">
        <v>1.2343915190000001</v>
      </c>
      <c r="E6596">
        <v>1.12823666</v>
      </c>
      <c r="F6596">
        <v>0.74976024500000005</v>
      </c>
      <c r="G6596">
        <v>54050.224459999998</v>
      </c>
      <c r="H6596">
        <v>0.230703572</v>
      </c>
      <c r="I6596">
        <v>0.13500336499999999</v>
      </c>
      <c r="J6596">
        <v>4.3160507000000001E-2</v>
      </c>
      <c r="K6596">
        <v>3.0050415E-2</v>
      </c>
      <c r="L6596">
        <v>0.173319784</v>
      </c>
      <c r="M6596">
        <v>0.115420126</v>
      </c>
      <c r="N6596">
        <v>4.528856481</v>
      </c>
      <c r="O6596">
        <v>5.4435434669999996</v>
      </c>
      <c r="P6596">
        <v>2.613778655</v>
      </c>
      <c r="Q6596">
        <v>4.8831433E-2</v>
      </c>
      <c r="R6596">
        <v>8.3703212999999999E-2</v>
      </c>
      <c r="S6596">
        <v>3.4548379999999997E-2</v>
      </c>
    </row>
    <row r="6597" spans="1:19" x14ac:dyDescent="0.35">
      <c r="A6597">
        <v>6595</v>
      </c>
      <c r="B6597">
        <v>2029</v>
      </c>
      <c r="C6597">
        <v>1</v>
      </c>
      <c r="D6597">
        <v>1.1846524039999999</v>
      </c>
      <c r="E6597">
        <v>0.99661766299999999</v>
      </c>
      <c r="F6597">
        <v>0.70914236900000005</v>
      </c>
      <c r="G6597">
        <v>51796.52766</v>
      </c>
      <c r="H6597">
        <v>0.255368337</v>
      </c>
      <c r="I6597">
        <v>0.125162463</v>
      </c>
      <c r="J6597">
        <v>5.6556464000000001E-2</v>
      </c>
      <c r="K6597">
        <v>2.6429553000000001E-2</v>
      </c>
      <c r="L6597">
        <v>0.18210269900000001</v>
      </c>
      <c r="M6597">
        <v>9.6864303999999998E-2</v>
      </c>
      <c r="N6597">
        <v>4.4492302419999996</v>
      </c>
      <c r="O6597">
        <v>5.1062256279999998</v>
      </c>
      <c r="P6597">
        <v>2.540334621</v>
      </c>
      <c r="Q6597">
        <v>1.812428E-3</v>
      </c>
      <c r="R6597">
        <v>1.4951074E-2</v>
      </c>
      <c r="S6597">
        <v>0</v>
      </c>
    </row>
    <row r="6598" spans="1:19" x14ac:dyDescent="0.35">
      <c r="A6598">
        <v>6596</v>
      </c>
      <c r="B6598">
        <v>2029</v>
      </c>
      <c r="C6598">
        <v>1</v>
      </c>
      <c r="D6598">
        <v>1.1348167199999999</v>
      </c>
      <c r="E6598">
        <v>0.86833186999999901</v>
      </c>
      <c r="F6598">
        <v>0.67505866699999995</v>
      </c>
      <c r="G6598">
        <v>49517.733520000002</v>
      </c>
      <c r="H6598">
        <v>0.24177599499999899</v>
      </c>
      <c r="I6598">
        <v>9.6861721999999997E-2</v>
      </c>
      <c r="J6598">
        <v>3.8811216000000003E-2</v>
      </c>
      <c r="K6598">
        <v>2.1274937000000001E-2</v>
      </c>
      <c r="L6598">
        <v>0.15922766799999999</v>
      </c>
      <c r="M6598">
        <v>8.2698563000000003E-2</v>
      </c>
      <c r="N6598">
        <v>4.3630773270000001</v>
      </c>
      <c r="O6598">
        <v>4.8324147599999998</v>
      </c>
      <c r="P6598">
        <v>2.4820695000000002</v>
      </c>
      <c r="Q6598">
        <v>0</v>
      </c>
      <c r="R6598" s="7">
        <v>7.7400000000000004E-6</v>
      </c>
      <c r="S6598">
        <v>0</v>
      </c>
    </row>
    <row r="6599" spans="1:19" x14ac:dyDescent="0.35">
      <c r="A6599">
        <v>6597</v>
      </c>
      <c r="B6599">
        <v>2029</v>
      </c>
      <c r="C6599">
        <v>1</v>
      </c>
      <c r="D6599">
        <v>1.084185725</v>
      </c>
      <c r="E6599">
        <v>0.74281390599999897</v>
      </c>
      <c r="F6599">
        <v>0.63633369100000003</v>
      </c>
      <c r="G6599">
        <v>47749.569369999997</v>
      </c>
      <c r="H6599">
        <v>0.23687496699999999</v>
      </c>
      <c r="I6599">
        <v>7.5590948000000005E-2</v>
      </c>
      <c r="J6599">
        <v>2.6703840999999999E-2</v>
      </c>
      <c r="K6599">
        <v>1.8259600000000001E-2</v>
      </c>
      <c r="L6599">
        <v>0.14502147400000001</v>
      </c>
      <c r="M6599">
        <v>7.3030959000000006E-2</v>
      </c>
      <c r="N6599">
        <v>4.2762629570000001</v>
      </c>
      <c r="O6599">
        <v>4.4784036169999997</v>
      </c>
      <c r="P6599">
        <v>2.4207532340000002</v>
      </c>
      <c r="Q6599">
        <v>0</v>
      </c>
      <c r="R6599">
        <v>0</v>
      </c>
      <c r="S6599">
        <v>0</v>
      </c>
    </row>
    <row r="6600" spans="1:19" x14ac:dyDescent="0.35">
      <c r="A6600">
        <v>6598</v>
      </c>
      <c r="B6600">
        <v>2029</v>
      </c>
      <c r="C6600">
        <v>1</v>
      </c>
      <c r="D6600">
        <v>1.0335543279999999</v>
      </c>
      <c r="E6600">
        <v>0.61729595500000001</v>
      </c>
      <c r="F6600">
        <v>0.59761170799999996</v>
      </c>
      <c r="G6600">
        <v>44516.629419999997</v>
      </c>
      <c r="H6600">
        <v>0.23966357799999999</v>
      </c>
      <c r="I6600">
        <v>6.0365822999999999E-2</v>
      </c>
      <c r="J6600">
        <v>1.9722218E-2</v>
      </c>
      <c r="K6600">
        <v>1.7046202999999999E-2</v>
      </c>
      <c r="L6600">
        <v>0.139117557</v>
      </c>
      <c r="M6600">
        <v>6.8375672999999998E-2</v>
      </c>
      <c r="N6600">
        <v>4.1900760159999999</v>
      </c>
      <c r="O6600">
        <v>4.1342717520000001</v>
      </c>
      <c r="P6600">
        <v>2.363083804</v>
      </c>
      <c r="Q6600">
        <v>0</v>
      </c>
      <c r="R6600">
        <v>0</v>
      </c>
      <c r="S6600">
        <v>0</v>
      </c>
    </row>
    <row r="6601" spans="1:19" x14ac:dyDescent="0.35">
      <c r="A6601">
        <v>6599</v>
      </c>
      <c r="B6601">
        <v>2029</v>
      </c>
      <c r="C6601">
        <v>1</v>
      </c>
      <c r="D6601">
        <v>1.016268103</v>
      </c>
      <c r="E6601">
        <v>0.61352249800000003</v>
      </c>
      <c r="F6601">
        <v>0.587116792</v>
      </c>
      <c r="G6601">
        <v>40768.736629999999</v>
      </c>
      <c r="H6601">
        <v>0.24848207899999999</v>
      </c>
      <c r="I6601">
        <v>5.977209E-2</v>
      </c>
      <c r="J6601">
        <v>1.2895702E-2</v>
      </c>
      <c r="K6601">
        <v>1.8441776999999999E-2</v>
      </c>
      <c r="L6601">
        <v>0.12524163999999999</v>
      </c>
      <c r="M6601">
        <v>6.6287490000000004E-2</v>
      </c>
      <c r="N6601">
        <v>4.1518825970000002</v>
      </c>
      <c r="O6601">
        <v>3.8159597650000001</v>
      </c>
      <c r="P6601">
        <v>2.3506863720000002</v>
      </c>
      <c r="Q6601">
        <v>0</v>
      </c>
      <c r="R6601">
        <v>0</v>
      </c>
      <c r="S6601">
        <v>0</v>
      </c>
    </row>
    <row r="6602" spans="1:19" x14ac:dyDescent="0.35">
      <c r="A6602">
        <v>6600</v>
      </c>
      <c r="B6602">
        <v>2029</v>
      </c>
      <c r="C6602">
        <v>1</v>
      </c>
      <c r="D6602">
        <v>0.99716832399999999</v>
      </c>
      <c r="E6602">
        <v>0.61092495499999999</v>
      </c>
      <c r="F6602">
        <v>0.57517214999999999</v>
      </c>
      <c r="G6602">
        <v>37462.753579999997</v>
      </c>
      <c r="H6602">
        <v>0.26401311300000002</v>
      </c>
      <c r="I6602">
        <v>6.0709789E-2</v>
      </c>
      <c r="J6602">
        <v>9.4547799999999994E-3</v>
      </c>
      <c r="K6602">
        <v>2.0841574000000002E-2</v>
      </c>
      <c r="L6602">
        <v>0.121074143</v>
      </c>
      <c r="M6602">
        <v>6.6743538000000005E-2</v>
      </c>
      <c r="N6602">
        <v>4.1095852910000001</v>
      </c>
      <c r="O6602">
        <v>3.5716677790000002</v>
      </c>
      <c r="P6602">
        <v>2.3317291889999998</v>
      </c>
      <c r="Q6602">
        <v>0</v>
      </c>
      <c r="R6602">
        <v>0</v>
      </c>
      <c r="S6602">
        <v>0</v>
      </c>
    </row>
    <row r="6603" spans="1:19" x14ac:dyDescent="0.35">
      <c r="A6603">
        <v>6601</v>
      </c>
      <c r="B6603">
        <v>2029</v>
      </c>
      <c r="C6603">
        <v>2</v>
      </c>
      <c r="D6603">
        <v>0.54177096270564096</v>
      </c>
      <c r="E6603">
        <v>0.41221818040522301</v>
      </c>
      <c r="F6603">
        <v>0.81373400182100497</v>
      </c>
      <c r="G6603">
        <v>27822.509787926199</v>
      </c>
      <c r="H6603">
        <v>0.60669948845321597</v>
      </c>
      <c r="I6603">
        <v>0.14647416435872099</v>
      </c>
      <c r="J6603">
        <v>0.594623297183559</v>
      </c>
      <c r="K6603">
        <v>0.14035344273460901</v>
      </c>
      <c r="L6603">
        <v>0.72272921415966995</v>
      </c>
      <c r="M6603">
        <v>0.278220141925966</v>
      </c>
      <c r="N6603">
        <v>2.8788679294681301</v>
      </c>
      <c r="O6603">
        <v>2.1397489048962601</v>
      </c>
      <c r="P6603">
        <v>4.6228342670903997</v>
      </c>
      <c r="Q6603">
        <v>0</v>
      </c>
      <c r="R6603">
        <v>0</v>
      </c>
      <c r="S6603">
        <v>0</v>
      </c>
    </row>
    <row r="6604" spans="1:19" x14ac:dyDescent="0.35">
      <c r="A6604">
        <v>6602</v>
      </c>
      <c r="B6604">
        <v>2029</v>
      </c>
      <c r="C6604">
        <v>2</v>
      </c>
      <c r="D6604">
        <v>0.53875934072682397</v>
      </c>
      <c r="E6604">
        <v>0.39440920054806999</v>
      </c>
      <c r="F6604">
        <v>0.817651851390096</v>
      </c>
      <c r="G6604">
        <v>26388.789322389701</v>
      </c>
      <c r="H6604">
        <v>0.60721494039682999</v>
      </c>
      <c r="I6604">
        <v>0.14277667581557901</v>
      </c>
      <c r="J6604">
        <v>0.59609806154520995</v>
      </c>
      <c r="K6604">
        <v>0.13888429541389399</v>
      </c>
      <c r="L6604">
        <v>0.73207768813351604</v>
      </c>
      <c r="M6604">
        <v>0.271284332547857</v>
      </c>
      <c r="N6604">
        <v>2.8681961388930999</v>
      </c>
      <c r="O6604">
        <v>2.1214600373006398</v>
      </c>
      <c r="P6604">
        <v>4.6196302883582101</v>
      </c>
      <c r="Q6604">
        <v>0</v>
      </c>
      <c r="R6604">
        <v>0</v>
      </c>
      <c r="S6604">
        <v>0</v>
      </c>
    </row>
    <row r="6605" spans="1:19" x14ac:dyDescent="0.35">
      <c r="A6605">
        <v>6603</v>
      </c>
      <c r="B6605">
        <v>2029</v>
      </c>
      <c r="C6605">
        <v>2</v>
      </c>
      <c r="D6605">
        <v>0.52902046691499705</v>
      </c>
      <c r="E6605">
        <v>0.37509224568761401</v>
      </c>
      <c r="F6605">
        <v>0.81657174922522002</v>
      </c>
      <c r="G6605">
        <v>25741.205504347701</v>
      </c>
      <c r="H6605">
        <v>0.60718837616555899</v>
      </c>
      <c r="I6605">
        <v>0.14081673688885901</v>
      </c>
      <c r="J6605">
        <v>0.59671866641355797</v>
      </c>
      <c r="K6605">
        <v>0.140003486248852</v>
      </c>
      <c r="L6605">
        <v>0.73508497052886901</v>
      </c>
      <c r="M6605">
        <v>0.26850991813867597</v>
      </c>
      <c r="N6605">
        <v>2.8461996146617601</v>
      </c>
      <c r="O6605">
        <v>2.0991653192115201</v>
      </c>
      <c r="P6605">
        <v>4.6054373582378902</v>
      </c>
      <c r="Q6605">
        <v>0</v>
      </c>
      <c r="R6605">
        <v>0</v>
      </c>
      <c r="S6605">
        <v>0</v>
      </c>
    </row>
    <row r="6606" spans="1:19" x14ac:dyDescent="0.35">
      <c r="A6606">
        <v>6604</v>
      </c>
      <c r="B6606">
        <v>2029</v>
      </c>
      <c r="C6606">
        <v>2</v>
      </c>
      <c r="D6606">
        <v>0.51894019665787605</v>
      </c>
      <c r="E6606">
        <v>0.35564038918873803</v>
      </c>
      <c r="F6606">
        <v>0.81446413170968401</v>
      </c>
      <c r="G6606">
        <v>25619.8913958261</v>
      </c>
      <c r="H6606">
        <v>0.60346681928611601</v>
      </c>
      <c r="I6606">
        <v>0.140670619385902</v>
      </c>
      <c r="J6606">
        <v>0.59529658962322196</v>
      </c>
      <c r="K6606">
        <v>0.142971051222097</v>
      </c>
      <c r="L6606">
        <v>0.72886184961641198</v>
      </c>
      <c r="M6606">
        <v>0.26989156459346297</v>
      </c>
      <c r="N6606">
        <v>2.8164943379694498</v>
      </c>
      <c r="O6606">
        <v>2.0698273348634402</v>
      </c>
      <c r="P6606">
        <v>4.5862776817950497</v>
      </c>
      <c r="Q6606">
        <v>0</v>
      </c>
      <c r="R6606">
        <v>0</v>
      </c>
      <c r="S6606">
        <v>0</v>
      </c>
    </row>
    <row r="6607" spans="1:19" x14ac:dyDescent="0.35">
      <c r="A6607">
        <v>6605</v>
      </c>
      <c r="B6607">
        <v>2029</v>
      </c>
      <c r="C6607">
        <v>2</v>
      </c>
      <c r="D6607">
        <v>0.54361240092038099</v>
      </c>
      <c r="E6607">
        <v>0.39676046592664699</v>
      </c>
      <c r="F6607">
        <v>0.82431899628800798</v>
      </c>
      <c r="G6607">
        <v>26100.045070447301</v>
      </c>
      <c r="H6607">
        <v>0.59928050241702202</v>
      </c>
      <c r="I6607">
        <v>0.13694346455334699</v>
      </c>
      <c r="J6607">
        <v>0.59281306628816599</v>
      </c>
      <c r="K6607">
        <v>0.14264582107231</v>
      </c>
      <c r="L6607">
        <v>0.73887714955416095</v>
      </c>
      <c r="M6607">
        <v>0.27495377561205298</v>
      </c>
      <c r="N6607">
        <v>2.8912339648038601</v>
      </c>
      <c r="O6607">
        <v>2.2281569085248698</v>
      </c>
      <c r="P6607">
        <v>4.6308219292169701</v>
      </c>
      <c r="Q6607">
        <v>0</v>
      </c>
      <c r="R6607" s="7">
        <v>4.3407534484607201E-5</v>
      </c>
      <c r="S6607">
        <v>0</v>
      </c>
    </row>
    <row r="6608" spans="1:19" x14ac:dyDescent="0.35">
      <c r="A6608">
        <v>6606</v>
      </c>
      <c r="B6608">
        <v>2029</v>
      </c>
      <c r="C6608">
        <v>2</v>
      </c>
      <c r="D6608">
        <v>0.56537763422033005</v>
      </c>
      <c r="E6608">
        <v>0.43514384992302901</v>
      </c>
      <c r="F6608">
        <v>0.83354876897198504</v>
      </c>
      <c r="G6608">
        <v>27854.769084780601</v>
      </c>
      <c r="H6608">
        <v>0.59310575549344302</v>
      </c>
      <c r="I6608">
        <v>0.13512880580827699</v>
      </c>
      <c r="J6608">
        <v>0.58889762004650203</v>
      </c>
      <c r="K6608">
        <v>0.14486386704351001</v>
      </c>
      <c r="L6608">
        <v>0.74366905035767705</v>
      </c>
      <c r="M6608">
        <v>0.28455981793491703</v>
      </c>
      <c r="N6608">
        <v>2.9475840053036202</v>
      </c>
      <c r="O6608">
        <v>2.3632744021813901</v>
      </c>
      <c r="P6608">
        <v>4.6629644531522203</v>
      </c>
      <c r="Q6608">
        <v>1.4103577358120199E-3</v>
      </c>
      <c r="R6608">
        <v>5.0680713151987104E-3</v>
      </c>
      <c r="S6608">
        <v>1.6066247674752801E-4</v>
      </c>
    </row>
    <row r="6609" spans="1:19" x14ac:dyDescent="0.35">
      <c r="A6609">
        <v>6607</v>
      </c>
      <c r="B6609">
        <v>2029</v>
      </c>
      <c r="C6609">
        <v>2</v>
      </c>
      <c r="D6609">
        <v>0.58651749814307097</v>
      </c>
      <c r="E6609">
        <v>0.472717692342149</v>
      </c>
      <c r="F6609">
        <v>0.84295994222534498</v>
      </c>
      <c r="G6609">
        <v>31391.480819130898</v>
      </c>
      <c r="H6609">
        <v>0.58539722487668999</v>
      </c>
      <c r="I6609">
        <v>0.135167872832897</v>
      </c>
      <c r="J6609">
        <v>0.58143290127643998</v>
      </c>
      <c r="K6609">
        <v>0.14973816591331299</v>
      </c>
      <c r="L6609">
        <v>0.73771930277702102</v>
      </c>
      <c r="M6609">
        <v>0.29717895964653701</v>
      </c>
      <c r="N6609">
        <v>3.0057431197962501</v>
      </c>
      <c r="O6609">
        <v>2.4996806136871199</v>
      </c>
      <c r="P6609">
        <v>4.7021173204446196</v>
      </c>
      <c r="Q6609">
        <v>0.113097260217129</v>
      </c>
      <c r="R6609">
        <v>0.108045106275273</v>
      </c>
      <c r="S6609">
        <v>7.7041261217620796E-2</v>
      </c>
    </row>
    <row r="6610" spans="1:19" x14ac:dyDescent="0.35">
      <c r="A6610">
        <v>6608</v>
      </c>
      <c r="B6610">
        <v>2029</v>
      </c>
      <c r="C6610">
        <v>2</v>
      </c>
      <c r="D6610">
        <v>0.609004014169928</v>
      </c>
      <c r="E6610">
        <v>0.50102913146926498</v>
      </c>
      <c r="F6610">
        <v>0.85307188206593199</v>
      </c>
      <c r="G6610">
        <v>35972.697909400202</v>
      </c>
      <c r="H6610">
        <v>0.57969883875388395</v>
      </c>
      <c r="I6610">
        <v>0.14535162734651799</v>
      </c>
      <c r="J6610">
        <v>0.58281187473586904</v>
      </c>
      <c r="K6610">
        <v>0.17014452098830099</v>
      </c>
      <c r="L6610">
        <v>0.74019241608256003</v>
      </c>
      <c r="M6610">
        <v>0.33842335056172201</v>
      </c>
      <c r="N6610">
        <v>3.0695613908496502</v>
      </c>
      <c r="O6610">
        <v>2.6217684133299</v>
      </c>
      <c r="P6610">
        <v>4.7406610131798503</v>
      </c>
      <c r="Q6610">
        <v>0.23981900652036101</v>
      </c>
      <c r="R6610">
        <v>0.18620143877738399</v>
      </c>
      <c r="S6610">
        <v>0.18071845358674499</v>
      </c>
    </row>
    <row r="6611" spans="1:19" x14ac:dyDescent="0.35">
      <c r="A6611">
        <v>6609</v>
      </c>
      <c r="B6611">
        <v>2029</v>
      </c>
      <c r="C6611">
        <v>2</v>
      </c>
      <c r="D6611">
        <v>0.63585630624835998</v>
      </c>
      <c r="E6611">
        <v>0.53553033268310801</v>
      </c>
      <c r="F6611">
        <v>0.86812254203099704</v>
      </c>
      <c r="G6611">
        <v>39846.265459194299</v>
      </c>
      <c r="H6611">
        <v>0.57181331049880202</v>
      </c>
      <c r="I6611">
        <v>0.15983724538887101</v>
      </c>
      <c r="J6611">
        <v>0.58179051254264702</v>
      </c>
      <c r="K6611">
        <v>0.19638923649652501</v>
      </c>
      <c r="L6611">
        <v>0.73603238222997702</v>
      </c>
      <c r="M6611">
        <v>0.38707057157498298</v>
      </c>
      <c r="N6611">
        <v>3.1456757892524601</v>
      </c>
      <c r="O6611">
        <v>2.7509616422241101</v>
      </c>
      <c r="P6611">
        <v>4.7937044012268704</v>
      </c>
      <c r="Q6611">
        <v>0.30377931734985902</v>
      </c>
      <c r="R6611">
        <v>0.24383741122969299</v>
      </c>
      <c r="S6611">
        <v>0.25667607135480103</v>
      </c>
    </row>
    <row r="6612" spans="1:19" x14ac:dyDescent="0.35">
      <c r="A6612">
        <v>6610</v>
      </c>
      <c r="B6612">
        <v>2029</v>
      </c>
      <c r="C6612">
        <v>2</v>
      </c>
      <c r="D6612">
        <v>0.66281700168395596</v>
      </c>
      <c r="E6612">
        <v>0.57003766434716596</v>
      </c>
      <c r="F6612">
        <v>0.88373193828082497</v>
      </c>
      <c r="G6612">
        <v>41009.905427561098</v>
      </c>
      <c r="H6612">
        <v>0.56205895106691695</v>
      </c>
      <c r="I6612">
        <v>0.1782016833043</v>
      </c>
      <c r="J6612">
        <v>0.57784486254995804</v>
      </c>
      <c r="K6612">
        <v>0.226107979056381</v>
      </c>
      <c r="L6612">
        <v>0.72906988559179697</v>
      </c>
      <c r="M6612">
        <v>0.43857786160617701</v>
      </c>
      <c r="N6612">
        <v>3.23050806244522</v>
      </c>
      <c r="O6612">
        <v>2.8987861084534501</v>
      </c>
      <c r="P6612">
        <v>4.8508622452024301</v>
      </c>
      <c r="Q6612">
        <v>0.36169135524712898</v>
      </c>
      <c r="R6612">
        <v>0.31841793161899101</v>
      </c>
      <c r="S6612">
        <v>0.34758820840548399</v>
      </c>
    </row>
    <row r="6613" spans="1:19" x14ac:dyDescent="0.35">
      <c r="A6613">
        <v>6611</v>
      </c>
      <c r="B6613">
        <v>2029</v>
      </c>
      <c r="C6613">
        <v>2</v>
      </c>
      <c r="D6613">
        <v>0.69245139503768904</v>
      </c>
      <c r="E6613">
        <v>0.58040571471758395</v>
      </c>
      <c r="F6613">
        <v>0.89180885777087604</v>
      </c>
      <c r="G6613">
        <v>41086.9664507134</v>
      </c>
      <c r="H6613">
        <v>0.55972940297014395</v>
      </c>
      <c r="I6613">
        <v>0.18484293370357599</v>
      </c>
      <c r="J6613">
        <v>0.57636752407546998</v>
      </c>
      <c r="K6613">
        <v>0.24400757049705701</v>
      </c>
      <c r="L6613">
        <v>0.73208419432632099</v>
      </c>
      <c r="M6613">
        <v>0.45796599049589998</v>
      </c>
      <c r="N6613">
        <v>3.3347253665714902</v>
      </c>
      <c r="O6613">
        <v>2.99629291736548</v>
      </c>
      <c r="P6613">
        <v>4.8632140608288097</v>
      </c>
      <c r="Q6613">
        <v>0.43091908906190601</v>
      </c>
      <c r="R6613">
        <v>0.397657394172997</v>
      </c>
      <c r="S6613">
        <v>0.44611968457740298</v>
      </c>
    </row>
    <row r="6614" spans="1:19" x14ac:dyDescent="0.35">
      <c r="A6614">
        <v>6612</v>
      </c>
      <c r="B6614">
        <v>2029</v>
      </c>
      <c r="C6614">
        <v>2</v>
      </c>
      <c r="D6614">
        <v>0.72202168988031901</v>
      </c>
      <c r="E6614">
        <v>0.592262444504561</v>
      </c>
      <c r="F6614">
        <v>0.90019966724492595</v>
      </c>
      <c r="G6614">
        <v>40723.8296407343</v>
      </c>
      <c r="H6614">
        <v>0.55729566166881395</v>
      </c>
      <c r="I6614">
        <v>0.19476485176970701</v>
      </c>
      <c r="J6614">
        <v>0.57389856511132797</v>
      </c>
      <c r="K6614">
        <v>0.26658420300819802</v>
      </c>
      <c r="L6614">
        <v>0.733744529847703</v>
      </c>
      <c r="M6614">
        <v>0.47854258191893401</v>
      </c>
      <c r="N6614">
        <v>3.4470657359296202</v>
      </c>
      <c r="O6614">
        <v>3.0998693662084902</v>
      </c>
      <c r="P6614">
        <v>4.8784178978883403</v>
      </c>
      <c r="Q6614">
        <v>0.43721838917086098</v>
      </c>
      <c r="R6614">
        <v>0.41537203303409798</v>
      </c>
      <c r="S6614">
        <v>0.470747640541746</v>
      </c>
    </row>
    <row r="6615" spans="1:19" x14ac:dyDescent="0.35">
      <c r="A6615">
        <v>6613</v>
      </c>
      <c r="B6615">
        <v>2029</v>
      </c>
      <c r="C6615">
        <v>2</v>
      </c>
      <c r="D6615">
        <v>0.75134483445364397</v>
      </c>
      <c r="E6615">
        <v>0.60429221689288704</v>
      </c>
      <c r="F6615">
        <v>0.90801107195352104</v>
      </c>
      <c r="G6615">
        <v>39245.810875073199</v>
      </c>
      <c r="H6615">
        <v>0.55335191221617297</v>
      </c>
      <c r="I6615">
        <v>0.20804010664394501</v>
      </c>
      <c r="J6615">
        <v>0.57132695737839501</v>
      </c>
      <c r="K6615">
        <v>0.29278399905761499</v>
      </c>
      <c r="L6615">
        <v>0.73161309258490304</v>
      </c>
      <c r="M6615">
        <v>0.497735226365353</v>
      </c>
      <c r="N6615">
        <v>3.55983511820068</v>
      </c>
      <c r="O6615">
        <v>3.1976014184090298</v>
      </c>
      <c r="P6615">
        <v>4.8942493248180501</v>
      </c>
      <c r="Q6615">
        <v>0.38448438397883899</v>
      </c>
      <c r="R6615">
        <v>0.37584607748631599</v>
      </c>
      <c r="S6615">
        <v>0.42713059627970801</v>
      </c>
    </row>
    <row r="6616" spans="1:19" x14ac:dyDescent="0.35">
      <c r="A6616">
        <v>6614</v>
      </c>
      <c r="B6616">
        <v>2029</v>
      </c>
      <c r="C6616">
        <v>2</v>
      </c>
      <c r="D6616">
        <v>0.77112402362205001</v>
      </c>
      <c r="E6616">
        <v>0.61797929823853803</v>
      </c>
      <c r="F6616">
        <v>0.90594035563752995</v>
      </c>
      <c r="G6616">
        <v>38813.922446782199</v>
      </c>
      <c r="H6616">
        <v>0.55965691875066703</v>
      </c>
      <c r="I6616">
        <v>0.20424085798011801</v>
      </c>
      <c r="J6616">
        <v>0.57723844040017802</v>
      </c>
      <c r="K6616">
        <v>0.28376431965155002</v>
      </c>
      <c r="L6616">
        <v>0.73304604875261603</v>
      </c>
      <c r="M6616">
        <v>0.48776358975702999</v>
      </c>
      <c r="N6616">
        <v>3.6363614066860599</v>
      </c>
      <c r="O6616">
        <v>3.2720077164212902</v>
      </c>
      <c r="P6616">
        <v>4.8829480408095502</v>
      </c>
      <c r="Q6616">
        <v>0.34560526311012002</v>
      </c>
      <c r="R6616">
        <v>0.34788434887143299</v>
      </c>
      <c r="S6616">
        <v>0.40038614921836801</v>
      </c>
    </row>
    <row r="6617" spans="1:19" x14ac:dyDescent="0.35">
      <c r="A6617">
        <v>6615</v>
      </c>
      <c r="B6617">
        <v>2029</v>
      </c>
      <c r="C6617">
        <v>2</v>
      </c>
      <c r="D6617">
        <v>0.79361546361542801</v>
      </c>
      <c r="E6617">
        <v>0.63526399023267999</v>
      </c>
      <c r="F6617">
        <v>0.90319584211034298</v>
      </c>
      <c r="G6617">
        <v>38988.184062447901</v>
      </c>
      <c r="H6617">
        <v>0.56568833884556402</v>
      </c>
      <c r="I6617">
        <v>0.20280664364780099</v>
      </c>
      <c r="J6617">
        <v>0.581917818370847</v>
      </c>
      <c r="K6617">
        <v>0.276815999154368</v>
      </c>
      <c r="L6617">
        <v>0.73014849433371498</v>
      </c>
      <c r="M6617">
        <v>0.47795669825765202</v>
      </c>
      <c r="N6617">
        <v>3.7019073514277898</v>
      </c>
      <c r="O6617">
        <v>3.3553534868512398</v>
      </c>
      <c r="P6617">
        <v>4.8604442568942199</v>
      </c>
      <c r="Q6617">
        <v>0.28221096899752002</v>
      </c>
      <c r="R6617">
        <v>0.291068373698814</v>
      </c>
      <c r="S6617">
        <v>0.334928622840791</v>
      </c>
    </row>
    <row r="6618" spans="1:19" x14ac:dyDescent="0.35">
      <c r="A6618">
        <v>6616</v>
      </c>
      <c r="B6618">
        <v>2029</v>
      </c>
      <c r="C6618">
        <v>2</v>
      </c>
      <c r="D6618">
        <v>0.81614473105861596</v>
      </c>
      <c r="E6618">
        <v>0.65251656402773295</v>
      </c>
      <c r="F6618">
        <v>0.90129577151776097</v>
      </c>
      <c r="G6618">
        <v>39053.042744817503</v>
      </c>
      <c r="H6618">
        <v>0.57241475186761503</v>
      </c>
      <c r="I6618">
        <v>0.203813092958787</v>
      </c>
      <c r="J6618">
        <v>0.58381974817952598</v>
      </c>
      <c r="K6618">
        <v>0.272107772783865</v>
      </c>
      <c r="L6618">
        <v>0.72320461673707004</v>
      </c>
      <c r="M6618">
        <v>0.46877280374885499</v>
      </c>
      <c r="N6618">
        <v>3.7725385366416702</v>
      </c>
      <c r="O6618">
        <v>3.4325560794670702</v>
      </c>
      <c r="P6618">
        <v>4.8415935310291296</v>
      </c>
      <c r="Q6618">
        <v>0.18719988175397301</v>
      </c>
      <c r="R6618">
        <v>0.204014111874121</v>
      </c>
      <c r="S6618">
        <v>0.22069420923851199</v>
      </c>
    </row>
    <row r="6619" spans="1:19" x14ac:dyDescent="0.35">
      <c r="A6619">
        <v>6617</v>
      </c>
      <c r="B6619">
        <v>2029</v>
      </c>
      <c r="C6619">
        <v>2</v>
      </c>
      <c r="D6619">
        <v>0.76716662131399405</v>
      </c>
      <c r="E6619">
        <v>0.596399148375657</v>
      </c>
      <c r="F6619">
        <v>0.87293066178315804</v>
      </c>
      <c r="G6619">
        <v>39048.860203052798</v>
      </c>
      <c r="H6619">
        <v>0.57883305742354196</v>
      </c>
      <c r="I6619">
        <v>0.18181841859339101</v>
      </c>
      <c r="J6619">
        <v>0.58765609807476604</v>
      </c>
      <c r="K6619">
        <v>0.23527174034116899</v>
      </c>
      <c r="L6619">
        <v>0.72650359275093701</v>
      </c>
      <c r="M6619">
        <v>0.40234074660455099</v>
      </c>
      <c r="N6619">
        <v>3.6204722599011498</v>
      </c>
      <c r="O6619">
        <v>3.22859781291432</v>
      </c>
      <c r="P6619">
        <v>4.7511631642106096</v>
      </c>
      <c r="Q6619">
        <v>7.4382313933740396E-2</v>
      </c>
      <c r="R6619">
        <v>0.104597006293876</v>
      </c>
      <c r="S6619">
        <v>8.54704615321846E-2</v>
      </c>
    </row>
    <row r="6620" spans="1:19" x14ac:dyDescent="0.35">
      <c r="A6620">
        <v>6618</v>
      </c>
      <c r="B6620">
        <v>2029</v>
      </c>
      <c r="C6620">
        <v>2</v>
      </c>
      <c r="D6620">
        <v>0.72002654931908705</v>
      </c>
      <c r="E6620">
        <v>0.54291923629706496</v>
      </c>
      <c r="F6620">
        <v>0.84559649076112997</v>
      </c>
      <c r="G6620">
        <v>39359.789562816397</v>
      </c>
      <c r="H6620">
        <v>0.58484288473760304</v>
      </c>
      <c r="I6620">
        <v>0.16422057928571701</v>
      </c>
      <c r="J6620">
        <v>0.59041165064752998</v>
      </c>
      <c r="K6620">
        <v>0.20358500134015101</v>
      </c>
      <c r="L6620">
        <v>0.725279800954856</v>
      </c>
      <c r="M6620">
        <v>0.34224173577669198</v>
      </c>
      <c r="N6620">
        <v>3.4791873069261099</v>
      </c>
      <c r="O6620">
        <v>3.0466228792476602</v>
      </c>
      <c r="P6620">
        <v>4.6675916784419202</v>
      </c>
      <c r="Q6620">
        <v>1.04632056458263E-2</v>
      </c>
      <c r="R6620">
        <v>2.8675274362085501E-2</v>
      </c>
      <c r="S6620">
        <v>8.7920027359385099E-3</v>
      </c>
    </row>
    <row r="6621" spans="1:19" x14ac:dyDescent="0.35">
      <c r="A6621">
        <v>6619</v>
      </c>
      <c r="B6621">
        <v>2029</v>
      </c>
      <c r="C6621">
        <v>2</v>
      </c>
      <c r="D6621">
        <v>0.67340257066700604</v>
      </c>
      <c r="E6621">
        <v>0.49015758294939399</v>
      </c>
      <c r="F6621">
        <v>0.81843670992663797</v>
      </c>
      <c r="G6621">
        <v>41226.302161236097</v>
      </c>
      <c r="H6621">
        <v>0.58847280957089898</v>
      </c>
      <c r="I6621">
        <v>0.15110452009941999</v>
      </c>
      <c r="J6621">
        <v>0.59100018859785597</v>
      </c>
      <c r="K6621">
        <v>0.17775183216833201</v>
      </c>
      <c r="L6621">
        <v>0.72036675756748603</v>
      </c>
      <c r="M6621">
        <v>0.292264748823513</v>
      </c>
      <c r="N6621">
        <v>3.3404374899951299</v>
      </c>
      <c r="O6621">
        <v>2.87102444236002</v>
      </c>
      <c r="P6621">
        <v>4.58314603911621</v>
      </c>
      <c r="Q6621" s="7">
        <v>1.79672440930315E-7</v>
      </c>
      <c r="R6621">
        <v>5.90316110153265E-4</v>
      </c>
      <c r="S6621">
        <v>0</v>
      </c>
    </row>
    <row r="6622" spans="1:19" x14ac:dyDescent="0.35">
      <c r="A6622">
        <v>6620</v>
      </c>
      <c r="B6622">
        <v>2029</v>
      </c>
      <c r="C6622">
        <v>2</v>
      </c>
      <c r="D6622">
        <v>0.63229567546378895</v>
      </c>
      <c r="E6622">
        <v>0.441234485008487</v>
      </c>
      <c r="F6622">
        <v>0.79700712053286304</v>
      </c>
      <c r="G6622">
        <v>42484.203021113797</v>
      </c>
      <c r="H6622">
        <v>0.59080891241162703</v>
      </c>
      <c r="I6622">
        <v>0.14524103312883499</v>
      </c>
      <c r="J6622">
        <v>0.58672652567803796</v>
      </c>
      <c r="K6622">
        <v>0.16473161520114299</v>
      </c>
      <c r="L6622">
        <v>0.72646028450355105</v>
      </c>
      <c r="M6622">
        <v>0.27861335574980101</v>
      </c>
      <c r="N6622">
        <v>3.2187602403294502</v>
      </c>
      <c r="O6622">
        <v>2.70492008990704</v>
      </c>
      <c r="P6622">
        <v>4.52269006456509</v>
      </c>
      <c r="Q6622">
        <v>0</v>
      </c>
      <c r="R6622">
        <v>0</v>
      </c>
      <c r="S6622">
        <v>0</v>
      </c>
    </row>
    <row r="6623" spans="1:19" x14ac:dyDescent="0.35">
      <c r="A6623">
        <v>6621</v>
      </c>
      <c r="B6623">
        <v>2029</v>
      </c>
      <c r="C6623">
        <v>2</v>
      </c>
      <c r="D6623">
        <v>0.59181762122931603</v>
      </c>
      <c r="E6623">
        <v>0.39123442228184002</v>
      </c>
      <c r="F6623">
        <v>0.77627524727587505</v>
      </c>
      <c r="G6623">
        <v>40005.174258328101</v>
      </c>
      <c r="H6623">
        <v>0.59451472617466095</v>
      </c>
      <c r="I6623">
        <v>0.14239507334991899</v>
      </c>
      <c r="J6623">
        <v>0.58264716591690902</v>
      </c>
      <c r="K6623">
        <v>0.15446970954366401</v>
      </c>
      <c r="L6623">
        <v>0.72844323806086597</v>
      </c>
      <c r="M6623">
        <v>0.26780530749357501</v>
      </c>
      <c r="N6623">
        <v>3.1092625922040602</v>
      </c>
      <c r="O6623">
        <v>2.54003057237373</v>
      </c>
      <c r="P6623">
        <v>4.4726760338935199</v>
      </c>
      <c r="Q6623">
        <v>0</v>
      </c>
      <c r="R6623">
        <v>0</v>
      </c>
      <c r="S6623">
        <v>0</v>
      </c>
    </row>
    <row r="6624" spans="1:19" x14ac:dyDescent="0.35">
      <c r="A6624">
        <v>6622</v>
      </c>
      <c r="B6624">
        <v>2029</v>
      </c>
      <c r="C6624">
        <v>2</v>
      </c>
      <c r="D6624">
        <v>0.55156379278036505</v>
      </c>
      <c r="E6624">
        <v>0.34171060008887499</v>
      </c>
      <c r="F6624">
        <v>0.75491333226172197</v>
      </c>
      <c r="G6624">
        <v>36817.1538246696</v>
      </c>
      <c r="H6624">
        <v>0.59659320274369398</v>
      </c>
      <c r="I6624">
        <v>0.14226873293276501</v>
      </c>
      <c r="J6624">
        <v>0.57743546075052199</v>
      </c>
      <c r="K6624">
        <v>0.14717694382649499</v>
      </c>
      <c r="L6624">
        <v>0.72187441255150298</v>
      </c>
      <c r="M6624">
        <v>0.26065270750244002</v>
      </c>
      <c r="N6624">
        <v>2.9933465585037098</v>
      </c>
      <c r="O6624">
        <v>2.3731499828478499</v>
      </c>
      <c r="P6624">
        <v>4.4206376022208396</v>
      </c>
      <c r="Q6624">
        <v>0</v>
      </c>
      <c r="R6624">
        <v>0</v>
      </c>
      <c r="S6624">
        <v>0</v>
      </c>
    </row>
    <row r="6625" spans="1:19" x14ac:dyDescent="0.35">
      <c r="A6625">
        <v>6623</v>
      </c>
      <c r="B6625">
        <v>2029</v>
      </c>
      <c r="C6625">
        <v>2</v>
      </c>
      <c r="D6625">
        <v>0.54774222320103605</v>
      </c>
      <c r="E6625">
        <v>0.332066554670784</v>
      </c>
      <c r="F6625">
        <v>0.76478738264577995</v>
      </c>
      <c r="G6625">
        <v>33275.5369062139</v>
      </c>
      <c r="H6625">
        <v>0.59629800456292703</v>
      </c>
      <c r="I6625">
        <v>0.13948919457407299</v>
      </c>
      <c r="J6625">
        <v>0.57027396244158202</v>
      </c>
      <c r="K6625">
        <v>0.14293757803490301</v>
      </c>
      <c r="L6625">
        <v>0.72134281826591695</v>
      </c>
      <c r="M6625">
        <v>0.24906662134401999</v>
      </c>
      <c r="N6625">
        <v>2.9935151915120999</v>
      </c>
      <c r="O6625">
        <v>2.31472452936401</v>
      </c>
      <c r="P6625">
        <v>4.4484475288519398</v>
      </c>
      <c r="Q6625">
        <v>0</v>
      </c>
      <c r="R6625">
        <v>0</v>
      </c>
      <c r="S6625">
        <v>0</v>
      </c>
    </row>
    <row r="6626" spans="1:19" x14ac:dyDescent="0.35">
      <c r="A6626">
        <v>6624</v>
      </c>
      <c r="B6626">
        <v>2029</v>
      </c>
      <c r="C6626">
        <v>2</v>
      </c>
      <c r="D6626">
        <v>0.54491825829683205</v>
      </c>
      <c r="E6626">
        <v>0.32285116970494399</v>
      </c>
      <c r="F6626">
        <v>0.77400721309500697</v>
      </c>
      <c r="G6626">
        <v>30189.431049464001</v>
      </c>
      <c r="H6626">
        <v>0.59614864336491102</v>
      </c>
      <c r="I6626">
        <v>0.138709989897253</v>
      </c>
      <c r="J6626">
        <v>0.561888368761159</v>
      </c>
      <c r="K6626">
        <v>0.14068656183896899</v>
      </c>
      <c r="L6626">
        <v>0.71410241994311796</v>
      </c>
      <c r="M6626">
        <v>0.240950320634016</v>
      </c>
      <c r="N6626">
        <v>2.9939804460387802</v>
      </c>
      <c r="O6626">
        <v>2.2567198949831102</v>
      </c>
      <c r="P6626">
        <v>4.4733835726306701</v>
      </c>
      <c r="Q6626">
        <v>0</v>
      </c>
      <c r="R6626">
        <v>0</v>
      </c>
      <c r="S6626">
        <v>0</v>
      </c>
    </row>
    <row r="6627" spans="1:19" x14ac:dyDescent="0.35">
      <c r="A6627">
        <v>6625</v>
      </c>
      <c r="B6627">
        <v>2029</v>
      </c>
      <c r="C6627">
        <v>2</v>
      </c>
      <c r="D6627">
        <v>0.98441595848362295</v>
      </c>
      <c r="E6627">
        <v>0.92171216319983595</v>
      </c>
      <c r="F6627">
        <v>2.08786167250899</v>
      </c>
      <c r="G6627">
        <v>26718.231324127901</v>
      </c>
      <c r="H6627">
        <v>0.48791860007854199</v>
      </c>
      <c r="I6627">
        <v>0.117248512957023</v>
      </c>
      <c r="J6627">
        <v>0.25163059643308999</v>
      </c>
      <c r="K6627">
        <v>6.8806424339145397E-2</v>
      </c>
      <c r="L6627">
        <v>0.36300665033246199</v>
      </c>
      <c r="M6627">
        <v>9.7812652822331703E-2</v>
      </c>
      <c r="N6627">
        <v>4.1320865134286802</v>
      </c>
      <c r="O6627">
        <v>3.8558920140374302</v>
      </c>
      <c r="P6627">
        <v>8.6163566104955294</v>
      </c>
      <c r="Q6627">
        <v>0</v>
      </c>
      <c r="R6627">
        <v>0</v>
      </c>
      <c r="S6627">
        <v>0</v>
      </c>
    </row>
    <row r="6628" spans="1:19" x14ac:dyDescent="0.35">
      <c r="A6628">
        <v>6626</v>
      </c>
      <c r="B6628">
        <v>2029</v>
      </c>
      <c r="C6628">
        <v>2</v>
      </c>
      <c r="D6628">
        <v>0.97711167298518697</v>
      </c>
      <c r="E6628">
        <v>0.93237509516273298</v>
      </c>
      <c r="F6628">
        <v>2.1367422051860299</v>
      </c>
      <c r="G6628">
        <v>26027.5562328177</v>
      </c>
      <c r="H6628">
        <v>0.485429992223542</v>
      </c>
      <c r="I6628">
        <v>0.114464073690586</v>
      </c>
      <c r="J6628">
        <v>0.25743623193272802</v>
      </c>
      <c r="K6628">
        <v>6.9040924955551503E-2</v>
      </c>
      <c r="L6628">
        <v>0.36394717403419102</v>
      </c>
      <c r="M6628">
        <v>9.4993884469853698E-2</v>
      </c>
      <c r="N6628">
        <v>4.1076047323199596</v>
      </c>
      <c r="O6628">
        <v>3.91981552636399</v>
      </c>
      <c r="P6628">
        <v>8.7088089129428408</v>
      </c>
      <c r="Q6628">
        <v>0</v>
      </c>
      <c r="R6628">
        <v>0</v>
      </c>
      <c r="S6628">
        <v>0</v>
      </c>
    </row>
    <row r="6629" spans="1:19" x14ac:dyDescent="0.35">
      <c r="A6629">
        <v>6627</v>
      </c>
      <c r="B6629">
        <v>2029</v>
      </c>
      <c r="C6629">
        <v>2</v>
      </c>
      <c r="D6629">
        <v>0.95101146863195196</v>
      </c>
      <c r="E6629">
        <v>0.92413681878280696</v>
      </c>
      <c r="F6629">
        <v>2.1475522005585002</v>
      </c>
      <c r="G6629">
        <v>25837.757346628801</v>
      </c>
      <c r="H6629">
        <v>0.48319898286917201</v>
      </c>
      <c r="I6629">
        <v>0.113493610606208</v>
      </c>
      <c r="J6629">
        <v>0.26651381079091202</v>
      </c>
      <c r="K6629">
        <v>7.02773165652745E-2</v>
      </c>
      <c r="L6629">
        <v>0.36851651700931998</v>
      </c>
      <c r="M6629">
        <v>9.4277673668854103E-2</v>
      </c>
      <c r="N6629">
        <v>4.0628469193565202</v>
      </c>
      <c r="O6629">
        <v>3.9401920800660299</v>
      </c>
      <c r="P6629">
        <v>8.7293189100192894</v>
      </c>
      <c r="Q6629">
        <v>0</v>
      </c>
      <c r="R6629">
        <v>0</v>
      </c>
      <c r="S6629">
        <v>0</v>
      </c>
    </row>
    <row r="6630" spans="1:19" x14ac:dyDescent="0.35">
      <c r="A6630">
        <v>6628</v>
      </c>
      <c r="B6630">
        <v>2029</v>
      </c>
      <c r="C6630">
        <v>2</v>
      </c>
      <c r="D6630">
        <v>0.924556935509807</v>
      </c>
      <c r="E6630">
        <v>0.91584090163976895</v>
      </c>
      <c r="F6630">
        <v>2.1581146310853598</v>
      </c>
      <c r="G6630">
        <v>26207.973841286799</v>
      </c>
      <c r="H6630">
        <v>0.48243024923583999</v>
      </c>
      <c r="I6630">
        <v>0.114248724994989</v>
      </c>
      <c r="J6630">
        <v>0.27805000071285901</v>
      </c>
      <c r="K6630">
        <v>7.2565014291062102E-2</v>
      </c>
      <c r="L6630">
        <v>0.37557757946890402</v>
      </c>
      <c r="M6630">
        <v>9.5563434906107705E-2</v>
      </c>
      <c r="N6630">
        <v>4.0026668806309598</v>
      </c>
      <c r="O6630">
        <v>3.9500622660507401</v>
      </c>
      <c r="P6630">
        <v>8.7228720017564907</v>
      </c>
      <c r="Q6630">
        <v>0</v>
      </c>
      <c r="R6630">
        <v>0</v>
      </c>
      <c r="S6630">
        <v>0</v>
      </c>
    </row>
    <row r="6631" spans="1:19" x14ac:dyDescent="0.35">
      <c r="A6631">
        <v>6629</v>
      </c>
      <c r="B6631">
        <v>2029</v>
      </c>
      <c r="C6631">
        <v>2</v>
      </c>
      <c r="D6631">
        <v>1.0179847319559701</v>
      </c>
      <c r="E6631">
        <v>1.0455499395336401</v>
      </c>
      <c r="F6631">
        <v>2.2911616384978202</v>
      </c>
      <c r="G6631">
        <v>27667.432362509</v>
      </c>
      <c r="H6631">
        <v>0.47467152556560699</v>
      </c>
      <c r="I6631">
        <v>0.116218797637645</v>
      </c>
      <c r="J6631">
        <v>0.280112944228325</v>
      </c>
      <c r="K6631">
        <v>7.1902812630311896E-2</v>
      </c>
      <c r="L6631">
        <v>0.37236486311330003</v>
      </c>
      <c r="M6631">
        <v>0.100482238542974</v>
      </c>
      <c r="N6631">
        <v>4.1985735277591996</v>
      </c>
      <c r="O6631">
        <v>4.2499254917143601</v>
      </c>
      <c r="P6631">
        <v>9.0146559052744699</v>
      </c>
      <c r="Q6631">
        <v>0</v>
      </c>
      <c r="R6631">
        <v>4.26522967458619E-4</v>
      </c>
      <c r="S6631">
        <v>0</v>
      </c>
    </row>
    <row r="6632" spans="1:19" x14ac:dyDescent="0.35">
      <c r="A6632">
        <v>6630</v>
      </c>
      <c r="B6632">
        <v>2029</v>
      </c>
      <c r="C6632">
        <v>2</v>
      </c>
      <c r="D6632">
        <v>1.1018893731731201</v>
      </c>
      <c r="E6632">
        <v>1.1534195209656799</v>
      </c>
      <c r="F6632">
        <v>2.3739217634215302</v>
      </c>
      <c r="G6632">
        <v>31457.2429438084</v>
      </c>
      <c r="H6632">
        <v>0.46751573320668499</v>
      </c>
      <c r="I6632">
        <v>0.120590111475448</v>
      </c>
      <c r="J6632">
        <v>0.28565884887839399</v>
      </c>
      <c r="K6632">
        <v>7.2315139778374102E-2</v>
      </c>
      <c r="L6632">
        <v>0.37021345709027298</v>
      </c>
      <c r="M6632">
        <v>0.10774443471858999</v>
      </c>
      <c r="N6632">
        <v>4.3503635647294399</v>
      </c>
      <c r="O6632">
        <v>4.4611000864395303</v>
      </c>
      <c r="P6632">
        <v>9.1380223616283605</v>
      </c>
      <c r="Q6632">
        <v>1.2141797481099E-2</v>
      </c>
      <c r="R6632">
        <v>3.1982322160976899E-2</v>
      </c>
      <c r="S6632">
        <v>9.9555266548634206E-4</v>
      </c>
    </row>
    <row r="6633" spans="1:19" x14ac:dyDescent="0.35">
      <c r="A6633">
        <v>6631</v>
      </c>
      <c r="B6633">
        <v>2029</v>
      </c>
      <c r="C6633">
        <v>2</v>
      </c>
      <c r="D6633">
        <v>1.1840433519238101</v>
      </c>
      <c r="E6633">
        <v>1.26141664187133</v>
      </c>
      <c r="F6633">
        <v>2.4546080032209101</v>
      </c>
      <c r="G6633">
        <v>36545.394206857898</v>
      </c>
      <c r="H6633">
        <v>0.46264227011751202</v>
      </c>
      <c r="I6633">
        <v>0.12667565777970299</v>
      </c>
      <c r="J6633">
        <v>0.29211381853082802</v>
      </c>
      <c r="K6633">
        <v>7.3808933355802894E-2</v>
      </c>
      <c r="L6633">
        <v>0.371521857948722</v>
      </c>
      <c r="M6633">
        <v>0.117465369345245</v>
      </c>
      <c r="N6633">
        <v>4.5076423672222603</v>
      </c>
      <c r="O6633">
        <v>4.6761082764998303</v>
      </c>
      <c r="P6633">
        <v>9.2612648154546093</v>
      </c>
      <c r="Q6633">
        <v>0.16850906711442501</v>
      </c>
      <c r="R6633">
        <v>0.153012503822163</v>
      </c>
      <c r="S6633">
        <v>0.122750636279019</v>
      </c>
    </row>
    <row r="6634" spans="1:19" x14ac:dyDescent="0.35">
      <c r="A6634">
        <v>6632</v>
      </c>
      <c r="B6634">
        <v>2029</v>
      </c>
      <c r="C6634">
        <v>2</v>
      </c>
      <c r="D6634">
        <v>1.26594832412306</v>
      </c>
      <c r="E6634">
        <v>1.3609555730040701</v>
      </c>
      <c r="F6634">
        <v>2.53841604553697</v>
      </c>
      <c r="G6634">
        <v>41198.576263299103</v>
      </c>
      <c r="H6634">
        <v>0.449218152171315</v>
      </c>
      <c r="I6634">
        <v>0.13941237940870299</v>
      </c>
      <c r="J6634">
        <v>0.28690680318672102</v>
      </c>
      <c r="K6634">
        <v>8.9796759827263595E-2</v>
      </c>
      <c r="L6634">
        <v>0.356303898379837</v>
      </c>
      <c r="M6634">
        <v>0.121699005924629</v>
      </c>
      <c r="N6634">
        <v>4.6653653668145401</v>
      </c>
      <c r="O6634">
        <v>4.8076413496025303</v>
      </c>
      <c r="P6634">
        <v>9.4249797845616605</v>
      </c>
      <c r="Q6634">
        <v>0.31626822703343599</v>
      </c>
      <c r="R6634">
        <v>0.26016831595107898</v>
      </c>
      <c r="S6634">
        <v>0.26613147403715098</v>
      </c>
    </row>
    <row r="6635" spans="1:19" x14ac:dyDescent="0.35">
      <c r="A6635">
        <v>6633</v>
      </c>
      <c r="B6635">
        <v>2029</v>
      </c>
      <c r="C6635">
        <v>2</v>
      </c>
      <c r="D6635">
        <v>1.3572861676705801</v>
      </c>
      <c r="E6635">
        <v>1.4783769552207</v>
      </c>
      <c r="F6635">
        <v>2.6426267432138499</v>
      </c>
      <c r="G6635">
        <v>42753.850684972</v>
      </c>
      <c r="H6635">
        <v>0.43902267424284502</v>
      </c>
      <c r="I6635">
        <v>0.15655818484871101</v>
      </c>
      <c r="J6635">
        <v>0.28316131849373799</v>
      </c>
      <c r="K6635">
        <v>0.111149518320362</v>
      </c>
      <c r="L6635">
        <v>0.34269787531828699</v>
      </c>
      <c r="M6635">
        <v>0.12931654086011499</v>
      </c>
      <c r="N6635">
        <v>4.8414924175103904</v>
      </c>
      <c r="O6635">
        <v>4.9927329932609901</v>
      </c>
      <c r="P6635">
        <v>9.6534270790441106</v>
      </c>
      <c r="Q6635">
        <v>0.42004923820534201</v>
      </c>
      <c r="R6635">
        <v>0.34528345698120599</v>
      </c>
      <c r="S6635">
        <v>0.380735056963388</v>
      </c>
    </row>
    <row r="6636" spans="1:19" x14ac:dyDescent="0.35">
      <c r="A6636">
        <v>6634</v>
      </c>
      <c r="B6636">
        <v>2029</v>
      </c>
      <c r="C6636">
        <v>2</v>
      </c>
      <c r="D6636">
        <v>1.44822958017867</v>
      </c>
      <c r="E6636">
        <v>1.5956402281911</v>
      </c>
      <c r="F6636">
        <v>2.74664456315698</v>
      </c>
      <c r="G6636">
        <v>42747.272595277398</v>
      </c>
      <c r="H6636">
        <v>0.43158129390517502</v>
      </c>
      <c r="I6636">
        <v>0.17717912164354899</v>
      </c>
      <c r="J6636">
        <v>0.28147074101186098</v>
      </c>
      <c r="K6636">
        <v>0.138194550073929</v>
      </c>
      <c r="L6636">
        <v>0.33240962732958301</v>
      </c>
      <c r="M6636">
        <v>0.140180211949509</v>
      </c>
      <c r="N6636">
        <v>5.03496410932126</v>
      </c>
      <c r="O6636">
        <v>5.1956244661952304</v>
      </c>
      <c r="P6636">
        <v>9.8840970844921294</v>
      </c>
      <c r="Q6636">
        <v>0.48689537422780799</v>
      </c>
      <c r="R6636">
        <v>0.41144512783592302</v>
      </c>
      <c r="S6636">
        <v>0.47242361240586001</v>
      </c>
    </row>
    <row r="6637" spans="1:19" x14ac:dyDescent="0.35">
      <c r="A6637">
        <v>6635</v>
      </c>
      <c r="B6637">
        <v>2029</v>
      </c>
      <c r="C6637">
        <v>2</v>
      </c>
      <c r="D6637">
        <v>1.5010659821171799</v>
      </c>
      <c r="E6637">
        <v>1.5540844145972501</v>
      </c>
      <c r="F6637">
        <v>2.8589988811260598</v>
      </c>
      <c r="G6637">
        <v>42456.419899252498</v>
      </c>
      <c r="H6637">
        <v>0.434520939194533</v>
      </c>
      <c r="I6637">
        <v>0.18880076876514501</v>
      </c>
      <c r="J6637">
        <v>0.27829259471346901</v>
      </c>
      <c r="K6637">
        <v>0.14982499736496899</v>
      </c>
      <c r="L6637">
        <v>0.32677640761833099</v>
      </c>
      <c r="M6637">
        <v>0.14718081864732999</v>
      </c>
      <c r="N6637">
        <v>5.1817162347923702</v>
      </c>
      <c r="O6637">
        <v>5.0952648614419402</v>
      </c>
      <c r="P6637">
        <v>10.1776574735047</v>
      </c>
      <c r="Q6637">
        <v>0.55463893120877505</v>
      </c>
      <c r="R6637">
        <v>0.47807906638184</v>
      </c>
      <c r="S6637">
        <v>0.56287287925102303</v>
      </c>
    </row>
    <row r="6638" spans="1:19" x14ac:dyDescent="0.35">
      <c r="A6638">
        <v>6636</v>
      </c>
      <c r="B6638">
        <v>2029</v>
      </c>
      <c r="C6638">
        <v>2</v>
      </c>
      <c r="D6638">
        <v>1.5573500415310599</v>
      </c>
      <c r="E6638">
        <v>1.5361492606556799</v>
      </c>
      <c r="F6638">
        <v>2.9978387702026401</v>
      </c>
      <c r="G6638">
        <v>40615.539101897797</v>
      </c>
      <c r="H6638">
        <v>0.43860133338740798</v>
      </c>
      <c r="I6638">
        <v>0.20408380950980701</v>
      </c>
      <c r="J6638">
        <v>0.27918127310859298</v>
      </c>
      <c r="K6638">
        <v>0.16548184949763001</v>
      </c>
      <c r="L6638">
        <v>0.32500905437955901</v>
      </c>
      <c r="M6638">
        <v>0.157142065586588</v>
      </c>
      <c r="N6638">
        <v>5.3543839667103903</v>
      </c>
      <c r="O6638">
        <v>5.0628923786446096</v>
      </c>
      <c r="P6638">
        <v>10.5782503112504</v>
      </c>
      <c r="Q6638">
        <v>0.56186680609242201</v>
      </c>
      <c r="R6638">
        <v>0.48865556954530898</v>
      </c>
      <c r="S6638">
        <v>0.58648958038447896</v>
      </c>
    </row>
    <row r="6639" spans="1:19" x14ac:dyDescent="0.35">
      <c r="A6639">
        <v>6637</v>
      </c>
      <c r="B6639">
        <v>2029</v>
      </c>
      <c r="C6639">
        <v>2</v>
      </c>
      <c r="D6639">
        <v>1.6131318667458201</v>
      </c>
      <c r="E6639">
        <v>1.5180428744184999</v>
      </c>
      <c r="F6639">
        <v>3.1361468206561698</v>
      </c>
      <c r="G6639">
        <v>40089.836996609898</v>
      </c>
      <c r="H6639">
        <v>0.44381912619041702</v>
      </c>
      <c r="I6639">
        <v>0.22299919202065799</v>
      </c>
      <c r="J6639">
        <v>0.282625990500532</v>
      </c>
      <c r="K6639">
        <v>0.18505823964567999</v>
      </c>
      <c r="L6639">
        <v>0.32623412376543998</v>
      </c>
      <c r="M6639">
        <v>0.17012493043069599</v>
      </c>
      <c r="N6639">
        <v>5.5302368026711397</v>
      </c>
      <c r="O6639">
        <v>5.0193528569702597</v>
      </c>
      <c r="P6639">
        <v>10.985675890209199</v>
      </c>
      <c r="Q6639">
        <v>0.51097329326777496</v>
      </c>
      <c r="R6639">
        <v>0.445409533697319</v>
      </c>
      <c r="S6639">
        <v>0.54689728279594296</v>
      </c>
    </row>
    <row r="6640" spans="1:19" x14ac:dyDescent="0.35">
      <c r="A6640">
        <v>6638</v>
      </c>
      <c r="B6640">
        <v>2029</v>
      </c>
      <c r="C6640">
        <v>2</v>
      </c>
      <c r="D6640">
        <v>1.6529043932152301</v>
      </c>
      <c r="E6640">
        <v>1.4878457611134499</v>
      </c>
      <c r="F6640">
        <v>3.2463582675260998</v>
      </c>
      <c r="G6640">
        <v>40664.146655815101</v>
      </c>
      <c r="H6640">
        <v>0.46079375584974402</v>
      </c>
      <c r="I6640">
        <v>0.220285120128446</v>
      </c>
      <c r="J6640">
        <v>0.27727951151991098</v>
      </c>
      <c r="K6640">
        <v>0.176845984287997</v>
      </c>
      <c r="L6640">
        <v>0.327684895401537</v>
      </c>
      <c r="M6640">
        <v>0.17146488393228501</v>
      </c>
      <c r="N6640">
        <v>5.6296007305527596</v>
      </c>
      <c r="O6640">
        <v>4.9076138383517502</v>
      </c>
      <c r="P6640">
        <v>11.2650477293086</v>
      </c>
      <c r="Q6640">
        <v>0.46525357917430299</v>
      </c>
      <c r="R6640">
        <v>0.406890258538043</v>
      </c>
      <c r="S6640">
        <v>0.51282680983694895</v>
      </c>
    </row>
    <row r="6641" spans="1:19" x14ac:dyDescent="0.35">
      <c r="A6641">
        <v>6639</v>
      </c>
      <c r="B6641">
        <v>2029</v>
      </c>
      <c r="C6641">
        <v>2</v>
      </c>
      <c r="D6641">
        <v>1.7045566367906</v>
      </c>
      <c r="E6641">
        <v>1.4825365067096801</v>
      </c>
      <c r="F6641">
        <v>3.3719785718293198</v>
      </c>
      <c r="G6641">
        <v>40736.220353761099</v>
      </c>
      <c r="H6641">
        <v>0.47792649189755299</v>
      </c>
      <c r="I6641">
        <v>0.22048191071214801</v>
      </c>
      <c r="J6641">
        <v>0.276093070954262</v>
      </c>
      <c r="K6641">
        <v>0.171187970713331</v>
      </c>
      <c r="L6641">
        <v>0.33354945379643502</v>
      </c>
      <c r="M6641">
        <v>0.175214137753578</v>
      </c>
      <c r="N6641">
        <v>5.7207408400028603</v>
      </c>
      <c r="O6641">
        <v>4.8493080208126802</v>
      </c>
      <c r="P6641">
        <v>11.534270296609799</v>
      </c>
      <c r="Q6641">
        <v>0.38348592120451003</v>
      </c>
      <c r="R6641">
        <v>0.33830981024886703</v>
      </c>
      <c r="S6641">
        <v>0.42945623396480098</v>
      </c>
    </row>
    <row r="6642" spans="1:19" x14ac:dyDescent="0.35">
      <c r="A6642">
        <v>6640</v>
      </c>
      <c r="B6642">
        <v>2029</v>
      </c>
      <c r="C6642">
        <v>2</v>
      </c>
      <c r="D6642">
        <v>1.75657048130508</v>
      </c>
      <c r="E6642">
        <v>1.4773967401985</v>
      </c>
      <c r="F6642">
        <v>3.49757337717329</v>
      </c>
      <c r="G6642">
        <v>40300.413865375704</v>
      </c>
      <c r="H6642">
        <v>0.49285546662637397</v>
      </c>
      <c r="I6642">
        <v>0.223387314724391</v>
      </c>
      <c r="J6642">
        <v>0.27804993249824</v>
      </c>
      <c r="K6642">
        <v>0.16824331762517</v>
      </c>
      <c r="L6642">
        <v>0.34356370388332902</v>
      </c>
      <c r="M6642">
        <v>0.18164622738306099</v>
      </c>
      <c r="N6642">
        <v>5.8226746043186397</v>
      </c>
      <c r="O6642">
        <v>4.8109281723382002</v>
      </c>
      <c r="P6642">
        <v>11.847068643281199</v>
      </c>
      <c r="Q6642">
        <v>0.26063265100847999</v>
      </c>
      <c r="R6642">
        <v>0.236637057161496</v>
      </c>
      <c r="S6642">
        <v>0.29052711849449298</v>
      </c>
    </row>
    <row r="6643" spans="1:19" x14ac:dyDescent="0.35">
      <c r="A6643">
        <v>6641</v>
      </c>
      <c r="B6643">
        <v>2029</v>
      </c>
      <c r="C6643">
        <v>2</v>
      </c>
      <c r="D6643">
        <v>1.63283559259802</v>
      </c>
      <c r="E6643">
        <v>1.36257816355502</v>
      </c>
      <c r="F6643">
        <v>3.2760196063649198</v>
      </c>
      <c r="G6643">
        <v>39328.967315214097</v>
      </c>
      <c r="H6643">
        <v>0.49124971061792</v>
      </c>
      <c r="I6643">
        <v>0.19494758900727199</v>
      </c>
      <c r="J6643">
        <v>0.27203575021646398</v>
      </c>
      <c r="K6643">
        <v>0.133242115693993</v>
      </c>
      <c r="L6643">
        <v>0.35145037563888099</v>
      </c>
      <c r="M6643">
        <v>0.148981086782463</v>
      </c>
      <c r="N6643">
        <v>5.5380689570380897</v>
      </c>
      <c r="O6643">
        <v>4.5961307497210404</v>
      </c>
      <c r="P6643">
        <v>11.313301473068</v>
      </c>
      <c r="Q6643">
        <v>0.131763932143383</v>
      </c>
      <c r="R6643">
        <v>0.133083570834861</v>
      </c>
      <c r="S6643">
        <v>0.139588904637827</v>
      </c>
    </row>
    <row r="6644" spans="1:19" x14ac:dyDescent="0.35">
      <c r="A6644">
        <v>6642</v>
      </c>
      <c r="B6644">
        <v>2029</v>
      </c>
      <c r="C6644">
        <v>2</v>
      </c>
      <c r="D6644">
        <v>1.5165461696222999</v>
      </c>
      <c r="E6644">
        <v>1.27294186899866</v>
      </c>
      <c r="F6644">
        <v>3.0779887988059</v>
      </c>
      <c r="G6644">
        <v>38839.450634817797</v>
      </c>
      <c r="H6644">
        <v>0.48895136673357897</v>
      </c>
      <c r="I6644">
        <v>0.170582587912296</v>
      </c>
      <c r="J6644">
        <v>0.26682469776527001</v>
      </c>
      <c r="K6644">
        <v>0.104711734221326</v>
      </c>
      <c r="L6644">
        <v>0.36447054160353898</v>
      </c>
      <c r="M6644">
        <v>0.123321799733803</v>
      </c>
      <c r="N6644">
        <v>5.28374310539962</v>
      </c>
      <c r="O6644">
        <v>4.4696111342785496</v>
      </c>
      <c r="P6644">
        <v>10.837266968865499</v>
      </c>
      <c r="Q6644">
        <v>1.6935176752077799E-2</v>
      </c>
      <c r="R6644">
        <v>4.20388448609951E-2</v>
      </c>
      <c r="S6644">
        <v>1.6370191283445901E-2</v>
      </c>
    </row>
    <row r="6645" spans="1:19" x14ac:dyDescent="0.35">
      <c r="A6645">
        <v>6643</v>
      </c>
      <c r="B6645">
        <v>2029</v>
      </c>
      <c r="C6645">
        <v>2</v>
      </c>
      <c r="D6645">
        <v>1.4019595460974299</v>
      </c>
      <c r="E6645">
        <v>1.18364368286099</v>
      </c>
      <c r="F6645">
        <v>2.8822609762528799</v>
      </c>
      <c r="G6645">
        <v>40106.0896500128</v>
      </c>
      <c r="H6645">
        <v>0.48808520816883399</v>
      </c>
      <c r="I6645">
        <v>0.15108731602728501</v>
      </c>
      <c r="J6645">
        <v>0.26479858300002901</v>
      </c>
      <c r="K6645">
        <v>8.2254716171960104E-2</v>
      </c>
      <c r="L6645">
        <v>0.37868196711942098</v>
      </c>
      <c r="M6645">
        <v>0.10448497747832</v>
      </c>
      <c r="N6645">
        <v>5.0293959595506799</v>
      </c>
      <c r="O6645">
        <v>4.3445660015802403</v>
      </c>
      <c r="P6645">
        <v>10.3728224885828</v>
      </c>
      <c r="Q6645">
        <v>1.40564869101088E-4</v>
      </c>
      <c r="R6645">
        <v>4.0097851574798504E-3</v>
      </c>
      <c r="S6645" s="7">
        <v>1.17376540950416E-9</v>
      </c>
    </row>
    <row r="6646" spans="1:19" x14ac:dyDescent="0.35">
      <c r="A6646">
        <v>6644</v>
      </c>
      <c r="B6646">
        <v>2029</v>
      </c>
      <c r="C6646">
        <v>2</v>
      </c>
      <c r="D6646">
        <v>1.2941529174050499</v>
      </c>
      <c r="E6646">
        <v>1.10655684550905</v>
      </c>
      <c r="F6646">
        <v>2.6919883623983201</v>
      </c>
      <c r="G6646">
        <v>40637.475134910899</v>
      </c>
      <c r="H6646">
        <v>0.48110976369194097</v>
      </c>
      <c r="I6646">
        <v>0.137404107314337</v>
      </c>
      <c r="J6646">
        <v>0.25390938004879698</v>
      </c>
      <c r="K6646">
        <v>7.5990574215035703E-2</v>
      </c>
      <c r="L6646">
        <v>0.37767670779840701</v>
      </c>
      <c r="M6646">
        <v>9.9983890311592702E-2</v>
      </c>
      <c r="N6646">
        <v>4.8074960136305203</v>
      </c>
      <c r="O6646">
        <v>4.2581372747872903</v>
      </c>
      <c r="P6646">
        <v>9.9400515774865994</v>
      </c>
      <c r="Q6646">
        <v>0</v>
      </c>
      <c r="R6646" s="7">
        <v>2.5627460107103501E-7</v>
      </c>
      <c r="S6646">
        <v>0</v>
      </c>
    </row>
    <row r="6647" spans="1:19" x14ac:dyDescent="0.35">
      <c r="A6647">
        <v>6645</v>
      </c>
      <c r="B6647">
        <v>2029</v>
      </c>
      <c r="C6647">
        <v>2</v>
      </c>
      <c r="D6647">
        <v>1.18416100071344</v>
      </c>
      <c r="E6647">
        <v>1.00701136242986</v>
      </c>
      <c r="F6647">
        <v>2.5032697250557501</v>
      </c>
      <c r="G6647">
        <v>38207.383125847897</v>
      </c>
      <c r="H6647">
        <v>0.47408081175446498</v>
      </c>
      <c r="I6647">
        <v>0.127562914431958</v>
      </c>
      <c r="J6647">
        <v>0.24409933588645399</v>
      </c>
      <c r="K6647">
        <v>7.1765277916051196E-2</v>
      </c>
      <c r="L6647">
        <v>0.37959159198583198</v>
      </c>
      <c r="M6647">
        <v>9.8943323638110203E-2</v>
      </c>
      <c r="N6647">
        <v>4.59753125147882</v>
      </c>
      <c r="O6647">
        <v>4.1085131606449004</v>
      </c>
      <c r="P6647">
        <v>9.5229334579157996</v>
      </c>
      <c r="Q6647">
        <v>0</v>
      </c>
      <c r="R6647">
        <v>0</v>
      </c>
      <c r="S6647">
        <v>0</v>
      </c>
    </row>
    <row r="6648" spans="1:19" x14ac:dyDescent="0.35">
      <c r="A6648">
        <v>6646</v>
      </c>
      <c r="B6648">
        <v>2029</v>
      </c>
      <c r="C6648">
        <v>2</v>
      </c>
      <c r="D6648">
        <v>1.07457819311005</v>
      </c>
      <c r="E6648">
        <v>0.907489910641467</v>
      </c>
      <c r="F6648">
        <v>2.3150094464263602</v>
      </c>
      <c r="G6648">
        <v>34485.693802727998</v>
      </c>
      <c r="H6648">
        <v>0.46764875484132101</v>
      </c>
      <c r="I6648">
        <v>0.121683351953269</v>
      </c>
      <c r="J6648">
        <v>0.23633113370395001</v>
      </c>
      <c r="K6648">
        <v>6.9678955983515006E-2</v>
      </c>
      <c r="L6648">
        <v>0.383605902248216</v>
      </c>
      <c r="M6648">
        <v>0.101306369859488</v>
      </c>
      <c r="N6648">
        <v>4.3760248106368396</v>
      </c>
      <c r="O6648">
        <v>3.9360422923648701</v>
      </c>
      <c r="P6648">
        <v>9.09101280257239</v>
      </c>
      <c r="Q6648">
        <v>0</v>
      </c>
      <c r="R6648">
        <v>0</v>
      </c>
      <c r="S6648">
        <v>0</v>
      </c>
    </row>
    <row r="6649" spans="1:19" x14ac:dyDescent="0.35">
      <c r="A6649">
        <v>6647</v>
      </c>
      <c r="B6649">
        <v>2029</v>
      </c>
      <c r="C6649">
        <v>2</v>
      </c>
      <c r="D6649">
        <v>1.06897372894179</v>
      </c>
      <c r="E6649">
        <v>0.97629484892992302</v>
      </c>
      <c r="F6649">
        <v>2.31227962014888</v>
      </c>
      <c r="G6649">
        <v>31343.4256407047</v>
      </c>
      <c r="H6649">
        <v>0.46004852321471501</v>
      </c>
      <c r="I6649">
        <v>0.120190978743084</v>
      </c>
      <c r="J6649">
        <v>0.22902297920915199</v>
      </c>
      <c r="K6649">
        <v>6.8275802982725106E-2</v>
      </c>
      <c r="L6649">
        <v>0.38228724110621898</v>
      </c>
      <c r="M6649">
        <v>9.7960375203638206E-2</v>
      </c>
      <c r="N6649">
        <v>4.3644254542084999</v>
      </c>
      <c r="O6649">
        <v>3.9894412906374499</v>
      </c>
      <c r="P6649">
        <v>9.0504879878990394</v>
      </c>
      <c r="Q6649">
        <v>0</v>
      </c>
      <c r="R6649">
        <v>0</v>
      </c>
      <c r="S6649">
        <v>0</v>
      </c>
    </row>
    <row r="6650" spans="1:19" x14ac:dyDescent="0.35">
      <c r="A6650">
        <v>6648</v>
      </c>
      <c r="B6650">
        <v>2029</v>
      </c>
      <c r="C6650">
        <v>2</v>
      </c>
      <c r="D6650">
        <v>1.0620767889240901</v>
      </c>
      <c r="E6650">
        <v>1.01772698819241</v>
      </c>
      <c r="F6650">
        <v>2.3059027152803702</v>
      </c>
      <c r="G6650">
        <v>28788.879963544499</v>
      </c>
      <c r="H6650">
        <v>0.452051880306374</v>
      </c>
      <c r="I6650">
        <v>0.120592977677523</v>
      </c>
      <c r="J6650">
        <v>0.22541257277078799</v>
      </c>
      <c r="K6650">
        <v>6.8164671115647807E-2</v>
      </c>
      <c r="L6650">
        <v>0.383674766383374</v>
      </c>
      <c r="M6650">
        <v>9.7283056570134294E-2</v>
      </c>
      <c r="N6650">
        <v>4.3399479907653298</v>
      </c>
      <c r="O6650">
        <v>3.9745084593542899</v>
      </c>
      <c r="P6650">
        <v>9.0072439044523804</v>
      </c>
      <c r="Q6650">
        <v>0</v>
      </c>
      <c r="R6650">
        <v>0</v>
      </c>
      <c r="S6650">
        <v>0</v>
      </c>
    </row>
    <row r="6651" spans="1:19" x14ac:dyDescent="0.35">
      <c r="A6651">
        <v>6649</v>
      </c>
      <c r="B6651">
        <v>2029</v>
      </c>
      <c r="C6651">
        <v>2</v>
      </c>
      <c r="D6651">
        <v>2.2955915146238599</v>
      </c>
      <c r="E6651">
        <v>0.67358685829985199</v>
      </c>
      <c r="F6651">
        <v>3.46155627845729</v>
      </c>
      <c r="G6651">
        <v>26061.880783288801</v>
      </c>
      <c r="H6651">
        <v>0.87500878385303005</v>
      </c>
      <c r="I6651">
        <v>0.382656862319806</v>
      </c>
      <c r="J6651">
        <v>4.99592089950315E-2</v>
      </c>
      <c r="K6651">
        <v>2.3329250851805299E-2</v>
      </c>
      <c r="L6651">
        <v>0.77914460273667496</v>
      </c>
      <c r="M6651">
        <v>0.27747831279037599</v>
      </c>
      <c r="N6651">
        <v>7.7881441340744502</v>
      </c>
      <c r="O6651">
        <v>3.57369546749314</v>
      </c>
      <c r="P6651">
        <v>13.2764658775548</v>
      </c>
      <c r="Q6651">
        <v>0</v>
      </c>
      <c r="R6651">
        <v>0</v>
      </c>
      <c r="S6651">
        <v>0</v>
      </c>
    </row>
    <row r="6652" spans="1:19" x14ac:dyDescent="0.35">
      <c r="A6652">
        <v>6650</v>
      </c>
      <c r="B6652">
        <v>2029</v>
      </c>
      <c r="C6652">
        <v>2</v>
      </c>
      <c r="D6652">
        <v>2.2927918817069499</v>
      </c>
      <c r="E6652">
        <v>0.67595243200729804</v>
      </c>
      <c r="F6652">
        <v>3.4172211481461998</v>
      </c>
      <c r="G6652">
        <v>25170.331337411099</v>
      </c>
      <c r="H6652">
        <v>0.896660424070023</v>
      </c>
      <c r="I6652">
        <v>0.37827038090090298</v>
      </c>
      <c r="J6652">
        <v>4.7661348792359802E-2</v>
      </c>
      <c r="K6652">
        <v>2.2674027036734101E-2</v>
      </c>
      <c r="L6652">
        <v>0.77708259838508398</v>
      </c>
      <c r="M6652">
        <v>0.26138818003691</v>
      </c>
      <c r="N6652">
        <v>7.8248610354180901</v>
      </c>
      <c r="O6652">
        <v>3.6244738175143398</v>
      </c>
      <c r="P6652">
        <v>13.1383979603472</v>
      </c>
      <c r="Q6652">
        <v>0</v>
      </c>
      <c r="R6652">
        <v>0</v>
      </c>
      <c r="S6652">
        <v>0</v>
      </c>
    </row>
    <row r="6653" spans="1:19" x14ac:dyDescent="0.35">
      <c r="A6653">
        <v>6651</v>
      </c>
      <c r="B6653">
        <v>2029</v>
      </c>
      <c r="C6653">
        <v>2</v>
      </c>
      <c r="D6653">
        <v>2.27467720313801</v>
      </c>
      <c r="E6653">
        <v>0.66208593132734805</v>
      </c>
      <c r="F6653">
        <v>3.3206758124400499</v>
      </c>
      <c r="G6653">
        <v>24813.174899194801</v>
      </c>
      <c r="H6653">
        <v>0.90826779512977296</v>
      </c>
      <c r="I6653">
        <v>0.37206510702818202</v>
      </c>
      <c r="J6653">
        <v>4.7655060588438602E-2</v>
      </c>
      <c r="K6653">
        <v>2.2486131801581401E-2</v>
      </c>
      <c r="L6653">
        <v>0.76967275325833695</v>
      </c>
      <c r="M6653">
        <v>0.25007072458885699</v>
      </c>
      <c r="N6653">
        <v>7.8375367913460297</v>
      </c>
      <c r="O6653">
        <v>3.6338228047685601</v>
      </c>
      <c r="P6653">
        <v>12.9379610759112</v>
      </c>
      <c r="Q6653">
        <v>0</v>
      </c>
      <c r="R6653">
        <v>0</v>
      </c>
      <c r="S6653">
        <v>0</v>
      </c>
    </row>
    <row r="6654" spans="1:19" x14ac:dyDescent="0.35">
      <c r="A6654">
        <v>6652</v>
      </c>
      <c r="B6654">
        <v>2029</v>
      </c>
      <c r="C6654">
        <v>2</v>
      </c>
      <c r="D6654">
        <v>2.2577083844435899</v>
      </c>
      <c r="E6654">
        <v>0.64814163218174203</v>
      </c>
      <c r="F6654">
        <v>3.22464347461547</v>
      </c>
      <c r="G6654">
        <v>25202.504024513299</v>
      </c>
      <c r="H6654">
        <v>0.90805882901581503</v>
      </c>
      <c r="I6654">
        <v>0.364884897798958</v>
      </c>
      <c r="J6654">
        <v>4.98417669128952E-2</v>
      </c>
      <c r="K6654">
        <v>2.2797286326618999E-2</v>
      </c>
      <c r="L6654">
        <v>0.76020829591657102</v>
      </c>
      <c r="M6654">
        <v>0.24328214407019999</v>
      </c>
      <c r="N6654">
        <v>7.8414351960656203</v>
      </c>
      <c r="O6654">
        <v>3.6200362142341498</v>
      </c>
      <c r="P6654">
        <v>12.703929933112899</v>
      </c>
      <c r="Q6654">
        <v>0</v>
      </c>
      <c r="R6654">
        <v>0</v>
      </c>
      <c r="S6654">
        <v>0</v>
      </c>
    </row>
    <row r="6655" spans="1:19" x14ac:dyDescent="0.35">
      <c r="A6655">
        <v>6653</v>
      </c>
      <c r="B6655">
        <v>2029</v>
      </c>
      <c r="C6655">
        <v>2</v>
      </c>
      <c r="D6655">
        <v>2.3023283217861299</v>
      </c>
      <c r="E6655">
        <v>0.864146952424235</v>
      </c>
      <c r="F6655">
        <v>3.3567812258907699</v>
      </c>
      <c r="G6655">
        <v>26552.087178351499</v>
      </c>
      <c r="H6655">
        <v>0.92403531868349198</v>
      </c>
      <c r="I6655">
        <v>0.36335420631195597</v>
      </c>
      <c r="J6655">
        <v>4.60551398456535E-2</v>
      </c>
      <c r="K6655">
        <v>2.16098394455102E-2</v>
      </c>
      <c r="L6655">
        <v>0.77693301573509699</v>
      </c>
      <c r="M6655">
        <v>0.24903278137209001</v>
      </c>
      <c r="N6655">
        <v>7.9666343608978298</v>
      </c>
      <c r="O6655">
        <v>4.0660941160465898</v>
      </c>
      <c r="P6655">
        <v>13.041374925626601</v>
      </c>
      <c r="Q6655">
        <v>0</v>
      </c>
      <c r="R6655">
        <v>0</v>
      </c>
      <c r="S6655">
        <v>0</v>
      </c>
    </row>
    <row r="6656" spans="1:19" x14ac:dyDescent="0.35">
      <c r="A6656">
        <v>6654</v>
      </c>
      <c r="B6656">
        <v>2029</v>
      </c>
      <c r="C6656">
        <v>2</v>
      </c>
      <c r="D6656">
        <v>2.3424543213259699</v>
      </c>
      <c r="E6656">
        <v>1.05190801800411</v>
      </c>
      <c r="F6656">
        <v>3.4597167099328199</v>
      </c>
      <c r="G6656">
        <v>29215.809428237801</v>
      </c>
      <c r="H6656">
        <v>0.92670599584403901</v>
      </c>
      <c r="I6656">
        <v>0.36276793447155398</v>
      </c>
      <c r="J6656">
        <v>4.4494219140552099E-2</v>
      </c>
      <c r="K6656">
        <v>2.0960312562231301E-2</v>
      </c>
      <c r="L6656">
        <v>0.79249603861095597</v>
      </c>
      <c r="M6656">
        <v>0.259855768819445</v>
      </c>
      <c r="N6656">
        <v>8.0741544655286805</v>
      </c>
      <c r="O6656">
        <v>4.39737296399543</v>
      </c>
      <c r="P6656">
        <v>13.295252100063999</v>
      </c>
      <c r="Q6656">
        <v>7.4788926737804802E-3</v>
      </c>
      <c r="R6656">
        <v>2.6869876813275399E-2</v>
      </c>
      <c r="S6656">
        <v>1.1044422142932599E-4</v>
      </c>
    </row>
    <row r="6657" spans="1:19" x14ac:dyDescent="0.35">
      <c r="A6657">
        <v>6655</v>
      </c>
      <c r="B6657">
        <v>2029</v>
      </c>
      <c r="C6657">
        <v>2</v>
      </c>
      <c r="D6657">
        <v>2.3808787916301601</v>
      </c>
      <c r="E6657">
        <v>1.2393899729787301</v>
      </c>
      <c r="F6657">
        <v>3.5555480649323599</v>
      </c>
      <c r="G6657">
        <v>33180.538391646201</v>
      </c>
      <c r="H6657">
        <v>0.91630794204299004</v>
      </c>
      <c r="I6657">
        <v>0.361014817294117</v>
      </c>
      <c r="J6657">
        <v>4.6198415204465097E-2</v>
      </c>
      <c r="K6657">
        <v>2.07595967281438E-2</v>
      </c>
      <c r="L6657">
        <v>0.80463650124703501</v>
      </c>
      <c r="M6657">
        <v>0.27632960622867597</v>
      </c>
      <c r="N6657">
        <v>8.1820729250800799</v>
      </c>
      <c r="O6657">
        <v>4.7301746389876103</v>
      </c>
      <c r="P6657">
        <v>13.5518943528017</v>
      </c>
      <c r="Q6657">
        <v>0.124633901427324</v>
      </c>
      <c r="R6657">
        <v>0.15043425783502001</v>
      </c>
      <c r="S6657">
        <v>0.103927499191272</v>
      </c>
    </row>
    <row r="6658" spans="1:19" x14ac:dyDescent="0.35">
      <c r="A6658">
        <v>6656</v>
      </c>
      <c r="B6658">
        <v>2029</v>
      </c>
      <c r="C6658">
        <v>2</v>
      </c>
      <c r="D6658">
        <v>2.4241389964359499</v>
      </c>
      <c r="E6658">
        <v>1.42362356187155</v>
      </c>
      <c r="F6658">
        <v>3.6282736069517401</v>
      </c>
      <c r="G6658">
        <v>37321.281043606599</v>
      </c>
      <c r="H6658">
        <v>0.91482117748847203</v>
      </c>
      <c r="I6658">
        <v>0.37616625228822498</v>
      </c>
      <c r="J6658">
        <v>4.2117964395922303E-2</v>
      </c>
      <c r="K6658">
        <v>2.2024140784113098E-2</v>
      </c>
      <c r="L6658">
        <v>0.799449460964752</v>
      </c>
      <c r="M6658">
        <v>0.30545135140956398</v>
      </c>
      <c r="N6658">
        <v>8.2948630712707097</v>
      </c>
      <c r="O6658">
        <v>4.9825316984053503</v>
      </c>
      <c r="P6658">
        <v>13.803509692297499</v>
      </c>
      <c r="Q6658">
        <v>0.23971903935855701</v>
      </c>
      <c r="R6658">
        <v>0.26160477518418501</v>
      </c>
      <c r="S6658">
        <v>0.23775268917363501</v>
      </c>
    </row>
    <row r="6659" spans="1:19" x14ac:dyDescent="0.35">
      <c r="A6659">
        <v>6657</v>
      </c>
      <c r="B6659">
        <v>2029</v>
      </c>
      <c r="C6659">
        <v>2</v>
      </c>
      <c r="D6659">
        <v>2.4760549265562002</v>
      </c>
      <c r="E6659">
        <v>1.6186984430103599</v>
      </c>
      <c r="F6659">
        <v>3.7292796975512998</v>
      </c>
      <c r="G6659">
        <v>39438.457524367499</v>
      </c>
      <c r="H6659">
        <v>0.90116642472417097</v>
      </c>
      <c r="I6659">
        <v>0.39554455412552197</v>
      </c>
      <c r="J6659">
        <v>4.0341099799501602E-2</v>
      </c>
      <c r="K6659">
        <v>2.49754392898229E-2</v>
      </c>
      <c r="L6659">
        <v>0.78377223705506704</v>
      </c>
      <c r="M6659">
        <v>0.34248006977081702</v>
      </c>
      <c r="N6659">
        <v>8.4227497186485607</v>
      </c>
      <c r="O6659">
        <v>5.2955766359047596</v>
      </c>
      <c r="P6659">
        <v>14.1201283975668</v>
      </c>
      <c r="Q6659">
        <v>0.320019804640711</v>
      </c>
      <c r="R6659">
        <v>0.35264565317736302</v>
      </c>
      <c r="S6659">
        <v>0.34773524786502602</v>
      </c>
    </row>
    <row r="6660" spans="1:19" x14ac:dyDescent="0.35">
      <c r="A6660">
        <v>6658</v>
      </c>
      <c r="B6660">
        <v>2029</v>
      </c>
      <c r="C6660">
        <v>2</v>
      </c>
      <c r="D6660">
        <v>2.5271453203067602</v>
      </c>
      <c r="E6660">
        <v>1.8137654276683699</v>
      </c>
      <c r="F6660">
        <v>3.82971001595963</v>
      </c>
      <c r="G6660">
        <v>39315.178041295898</v>
      </c>
      <c r="H6660">
        <v>0.88815520235803302</v>
      </c>
      <c r="I6660">
        <v>0.41908762550181899</v>
      </c>
      <c r="J6660">
        <v>4.0691109687158999E-2</v>
      </c>
      <c r="K6660">
        <v>2.9690688295529899E-2</v>
      </c>
      <c r="L6660">
        <v>0.76347852870430799</v>
      </c>
      <c r="M6660">
        <v>0.38561576229959199</v>
      </c>
      <c r="N6660">
        <v>8.5527114438636502</v>
      </c>
      <c r="O6660">
        <v>5.6333091008418501</v>
      </c>
      <c r="P6660">
        <v>14.505049625489599</v>
      </c>
      <c r="Q6660">
        <v>0.37184467880855598</v>
      </c>
      <c r="R6660">
        <v>0.42860795948306601</v>
      </c>
      <c r="S6660">
        <v>0.44095015247666303</v>
      </c>
    </row>
    <row r="6661" spans="1:19" x14ac:dyDescent="0.35">
      <c r="A6661">
        <v>6659</v>
      </c>
      <c r="B6661">
        <v>2029</v>
      </c>
      <c r="C6661">
        <v>2</v>
      </c>
      <c r="D6661">
        <v>2.5772105195585602</v>
      </c>
      <c r="E6661">
        <v>1.7470986167889699</v>
      </c>
      <c r="F6661">
        <v>3.9378519339824698</v>
      </c>
      <c r="G6661">
        <v>38997.768633162203</v>
      </c>
      <c r="H6661">
        <v>0.89420004041577505</v>
      </c>
      <c r="I6661">
        <v>0.423515040151482</v>
      </c>
      <c r="J6661">
        <v>3.4241589743280003E-2</v>
      </c>
      <c r="K6661">
        <v>3.8517282972949901E-2</v>
      </c>
      <c r="L6661">
        <v>0.758793568449869</v>
      </c>
      <c r="M6661">
        <v>0.40280409172454501</v>
      </c>
      <c r="N6661">
        <v>8.6635886874477102</v>
      </c>
      <c r="O6661">
        <v>5.5077095917199603</v>
      </c>
      <c r="P6661">
        <v>14.868739558322099</v>
      </c>
      <c r="Q6661">
        <v>0.42510084111584201</v>
      </c>
      <c r="R6661">
        <v>0.50537853467060501</v>
      </c>
      <c r="S6661">
        <v>0.53379821591398902</v>
      </c>
    </row>
    <row r="6662" spans="1:19" x14ac:dyDescent="0.35">
      <c r="A6662">
        <v>6660</v>
      </c>
      <c r="B6662">
        <v>2029</v>
      </c>
      <c r="C6662">
        <v>2</v>
      </c>
      <c r="D6662">
        <v>2.6252497520022602</v>
      </c>
      <c r="E6662">
        <v>1.7080376863619999</v>
      </c>
      <c r="F6662">
        <v>4.0453479380542801</v>
      </c>
      <c r="G6662">
        <v>38090.181792955198</v>
      </c>
      <c r="H6662">
        <v>0.899336290197008</v>
      </c>
      <c r="I6662">
        <v>0.42970232902155397</v>
      </c>
      <c r="J6662">
        <v>3.2009465157504198E-2</v>
      </c>
      <c r="K6662">
        <v>5.1483048567598402E-2</v>
      </c>
      <c r="L6662">
        <v>0.74720374598146</v>
      </c>
      <c r="M6662">
        <v>0.42740478415358701</v>
      </c>
      <c r="N6662">
        <v>8.7850161531682094</v>
      </c>
      <c r="O6662">
        <v>5.4795828622608198</v>
      </c>
      <c r="P6662">
        <v>15.248588305232801</v>
      </c>
      <c r="Q6662">
        <v>0.43116080982151</v>
      </c>
      <c r="R6662">
        <v>0.52112828516465004</v>
      </c>
      <c r="S6662">
        <v>0.56256004976363805</v>
      </c>
    </row>
    <row r="6663" spans="1:19" x14ac:dyDescent="0.35">
      <c r="A6663">
        <v>6661</v>
      </c>
      <c r="B6663">
        <v>2029</v>
      </c>
      <c r="C6663">
        <v>2</v>
      </c>
      <c r="D6663">
        <v>2.6731290154113299</v>
      </c>
      <c r="E6663">
        <v>1.6688170999556</v>
      </c>
      <c r="F6663">
        <v>4.1544516165834304</v>
      </c>
      <c r="G6663">
        <v>37378.7864919024</v>
      </c>
      <c r="H6663">
        <v>0.89683064497223597</v>
      </c>
      <c r="I6663">
        <v>0.43637014741080099</v>
      </c>
      <c r="J6663">
        <v>3.3971664898724399E-2</v>
      </c>
      <c r="K6663">
        <v>6.7822865777792493E-2</v>
      </c>
      <c r="L6663">
        <v>0.73292267001766098</v>
      </c>
      <c r="M6663">
        <v>0.45712348096945299</v>
      </c>
      <c r="N6663">
        <v>8.9103112053953701</v>
      </c>
      <c r="O6663">
        <v>5.4578956668301002</v>
      </c>
      <c r="P6663">
        <v>15.6208478685665</v>
      </c>
      <c r="Q6663">
        <v>0.39160970467089901</v>
      </c>
      <c r="R6663">
        <v>0.47851213647786101</v>
      </c>
      <c r="S6663">
        <v>0.53116554012861095</v>
      </c>
    </row>
    <row r="6664" spans="1:19" x14ac:dyDescent="0.35">
      <c r="A6664">
        <v>6662</v>
      </c>
      <c r="B6664">
        <v>2029</v>
      </c>
      <c r="C6664">
        <v>2</v>
      </c>
      <c r="D6664">
        <v>2.7051302057195299</v>
      </c>
      <c r="E6664">
        <v>1.62028128605726</v>
      </c>
      <c r="F6664">
        <v>4.2099030701754101</v>
      </c>
      <c r="G6664">
        <v>37142.581739388101</v>
      </c>
      <c r="H6664">
        <v>0.90788251285161103</v>
      </c>
      <c r="I6664">
        <v>0.43433974098127998</v>
      </c>
      <c r="J6664">
        <v>3.3824249477146497E-2</v>
      </c>
      <c r="K6664">
        <v>7.1399480854586805E-2</v>
      </c>
      <c r="L6664">
        <v>0.75525126924107899</v>
      </c>
      <c r="M6664">
        <v>0.46517603992344098</v>
      </c>
      <c r="N6664">
        <v>8.9847768809313795</v>
      </c>
      <c r="O6664">
        <v>5.3336670452983101</v>
      </c>
      <c r="P6664">
        <v>15.831853145036201</v>
      </c>
      <c r="Q6664">
        <v>0.356143302327594</v>
      </c>
      <c r="R6664">
        <v>0.44203851548431899</v>
      </c>
      <c r="S6664">
        <v>0.50659880564953497</v>
      </c>
    </row>
    <row r="6665" spans="1:19" x14ac:dyDescent="0.35">
      <c r="A6665">
        <v>6663</v>
      </c>
      <c r="B6665">
        <v>2029</v>
      </c>
      <c r="C6665">
        <v>2</v>
      </c>
      <c r="D6665">
        <v>2.7312559098847902</v>
      </c>
      <c r="E6665">
        <v>1.6026812684944201</v>
      </c>
      <c r="F6665">
        <v>4.31796128088848</v>
      </c>
      <c r="G6665">
        <v>37377.374983514397</v>
      </c>
      <c r="H6665">
        <v>0.91100639353000201</v>
      </c>
      <c r="I6665">
        <v>0.43472402451037501</v>
      </c>
      <c r="J6665">
        <v>3.6205467253016599E-2</v>
      </c>
      <c r="K6665">
        <v>7.6749805799212104E-2</v>
      </c>
      <c r="L6665">
        <v>0.76615968150937297</v>
      </c>
      <c r="M6665">
        <v>0.47550898798805302</v>
      </c>
      <c r="N6665">
        <v>9.0499290886269002</v>
      </c>
      <c r="O6665">
        <v>5.2730112014434898</v>
      </c>
      <c r="P6665">
        <v>16.032297193965299</v>
      </c>
      <c r="Q6665">
        <v>0.28972015136825802</v>
      </c>
      <c r="R6665">
        <v>0.36895808254055501</v>
      </c>
      <c r="S6665">
        <v>0.42786639919485298</v>
      </c>
    </row>
    <row r="6666" spans="1:19" x14ac:dyDescent="0.35">
      <c r="A6666">
        <v>6664</v>
      </c>
      <c r="B6666">
        <v>2029</v>
      </c>
      <c r="C6666">
        <v>2</v>
      </c>
      <c r="D6666">
        <v>2.7562557642672001</v>
      </c>
      <c r="E6666">
        <v>1.5851150212755301</v>
      </c>
      <c r="F6666">
        <v>4.4256449432163203</v>
      </c>
      <c r="G6666">
        <v>36370.458132729298</v>
      </c>
      <c r="H6666">
        <v>0.900323645362481</v>
      </c>
      <c r="I6666">
        <v>0.43655404095963202</v>
      </c>
      <c r="J6666">
        <v>4.1202698085495697E-2</v>
      </c>
      <c r="K6666">
        <v>8.3893148657293498E-2</v>
      </c>
      <c r="L6666">
        <v>0.76741158562651302</v>
      </c>
      <c r="M6666">
        <v>0.48935672402035502</v>
      </c>
      <c r="N6666">
        <v>9.1216632561404793</v>
      </c>
      <c r="O6666">
        <v>5.2487343793303403</v>
      </c>
      <c r="P6666">
        <v>16.255501940523601</v>
      </c>
      <c r="Q6666">
        <v>0.18895311443891499</v>
      </c>
      <c r="R6666">
        <v>0.255206285524402</v>
      </c>
      <c r="S6666">
        <v>0.28734658263437501</v>
      </c>
    </row>
    <row r="6667" spans="1:19" x14ac:dyDescent="0.35">
      <c r="A6667">
        <v>6665</v>
      </c>
      <c r="B6667">
        <v>2029</v>
      </c>
      <c r="C6667">
        <v>2</v>
      </c>
      <c r="D6667">
        <v>2.6645761683349098</v>
      </c>
      <c r="E6667">
        <v>1.4217626572511799</v>
      </c>
      <c r="F6667">
        <v>4.2519345660576899</v>
      </c>
      <c r="G6667">
        <v>36116.825750612603</v>
      </c>
      <c r="H6667">
        <v>0.91585144804140095</v>
      </c>
      <c r="I6667">
        <v>0.42065646038737597</v>
      </c>
      <c r="J6667">
        <v>4.1898873341914597E-2</v>
      </c>
      <c r="K6667">
        <v>6.1738396385615797E-2</v>
      </c>
      <c r="L6667">
        <v>0.760416730203748</v>
      </c>
      <c r="M6667">
        <v>0.43340903898795902</v>
      </c>
      <c r="N6667">
        <v>8.9402705723133895</v>
      </c>
      <c r="O6667">
        <v>4.9179597779764697</v>
      </c>
      <c r="P6667">
        <v>15.819456307612599</v>
      </c>
      <c r="Q6667">
        <v>8.6310660509167095E-2</v>
      </c>
      <c r="R6667">
        <v>0.13867373883662301</v>
      </c>
      <c r="S6667">
        <v>0.13597410741893701</v>
      </c>
    </row>
    <row r="6668" spans="1:19" x14ac:dyDescent="0.35">
      <c r="A6668">
        <v>6666</v>
      </c>
      <c r="B6668">
        <v>2029</v>
      </c>
      <c r="C6668">
        <v>2</v>
      </c>
      <c r="D6668">
        <v>2.5755611711361799</v>
      </c>
      <c r="E6668">
        <v>1.29070084011607</v>
      </c>
      <c r="F6668">
        <v>4.0955520336144398</v>
      </c>
      <c r="G6668">
        <v>36076.8337516018</v>
      </c>
      <c r="H6668">
        <v>0.92162009499939901</v>
      </c>
      <c r="I6668">
        <v>0.406689164221258</v>
      </c>
      <c r="J6668">
        <v>4.4979508297022699E-2</v>
      </c>
      <c r="K6668">
        <v>4.4129360388363403E-2</v>
      </c>
      <c r="L6668">
        <v>0.74714695873547099</v>
      </c>
      <c r="M6668">
        <v>0.38000821816121899</v>
      </c>
      <c r="N6668">
        <v>8.7705970540817901</v>
      </c>
      <c r="O6668">
        <v>4.7165299161418899</v>
      </c>
      <c r="P6668">
        <v>15.4277913735539</v>
      </c>
      <c r="Q6668">
        <v>7.0060240983210297E-3</v>
      </c>
      <c r="R6668">
        <v>3.8335215873787597E-2</v>
      </c>
      <c r="S6668">
        <v>1.3504969632627799E-2</v>
      </c>
    </row>
    <row r="6669" spans="1:19" x14ac:dyDescent="0.35">
      <c r="A6669">
        <v>6667</v>
      </c>
      <c r="B6669">
        <v>2029</v>
      </c>
      <c r="C6669">
        <v>2</v>
      </c>
      <c r="D6669">
        <v>2.4869562703700798</v>
      </c>
      <c r="E6669">
        <v>1.16043129194939</v>
      </c>
      <c r="F6669">
        <v>3.94575344709915</v>
      </c>
      <c r="G6669">
        <v>37876.358355283599</v>
      </c>
      <c r="H6669">
        <v>0.92060393017539799</v>
      </c>
      <c r="I6669">
        <v>0.39577133651306801</v>
      </c>
      <c r="J6669">
        <v>5.1415969707226103E-2</v>
      </c>
      <c r="K6669">
        <v>3.1439461788378899E-2</v>
      </c>
      <c r="L6669">
        <v>0.73170419992556701</v>
      </c>
      <c r="M6669">
        <v>0.335064532772608</v>
      </c>
      <c r="N6669">
        <v>8.6026495923767108</v>
      </c>
      <c r="O6669">
        <v>4.5105995965071903</v>
      </c>
      <c r="P6669">
        <v>15.0444711931006</v>
      </c>
      <c r="Q6669">
        <v>0</v>
      </c>
      <c r="R6669">
        <v>1.1806720072308899E-4</v>
      </c>
      <c r="S6669">
        <v>0</v>
      </c>
    </row>
    <row r="6670" spans="1:19" x14ac:dyDescent="0.35">
      <c r="A6670">
        <v>6668</v>
      </c>
      <c r="B6670">
        <v>2029</v>
      </c>
      <c r="C6670">
        <v>2</v>
      </c>
      <c r="D6670">
        <v>2.4077651094380101</v>
      </c>
      <c r="E6670">
        <v>1.03553848533721</v>
      </c>
      <c r="F6670">
        <v>3.82019874202367</v>
      </c>
      <c r="G6670">
        <v>38992.613903764599</v>
      </c>
      <c r="H6670">
        <v>0.92685624175914405</v>
      </c>
      <c r="I6670">
        <v>0.37789297532402599</v>
      </c>
      <c r="J6670">
        <v>4.9789492131728598E-2</v>
      </c>
      <c r="K6670">
        <v>2.76066332160913E-2</v>
      </c>
      <c r="L6670">
        <v>0.73276333128795201</v>
      </c>
      <c r="M6670">
        <v>0.31826811864296101</v>
      </c>
      <c r="N6670">
        <v>8.4495055599233098</v>
      </c>
      <c r="O6670">
        <v>4.3597812615172904</v>
      </c>
      <c r="P6670">
        <v>14.7142001875918</v>
      </c>
      <c r="Q6670">
        <v>0</v>
      </c>
      <c r="R6670">
        <v>0</v>
      </c>
      <c r="S6670">
        <v>0</v>
      </c>
    </row>
    <row r="6671" spans="1:19" x14ac:dyDescent="0.35">
      <c r="A6671">
        <v>6669</v>
      </c>
      <c r="B6671">
        <v>2029</v>
      </c>
      <c r="C6671">
        <v>2</v>
      </c>
      <c r="D6671">
        <v>2.3406232060975798</v>
      </c>
      <c r="E6671">
        <v>0.88282557469242395</v>
      </c>
      <c r="F6671">
        <v>3.6608330078122502</v>
      </c>
      <c r="G6671">
        <v>36657.975584853397</v>
      </c>
      <c r="H6671">
        <v>0.91231743125312603</v>
      </c>
      <c r="I6671">
        <v>0.35957586619341197</v>
      </c>
      <c r="J6671">
        <v>5.1776491603081898E-2</v>
      </c>
      <c r="K6671">
        <v>2.5441652897061E-2</v>
      </c>
      <c r="L6671">
        <v>0.72952320120552405</v>
      </c>
      <c r="M6671">
        <v>0.30570270472036598</v>
      </c>
      <c r="N6671">
        <v>8.3118303704650192</v>
      </c>
      <c r="O6671">
        <v>4.12161990430151</v>
      </c>
      <c r="P6671">
        <v>14.3724508570821</v>
      </c>
      <c r="Q6671">
        <v>0</v>
      </c>
      <c r="R6671">
        <v>0</v>
      </c>
      <c r="S6671">
        <v>0</v>
      </c>
    </row>
    <row r="6672" spans="1:19" x14ac:dyDescent="0.35">
      <c r="A6672">
        <v>6670</v>
      </c>
      <c r="B6672">
        <v>2029</v>
      </c>
      <c r="C6672">
        <v>2</v>
      </c>
      <c r="D6672">
        <v>2.2739271074535701</v>
      </c>
      <c r="E6672">
        <v>0.73026899605551798</v>
      </c>
      <c r="F6672">
        <v>3.5019397543337001</v>
      </c>
      <c r="G6672">
        <v>33465.311396482</v>
      </c>
      <c r="H6672">
        <v>0.88725782331317204</v>
      </c>
      <c r="I6672">
        <v>0.344259486458387</v>
      </c>
      <c r="J6672">
        <v>5.7191940763267703E-2</v>
      </c>
      <c r="K6672">
        <v>2.4762495132632002E-2</v>
      </c>
      <c r="L6672">
        <v>0.72383854321253305</v>
      </c>
      <c r="M6672">
        <v>0.29770360983315303</v>
      </c>
      <c r="N6672">
        <v>8.1730536105691307</v>
      </c>
      <c r="O6672">
        <v>3.8474907028632401</v>
      </c>
      <c r="P6672">
        <v>13.978632347657401</v>
      </c>
      <c r="Q6672">
        <v>0</v>
      </c>
      <c r="R6672">
        <v>0</v>
      </c>
      <c r="S6672">
        <v>0</v>
      </c>
    </row>
    <row r="6673" spans="1:19" x14ac:dyDescent="0.35">
      <c r="A6673">
        <v>6671</v>
      </c>
      <c r="B6673">
        <v>2029</v>
      </c>
      <c r="C6673">
        <v>2</v>
      </c>
      <c r="D6673">
        <v>2.2344317020424702</v>
      </c>
      <c r="E6673">
        <v>0.75938105673828804</v>
      </c>
      <c r="F6673">
        <v>3.4393083604669101</v>
      </c>
      <c r="G6673">
        <v>30158.721450952598</v>
      </c>
      <c r="H6673">
        <v>0.89765373615883104</v>
      </c>
      <c r="I6673">
        <v>0.33499953586284098</v>
      </c>
      <c r="J6673">
        <v>5.81278038124989E-2</v>
      </c>
      <c r="K6673">
        <v>2.4372150692244299E-2</v>
      </c>
      <c r="L6673">
        <v>0.73202368869248902</v>
      </c>
      <c r="M6673">
        <v>0.28912087134825498</v>
      </c>
      <c r="N6673">
        <v>8.1068292077791302</v>
      </c>
      <c r="O6673">
        <v>3.8759093814275198</v>
      </c>
      <c r="P6673">
        <v>13.8363219743926</v>
      </c>
      <c r="Q6673">
        <v>0</v>
      </c>
      <c r="R6673">
        <v>0</v>
      </c>
      <c r="S6673">
        <v>0</v>
      </c>
    </row>
    <row r="6674" spans="1:19" x14ac:dyDescent="0.35">
      <c r="A6674">
        <v>6672</v>
      </c>
      <c r="B6674">
        <v>2029</v>
      </c>
      <c r="C6674">
        <v>2</v>
      </c>
      <c r="D6674">
        <v>2.1978034391265902</v>
      </c>
      <c r="E6674">
        <v>0.75486857795795403</v>
      </c>
      <c r="F6674">
        <v>3.3850381563600802</v>
      </c>
      <c r="G6674">
        <v>27534.696777523099</v>
      </c>
      <c r="H6674">
        <v>0.88917491863430798</v>
      </c>
      <c r="I6674">
        <v>0.32723652127122199</v>
      </c>
      <c r="J6674">
        <v>6.4033214758547799E-2</v>
      </c>
      <c r="K6674">
        <v>2.4704880805332102E-2</v>
      </c>
      <c r="L6674">
        <v>0.73837019211576604</v>
      </c>
      <c r="M6674">
        <v>0.28410436847506199</v>
      </c>
      <c r="N6674">
        <v>8.0366021104582099</v>
      </c>
      <c r="O6674">
        <v>3.78659894219409</v>
      </c>
      <c r="P6674">
        <v>13.7085240739907</v>
      </c>
      <c r="Q6674">
        <v>0</v>
      </c>
      <c r="R6674">
        <v>0</v>
      </c>
      <c r="S6674">
        <v>0</v>
      </c>
    </row>
    <row r="6675" spans="1:19" x14ac:dyDescent="0.35">
      <c r="A6675">
        <v>6673</v>
      </c>
      <c r="B6675">
        <v>2029</v>
      </c>
      <c r="C6675">
        <v>2</v>
      </c>
      <c r="D6675">
        <v>0.48558788851076201</v>
      </c>
      <c r="E6675">
        <v>1.2693239159935901</v>
      </c>
      <c r="F6675">
        <v>0.613511230001485</v>
      </c>
      <c r="G6675">
        <v>29299.1374960051</v>
      </c>
      <c r="H6675">
        <v>0.32212226319397402</v>
      </c>
      <c r="I6675">
        <v>7.6691241967788495E-2</v>
      </c>
      <c r="J6675">
        <v>0.48200295474952398</v>
      </c>
      <c r="K6675">
        <v>0.14583924479434099</v>
      </c>
      <c r="L6675">
        <v>0.39344703600004999</v>
      </c>
      <c r="M6675">
        <v>0.113513627935056</v>
      </c>
      <c r="N6675">
        <v>2.78892237073737</v>
      </c>
      <c r="O6675">
        <v>4.88280654307838</v>
      </c>
      <c r="P6675">
        <v>3.6569566280897501</v>
      </c>
      <c r="Q6675">
        <v>0</v>
      </c>
      <c r="R6675">
        <v>0</v>
      </c>
      <c r="S6675">
        <v>0</v>
      </c>
    </row>
    <row r="6676" spans="1:19" x14ac:dyDescent="0.35">
      <c r="A6676">
        <v>6674</v>
      </c>
      <c r="B6676">
        <v>2029</v>
      </c>
      <c r="C6676">
        <v>2</v>
      </c>
      <c r="D6676">
        <v>0.48790768670253098</v>
      </c>
      <c r="E6676">
        <v>1.2992755487719401</v>
      </c>
      <c r="F6676">
        <v>0.62038436970487199</v>
      </c>
      <c r="G6676">
        <v>27982.273056356698</v>
      </c>
      <c r="H6676">
        <v>0.31367052356110398</v>
      </c>
      <c r="I6676">
        <v>7.5713438671212496E-2</v>
      </c>
      <c r="J6676">
        <v>0.48118870757441501</v>
      </c>
      <c r="K6676">
        <v>0.14345764251957799</v>
      </c>
      <c r="L6676">
        <v>0.38048094652133801</v>
      </c>
      <c r="M6676">
        <v>0.106479051150234</v>
      </c>
      <c r="N6676">
        <v>2.7998431369715799</v>
      </c>
      <c r="O6676">
        <v>4.80859892888056</v>
      </c>
      <c r="P6676">
        <v>3.66747670083666</v>
      </c>
      <c r="Q6676">
        <v>0</v>
      </c>
      <c r="R6676">
        <v>0</v>
      </c>
      <c r="S6676">
        <v>0</v>
      </c>
    </row>
    <row r="6677" spans="1:19" x14ac:dyDescent="0.35">
      <c r="A6677">
        <v>6675</v>
      </c>
      <c r="B6677">
        <v>2029</v>
      </c>
      <c r="C6677">
        <v>2</v>
      </c>
      <c r="D6677">
        <v>0.48444490162137599</v>
      </c>
      <c r="E6677">
        <v>1.23425911727048</v>
      </c>
      <c r="F6677">
        <v>0.62021982420334898</v>
      </c>
      <c r="G6677">
        <v>27422.985739424999</v>
      </c>
      <c r="H6677">
        <v>0.30878398677218</v>
      </c>
      <c r="I6677">
        <v>7.6102508645549197E-2</v>
      </c>
      <c r="J6677">
        <v>0.47934832326676502</v>
      </c>
      <c r="K6677">
        <v>0.143007046586378</v>
      </c>
      <c r="L6677">
        <v>0.37085207103054002</v>
      </c>
      <c r="M6677">
        <v>0.102290352021466</v>
      </c>
      <c r="N6677">
        <v>2.7989886291730999</v>
      </c>
      <c r="O6677">
        <v>4.6127393149284002</v>
      </c>
      <c r="P6677">
        <v>3.6583773950168701</v>
      </c>
      <c r="Q6677">
        <v>0</v>
      </c>
      <c r="R6677">
        <v>0</v>
      </c>
      <c r="S6677">
        <v>0</v>
      </c>
    </row>
    <row r="6678" spans="1:19" x14ac:dyDescent="0.35">
      <c r="A6678">
        <v>6676</v>
      </c>
      <c r="B6678">
        <v>2029</v>
      </c>
      <c r="C6678">
        <v>2</v>
      </c>
      <c r="D6678">
        <v>0.480645295629197</v>
      </c>
      <c r="E6678">
        <v>1.1708373500620299</v>
      </c>
      <c r="F6678">
        <v>0.61968198515837203</v>
      </c>
      <c r="G6678">
        <v>27342.225629589801</v>
      </c>
      <c r="H6678">
        <v>0.309565421807802</v>
      </c>
      <c r="I6678">
        <v>7.7876921025963206E-2</v>
      </c>
      <c r="J6678">
        <v>0.47657660988831102</v>
      </c>
      <c r="K6678">
        <v>0.14392249329426801</v>
      </c>
      <c r="L6678">
        <v>0.36476015605315298</v>
      </c>
      <c r="M6678">
        <v>0.100851161976767</v>
      </c>
      <c r="N6678">
        <v>2.7909749177630401</v>
      </c>
      <c r="O6678">
        <v>4.3960950782794503</v>
      </c>
      <c r="P6678">
        <v>3.64458053306925</v>
      </c>
      <c r="Q6678">
        <v>0</v>
      </c>
      <c r="R6678">
        <v>0</v>
      </c>
      <c r="S6678">
        <v>0</v>
      </c>
    </row>
    <row r="6679" spans="1:19" x14ac:dyDescent="0.35">
      <c r="A6679">
        <v>6677</v>
      </c>
      <c r="B6679">
        <v>2029</v>
      </c>
      <c r="C6679">
        <v>2</v>
      </c>
      <c r="D6679">
        <v>0.50323983070465295</v>
      </c>
      <c r="E6679">
        <v>1.09630646093071</v>
      </c>
      <c r="F6679">
        <v>0.63653430718816295</v>
      </c>
      <c r="G6679">
        <v>28058.810959135801</v>
      </c>
      <c r="H6679">
        <v>0.30192690691429702</v>
      </c>
      <c r="I6679">
        <v>7.7466705684441806E-2</v>
      </c>
      <c r="J6679">
        <v>0.46820185485694998</v>
      </c>
      <c r="K6679">
        <v>0.142930593749518</v>
      </c>
      <c r="L6679">
        <v>0.350931133431446</v>
      </c>
      <c r="M6679">
        <v>0.10079162463068</v>
      </c>
      <c r="N6679">
        <v>2.8580132813841099</v>
      </c>
      <c r="O6679">
        <v>4.3645108679467697</v>
      </c>
      <c r="P6679">
        <v>3.6952892464976901</v>
      </c>
      <c r="Q6679">
        <v>0</v>
      </c>
      <c r="R6679">
        <v>5.4410881953459401E-4</v>
      </c>
      <c r="S6679" s="7">
        <v>4.6798084984129303E-10</v>
      </c>
    </row>
    <row r="6680" spans="1:19" x14ac:dyDescent="0.35">
      <c r="A6680">
        <v>6678</v>
      </c>
      <c r="B6680">
        <v>2029</v>
      </c>
      <c r="C6680">
        <v>2</v>
      </c>
      <c r="D6680">
        <v>0.52169579111922004</v>
      </c>
      <c r="E6680">
        <v>1.01499664488227</v>
      </c>
      <c r="F6680">
        <v>0.649046940228586</v>
      </c>
      <c r="G6680">
        <v>30380.301681987199</v>
      </c>
      <c r="H6680">
        <v>0.299500870645381</v>
      </c>
      <c r="I6680">
        <v>7.8566386430586804E-2</v>
      </c>
      <c r="J6680">
        <v>0.45928952040067</v>
      </c>
      <c r="K6680">
        <v>0.14340468412483501</v>
      </c>
      <c r="L6680">
        <v>0.34234465750170601</v>
      </c>
      <c r="M6680">
        <v>0.103130543695286</v>
      </c>
      <c r="N6680">
        <v>2.9020915513464902</v>
      </c>
      <c r="O6680">
        <v>4.2910313903356396</v>
      </c>
      <c r="P6680">
        <v>3.7243921858640601</v>
      </c>
      <c r="Q6680">
        <v>2.3241300314090301E-3</v>
      </c>
      <c r="R6680">
        <v>1.6282202179909298E-2</v>
      </c>
      <c r="S6680">
        <v>1.4648245120100901E-4</v>
      </c>
    </row>
    <row r="6681" spans="1:19" x14ac:dyDescent="0.35">
      <c r="A6681">
        <v>6679</v>
      </c>
      <c r="B6681">
        <v>2029</v>
      </c>
      <c r="C6681">
        <v>2</v>
      </c>
      <c r="D6681">
        <v>0.5394760084743</v>
      </c>
      <c r="E6681">
        <v>0.93424521645099701</v>
      </c>
      <c r="F6681">
        <v>0.66159594226108098</v>
      </c>
      <c r="G6681">
        <v>34069.95300283</v>
      </c>
      <c r="H6681">
        <v>0.30252613290101499</v>
      </c>
      <c r="I6681">
        <v>8.1181653369987103E-2</v>
      </c>
      <c r="J6681">
        <v>0.45353277959092803</v>
      </c>
      <c r="K6681">
        <v>0.145425958576475</v>
      </c>
      <c r="L6681">
        <v>0.33889660004196298</v>
      </c>
      <c r="M6681">
        <v>0.107906095581626</v>
      </c>
      <c r="N6681">
        <v>2.9484684512605099</v>
      </c>
      <c r="O6681">
        <v>4.2232012815565998</v>
      </c>
      <c r="P6681">
        <v>3.7577141332671</v>
      </c>
      <c r="Q6681">
        <v>0.109267779630388</v>
      </c>
      <c r="R6681">
        <v>0.123695254514414</v>
      </c>
      <c r="S6681">
        <v>9.5656180674631594E-2</v>
      </c>
    </row>
    <row r="6682" spans="1:19" x14ac:dyDescent="0.35">
      <c r="A6682">
        <v>6680</v>
      </c>
      <c r="B6682">
        <v>2029</v>
      </c>
      <c r="C6682">
        <v>2</v>
      </c>
      <c r="D6682">
        <v>0.55938854248793601</v>
      </c>
      <c r="E6682">
        <v>0.84888544839976399</v>
      </c>
      <c r="F6682">
        <v>0.67446785318400304</v>
      </c>
      <c r="G6682">
        <v>38580.311131741997</v>
      </c>
      <c r="H6682">
        <v>0.29326498506680299</v>
      </c>
      <c r="I6682">
        <v>8.5131502387485403E-2</v>
      </c>
      <c r="J6682">
        <v>0.45122029767971</v>
      </c>
      <c r="K6682">
        <v>0.166556914466716</v>
      </c>
      <c r="L6682">
        <v>0.33171436738658799</v>
      </c>
      <c r="M6682">
        <v>0.116117631282283</v>
      </c>
      <c r="N6682">
        <v>3.0020773421714799</v>
      </c>
      <c r="O6682">
        <v>4.1210950603663896</v>
      </c>
      <c r="P6682">
        <v>3.7982425746316899</v>
      </c>
      <c r="Q6682">
        <v>0.25438585232570399</v>
      </c>
      <c r="R6682">
        <v>0.251036576996301</v>
      </c>
      <c r="S6682">
        <v>0.229309015594337</v>
      </c>
    </row>
    <row r="6683" spans="1:19" x14ac:dyDescent="0.35">
      <c r="A6683">
        <v>6681</v>
      </c>
      <c r="B6683">
        <v>2029</v>
      </c>
      <c r="C6683">
        <v>2</v>
      </c>
      <c r="D6683">
        <v>0.58115955095592697</v>
      </c>
      <c r="E6683">
        <v>0.81048144057626703</v>
      </c>
      <c r="F6683">
        <v>0.69109222770395795</v>
      </c>
      <c r="G6683">
        <v>41608.148498607399</v>
      </c>
      <c r="H6683">
        <v>0.29044349875519299</v>
      </c>
      <c r="I6683">
        <v>9.2309430012153207E-2</v>
      </c>
      <c r="J6683">
        <v>0.45143996084494697</v>
      </c>
      <c r="K6683">
        <v>0.194314773958119</v>
      </c>
      <c r="L6683">
        <v>0.32965949696534003</v>
      </c>
      <c r="M6683">
        <v>0.128787149804583</v>
      </c>
      <c r="N6683">
        <v>3.06412539916494</v>
      </c>
      <c r="O6683">
        <v>4.07282825318467</v>
      </c>
      <c r="P6683">
        <v>3.8538213050697299</v>
      </c>
      <c r="Q6683">
        <v>0.32432401277684803</v>
      </c>
      <c r="R6683">
        <v>0.31520649895588099</v>
      </c>
      <c r="S6683">
        <v>0.31557518749680202</v>
      </c>
    </row>
    <row r="6684" spans="1:19" x14ac:dyDescent="0.35">
      <c r="A6684">
        <v>6682</v>
      </c>
      <c r="B6684">
        <v>2029</v>
      </c>
      <c r="C6684">
        <v>2</v>
      </c>
      <c r="D6684">
        <v>0.60287246096001401</v>
      </c>
      <c r="E6684">
        <v>0.76961331144358602</v>
      </c>
      <c r="F6684">
        <v>0.70793194613242805</v>
      </c>
      <c r="G6684">
        <v>42610.027575603701</v>
      </c>
      <c r="H6684">
        <v>0.29145095983543001</v>
      </c>
      <c r="I6684">
        <v>0.10290786349558501</v>
      </c>
      <c r="J6684">
        <v>0.451161751161338</v>
      </c>
      <c r="K6684">
        <v>0.228389876276543</v>
      </c>
      <c r="L6684">
        <v>0.332233204262329</v>
      </c>
      <c r="M6684">
        <v>0.14592386306712901</v>
      </c>
      <c r="N6684">
        <v>3.1351691941057802</v>
      </c>
      <c r="O6684">
        <v>4.0335341266988403</v>
      </c>
      <c r="P6684">
        <v>3.91414398770684</v>
      </c>
      <c r="Q6684">
        <v>0.38326874897878899</v>
      </c>
      <c r="R6684">
        <v>0.39875840185768502</v>
      </c>
      <c r="S6684">
        <v>0.39879643002242798</v>
      </c>
    </row>
    <row r="6685" spans="1:19" x14ac:dyDescent="0.35">
      <c r="A6685">
        <v>6683</v>
      </c>
      <c r="B6685">
        <v>2029</v>
      </c>
      <c r="C6685">
        <v>2</v>
      </c>
      <c r="D6685">
        <v>0.62998095595122605</v>
      </c>
      <c r="E6685">
        <v>0.82298347545337402</v>
      </c>
      <c r="F6685">
        <v>0.74551095312678195</v>
      </c>
      <c r="G6685">
        <v>43005.473740041802</v>
      </c>
      <c r="H6685">
        <v>0.29306433029369</v>
      </c>
      <c r="I6685">
        <v>0.113325479802439</v>
      </c>
      <c r="J6685">
        <v>0.45446777339348099</v>
      </c>
      <c r="K6685">
        <v>0.24046791774930101</v>
      </c>
      <c r="L6685">
        <v>0.32838151836142498</v>
      </c>
      <c r="M6685">
        <v>0.15420635660653201</v>
      </c>
      <c r="N6685">
        <v>3.2203498274203302</v>
      </c>
      <c r="O6685">
        <v>4.10852606059363</v>
      </c>
      <c r="P6685">
        <v>4.0375442646017596</v>
      </c>
      <c r="Q6685">
        <v>0.45014829630418102</v>
      </c>
      <c r="R6685">
        <v>0.48617507492266498</v>
      </c>
      <c r="S6685">
        <v>0.486340906865742</v>
      </c>
    </row>
    <row r="6686" spans="1:19" x14ac:dyDescent="0.35">
      <c r="A6686">
        <v>6684</v>
      </c>
      <c r="B6686">
        <v>2029</v>
      </c>
      <c r="C6686">
        <v>2</v>
      </c>
      <c r="D6686">
        <v>0.65756125150232703</v>
      </c>
      <c r="E6686">
        <v>0.87946999518174296</v>
      </c>
      <c r="F6686">
        <v>0.784559876112363</v>
      </c>
      <c r="G6686">
        <v>42467.639892978499</v>
      </c>
      <c r="H6686">
        <v>0.29865861714794001</v>
      </c>
      <c r="I6686">
        <v>0.128778778605212</v>
      </c>
      <c r="J6686">
        <v>0.45891173189900197</v>
      </c>
      <c r="K6686">
        <v>0.25719716638935503</v>
      </c>
      <c r="L6686">
        <v>0.32834462199413</v>
      </c>
      <c r="M6686">
        <v>0.166298105348714</v>
      </c>
      <c r="N6686">
        <v>3.31768581993048</v>
      </c>
      <c r="O6686">
        <v>4.1961614521041097</v>
      </c>
      <c r="P6686">
        <v>4.1746709764277501</v>
      </c>
      <c r="Q6686">
        <v>0.45622071834055</v>
      </c>
      <c r="R6686">
        <v>0.50494100165553102</v>
      </c>
      <c r="S6686">
        <v>0.50646500930717597</v>
      </c>
    </row>
    <row r="6687" spans="1:19" x14ac:dyDescent="0.35">
      <c r="A6687">
        <v>6685</v>
      </c>
      <c r="B6687">
        <v>2029</v>
      </c>
      <c r="C6687">
        <v>2</v>
      </c>
      <c r="D6687">
        <v>0.685015990039468</v>
      </c>
      <c r="E6687">
        <v>0.93351443835499703</v>
      </c>
      <c r="F6687">
        <v>0.82306937114638501</v>
      </c>
      <c r="G6687">
        <v>41544.717907518301</v>
      </c>
      <c r="H6687">
        <v>0.30881834289869098</v>
      </c>
      <c r="I6687">
        <v>0.14945014859098199</v>
      </c>
      <c r="J6687">
        <v>0.46199566013594101</v>
      </c>
      <c r="K6687">
        <v>0.279401098123571</v>
      </c>
      <c r="L6687">
        <v>0.33388884852329997</v>
      </c>
      <c r="M6687">
        <v>0.18205391967061399</v>
      </c>
      <c r="N6687">
        <v>3.4171466738997802</v>
      </c>
      <c r="O6687">
        <v>4.2861608631891004</v>
      </c>
      <c r="P6687">
        <v>4.3155183693033496</v>
      </c>
      <c r="Q6687">
        <v>0.40544274373788203</v>
      </c>
      <c r="R6687">
        <v>0.45968724633125502</v>
      </c>
      <c r="S6687">
        <v>0.46359509988812903</v>
      </c>
    </row>
    <row r="6688" spans="1:19" x14ac:dyDescent="0.35">
      <c r="A6688">
        <v>6686</v>
      </c>
      <c r="B6688">
        <v>2029</v>
      </c>
      <c r="C6688">
        <v>2</v>
      </c>
      <c r="D6688">
        <v>0.70302523689102803</v>
      </c>
      <c r="E6688">
        <v>0.97983650281241697</v>
      </c>
      <c r="F6688">
        <v>0.852288863396096</v>
      </c>
      <c r="G6688">
        <v>41247.7385415635</v>
      </c>
      <c r="H6688">
        <v>0.31116333076763097</v>
      </c>
      <c r="I6688">
        <v>0.14635571118454599</v>
      </c>
      <c r="J6688">
        <v>0.47054875085626802</v>
      </c>
      <c r="K6688">
        <v>0.269618089060499</v>
      </c>
      <c r="L6688">
        <v>0.339083260552484</v>
      </c>
      <c r="M6688">
        <v>0.186228551231927</v>
      </c>
      <c r="N6688">
        <v>3.4778669179375798</v>
      </c>
      <c r="O6688">
        <v>4.3286856657384396</v>
      </c>
      <c r="P6688">
        <v>4.4204776912839003</v>
      </c>
      <c r="Q6688">
        <v>0.36546699163369101</v>
      </c>
      <c r="R6688">
        <v>0.42633628549806502</v>
      </c>
      <c r="S6688">
        <v>0.43170038620523699</v>
      </c>
    </row>
    <row r="6689" spans="1:19" x14ac:dyDescent="0.35">
      <c r="A6689">
        <v>6687</v>
      </c>
      <c r="B6689">
        <v>2029</v>
      </c>
      <c r="C6689">
        <v>2</v>
      </c>
      <c r="D6689">
        <v>0.72356602474576004</v>
      </c>
      <c r="E6689">
        <v>1.0331864655470699</v>
      </c>
      <c r="F6689">
        <v>0.88457782175163902</v>
      </c>
      <c r="G6689">
        <v>41161.649111835097</v>
      </c>
      <c r="H6689">
        <v>0.31992844425794797</v>
      </c>
      <c r="I6689">
        <v>0.146996933923707</v>
      </c>
      <c r="J6689">
        <v>0.48031911062741101</v>
      </c>
      <c r="K6689">
        <v>0.263970622614845</v>
      </c>
      <c r="L6689">
        <v>0.35050529516416501</v>
      </c>
      <c r="M6689">
        <v>0.193113427092064</v>
      </c>
      <c r="N6689">
        <v>3.5305427426277798</v>
      </c>
      <c r="O6689">
        <v>4.3725678137285104</v>
      </c>
      <c r="P6689">
        <v>4.5132590897784599</v>
      </c>
      <c r="Q6689">
        <v>0.30137128498545201</v>
      </c>
      <c r="R6689">
        <v>0.36096403519748599</v>
      </c>
      <c r="S6689">
        <v>0.36025911175981401</v>
      </c>
    </row>
    <row r="6690" spans="1:19" x14ac:dyDescent="0.35">
      <c r="A6690">
        <v>6688</v>
      </c>
      <c r="B6690">
        <v>2029</v>
      </c>
      <c r="C6690">
        <v>2</v>
      </c>
      <c r="D6690">
        <v>0.74443511016365804</v>
      </c>
      <c r="E6690">
        <v>1.08798373891855</v>
      </c>
      <c r="F6690">
        <v>0.91698435351542595</v>
      </c>
      <c r="G6690">
        <v>41106.2538503865</v>
      </c>
      <c r="H6690">
        <v>0.33396717819494598</v>
      </c>
      <c r="I6690">
        <v>0.15057878697777699</v>
      </c>
      <c r="J6690">
        <v>0.49160730597387597</v>
      </c>
      <c r="K6690">
        <v>0.26195035486122198</v>
      </c>
      <c r="L6690">
        <v>0.366881266661091</v>
      </c>
      <c r="M6690">
        <v>0.20257101342983999</v>
      </c>
      <c r="N6690">
        <v>3.5882378876233298</v>
      </c>
      <c r="O6690">
        <v>4.4294573284463699</v>
      </c>
      <c r="P6690">
        <v>4.6008599485328396</v>
      </c>
      <c r="Q6690">
        <v>0.20895960640184</v>
      </c>
      <c r="R6690">
        <v>0.26628074559301801</v>
      </c>
      <c r="S6690">
        <v>0.24611085376126601</v>
      </c>
    </row>
    <row r="6691" spans="1:19" x14ac:dyDescent="0.35">
      <c r="A6691">
        <v>6689</v>
      </c>
      <c r="B6691">
        <v>2029</v>
      </c>
      <c r="C6691">
        <v>2</v>
      </c>
      <c r="D6691">
        <v>0.70393017830985005</v>
      </c>
      <c r="E6691">
        <v>1.09056460864807</v>
      </c>
      <c r="F6691">
        <v>0.868016969298397</v>
      </c>
      <c r="G6691">
        <v>40751.729993187699</v>
      </c>
      <c r="H6691">
        <v>0.333272329666155</v>
      </c>
      <c r="I6691">
        <v>0.12841375024526699</v>
      </c>
      <c r="J6691">
        <v>0.48986466723080002</v>
      </c>
      <c r="K6691">
        <v>0.21775301169898001</v>
      </c>
      <c r="L6691">
        <v>0.370199057725835</v>
      </c>
      <c r="M6691">
        <v>0.17841255195532099</v>
      </c>
      <c r="N6691">
        <v>3.4535389027400099</v>
      </c>
      <c r="O6691">
        <v>4.4874682567886097</v>
      </c>
      <c r="P6691">
        <v>4.42896092412703</v>
      </c>
      <c r="Q6691">
        <v>9.6097530846512E-2</v>
      </c>
      <c r="R6691">
        <v>0.13694655463095701</v>
      </c>
      <c r="S6691">
        <v>0.112522331819847</v>
      </c>
    </row>
    <row r="6692" spans="1:19" x14ac:dyDescent="0.35">
      <c r="A6692">
        <v>6690</v>
      </c>
      <c r="B6692">
        <v>2029</v>
      </c>
      <c r="C6692">
        <v>2</v>
      </c>
      <c r="D6692">
        <v>0.666757945154414</v>
      </c>
      <c r="E6692">
        <v>1.0910727789079999</v>
      </c>
      <c r="F6692">
        <v>0.820102544973773</v>
      </c>
      <c r="G6692">
        <v>40793.448238254903</v>
      </c>
      <c r="H6692">
        <v>0.33671688771025798</v>
      </c>
      <c r="I6692">
        <v>0.111277276671554</v>
      </c>
      <c r="J6692">
        <v>0.489976632630367</v>
      </c>
      <c r="K6692">
        <v>0.18135566078559101</v>
      </c>
      <c r="L6692">
        <v>0.37692918046407597</v>
      </c>
      <c r="M6692">
        <v>0.15971929770872401</v>
      </c>
      <c r="N6692">
        <v>3.3331097211202798</v>
      </c>
      <c r="O6692">
        <v>4.5874334029614898</v>
      </c>
      <c r="P6692">
        <v>4.2630171413766798</v>
      </c>
      <c r="Q6692">
        <v>1.7500756473554702E-2</v>
      </c>
      <c r="R6692">
        <v>4.3705766017424201E-2</v>
      </c>
      <c r="S6692">
        <v>1.3189667041136E-2</v>
      </c>
    </row>
    <row r="6693" spans="1:19" x14ac:dyDescent="0.35">
      <c r="A6693">
        <v>6691</v>
      </c>
      <c r="B6693">
        <v>2029</v>
      </c>
      <c r="C6693">
        <v>2</v>
      </c>
      <c r="D6693">
        <v>0.63019473407030002</v>
      </c>
      <c r="E6693">
        <v>1.09213264280219</v>
      </c>
      <c r="F6693">
        <v>0.77231572303870899</v>
      </c>
      <c r="G6693">
        <v>41893.696474226599</v>
      </c>
      <c r="H6693">
        <v>0.34380892386706702</v>
      </c>
      <c r="I6693">
        <v>9.9265428157437802E-2</v>
      </c>
      <c r="J6693">
        <v>0.49095069221503701</v>
      </c>
      <c r="K6693">
        <v>0.15278758999002801</v>
      </c>
      <c r="L6693">
        <v>0.38687789562550801</v>
      </c>
      <c r="M6693">
        <v>0.14627279016521899</v>
      </c>
      <c r="N6693">
        <v>3.21156775787854</v>
      </c>
      <c r="O6693">
        <v>4.6889039092176397</v>
      </c>
      <c r="P6693">
        <v>4.0955938332030204</v>
      </c>
      <c r="Q6693" s="7">
        <v>5.8186058552072799E-5</v>
      </c>
      <c r="R6693">
        <v>4.1910760336644499E-3</v>
      </c>
      <c r="S6693">
        <v>0</v>
      </c>
    </row>
    <row r="6694" spans="1:19" x14ac:dyDescent="0.35">
      <c r="A6694">
        <v>6692</v>
      </c>
      <c r="B6694">
        <v>2029</v>
      </c>
      <c r="C6694">
        <v>2</v>
      </c>
      <c r="D6694">
        <v>0.59720311184506103</v>
      </c>
      <c r="E6694">
        <v>1.0996649899816799</v>
      </c>
      <c r="F6694">
        <v>0.73084973728637903</v>
      </c>
      <c r="G6694">
        <v>42313.906452385199</v>
      </c>
      <c r="H6694">
        <v>0.34338878512491999</v>
      </c>
      <c r="I6694">
        <v>8.7451515760517198E-2</v>
      </c>
      <c r="J6694">
        <v>0.48526522951040602</v>
      </c>
      <c r="K6694">
        <v>0.13890126412053599</v>
      </c>
      <c r="L6694">
        <v>0.38132298308402302</v>
      </c>
      <c r="M6694">
        <v>0.13853515729750199</v>
      </c>
      <c r="N6694">
        <v>3.1052153587153399</v>
      </c>
      <c r="O6694">
        <v>4.8275218063243397</v>
      </c>
      <c r="P6694">
        <v>3.9514915483559401</v>
      </c>
      <c r="Q6694">
        <v>0</v>
      </c>
      <c r="R6694" s="7">
        <v>1.5019563948615199E-6</v>
      </c>
      <c r="S6694">
        <v>0</v>
      </c>
    </row>
    <row r="6695" spans="1:19" x14ac:dyDescent="0.35">
      <c r="A6695">
        <v>6693</v>
      </c>
      <c r="B6695">
        <v>2029</v>
      </c>
      <c r="C6695">
        <v>2</v>
      </c>
      <c r="D6695">
        <v>0.56601438327590903</v>
      </c>
      <c r="E6695">
        <v>1.14527670189982</v>
      </c>
      <c r="F6695">
        <v>0.69031654364566597</v>
      </c>
      <c r="G6695">
        <v>39992.659429494197</v>
      </c>
      <c r="H6695">
        <v>0.34629984514620599</v>
      </c>
      <c r="I6695">
        <v>7.9326506503708899E-2</v>
      </c>
      <c r="J6695">
        <v>0.47955841859709603</v>
      </c>
      <c r="K6695">
        <v>0.12943378353707499</v>
      </c>
      <c r="L6695">
        <v>0.37996171557116298</v>
      </c>
      <c r="M6695">
        <v>0.134428079112694</v>
      </c>
      <c r="N6695">
        <v>3.0095488834937201</v>
      </c>
      <c r="O6695">
        <v>5.0161121631284802</v>
      </c>
      <c r="P6695">
        <v>3.8177732360481502</v>
      </c>
      <c r="Q6695">
        <v>0</v>
      </c>
      <c r="R6695">
        <v>0</v>
      </c>
      <c r="S6695">
        <v>0</v>
      </c>
    </row>
    <row r="6696" spans="1:19" x14ac:dyDescent="0.35">
      <c r="A6696">
        <v>6694</v>
      </c>
      <c r="B6696">
        <v>2029</v>
      </c>
      <c r="C6696">
        <v>2</v>
      </c>
      <c r="D6696">
        <v>0.53504211184095596</v>
      </c>
      <c r="E6696">
        <v>1.1902850411919901</v>
      </c>
      <c r="F6696">
        <v>0.64973763614840796</v>
      </c>
      <c r="G6696">
        <v>36955.775711555099</v>
      </c>
      <c r="H6696">
        <v>0.35212022797450199</v>
      </c>
      <c r="I6696">
        <v>7.4936983213808497E-2</v>
      </c>
      <c r="J6696">
        <v>0.47176729910763399</v>
      </c>
      <c r="K6696">
        <v>0.124330995466735</v>
      </c>
      <c r="L6696">
        <v>0.38287421901677898</v>
      </c>
      <c r="M6696">
        <v>0.134107016852065</v>
      </c>
      <c r="N6696">
        <v>2.9082015566755901</v>
      </c>
      <c r="O6696">
        <v>5.2118340471821103</v>
      </c>
      <c r="P6696">
        <v>3.6896491002930798</v>
      </c>
      <c r="Q6696">
        <v>0</v>
      </c>
      <c r="R6696">
        <v>0</v>
      </c>
      <c r="S6696">
        <v>0</v>
      </c>
    </row>
    <row r="6697" spans="1:19" x14ac:dyDescent="0.35">
      <c r="A6697">
        <v>6695</v>
      </c>
      <c r="B6697">
        <v>2029</v>
      </c>
      <c r="C6697">
        <v>2</v>
      </c>
      <c r="D6697">
        <v>0.53289356994780801</v>
      </c>
      <c r="E6697">
        <v>1.2084100782262699</v>
      </c>
      <c r="F6697">
        <v>0.64463133963932395</v>
      </c>
      <c r="G6697">
        <v>33668.7629155783</v>
      </c>
      <c r="H6697">
        <v>0.34779161035176598</v>
      </c>
      <c r="I6697">
        <v>7.3247559503663101E-2</v>
      </c>
      <c r="J6697">
        <v>0.46469725964890102</v>
      </c>
      <c r="K6697">
        <v>0.121186880721805</v>
      </c>
      <c r="L6697">
        <v>0.37383669355862997</v>
      </c>
      <c r="M6697">
        <v>0.13088647094511499</v>
      </c>
      <c r="N6697">
        <v>2.8968925266358401</v>
      </c>
      <c r="O6697">
        <v>5.1553596800461303</v>
      </c>
      <c r="P6697">
        <v>3.67214473550395</v>
      </c>
      <c r="Q6697">
        <v>0</v>
      </c>
      <c r="R6697">
        <v>0</v>
      </c>
      <c r="S6697">
        <v>0</v>
      </c>
    </row>
    <row r="6698" spans="1:19" x14ac:dyDescent="0.35">
      <c r="A6698">
        <v>6696</v>
      </c>
      <c r="B6698">
        <v>2029</v>
      </c>
      <c r="C6698">
        <v>2</v>
      </c>
      <c r="D6698">
        <v>0.53094506479463999</v>
      </c>
      <c r="E6698">
        <v>1.23043171782996</v>
      </c>
      <c r="F6698">
        <v>0.64114725249341098</v>
      </c>
      <c r="G6698">
        <v>30754.727648545399</v>
      </c>
      <c r="H6698">
        <v>0.34697272335547102</v>
      </c>
      <c r="I6698">
        <v>7.3403268500115304E-2</v>
      </c>
      <c r="J6698">
        <v>0.45844466851920201</v>
      </c>
      <c r="K6698">
        <v>0.120830792822163</v>
      </c>
      <c r="L6698">
        <v>0.36837400664313003</v>
      </c>
      <c r="M6698">
        <v>0.130225595822308</v>
      </c>
      <c r="N6698">
        <v>2.8820154118072501</v>
      </c>
      <c r="O6698">
        <v>5.0823762562066603</v>
      </c>
      <c r="P6698">
        <v>3.6612710650689202</v>
      </c>
      <c r="Q6698">
        <v>0</v>
      </c>
      <c r="R6698">
        <v>0</v>
      </c>
      <c r="S6698">
        <v>0</v>
      </c>
    </row>
    <row r="6699" spans="1:19" x14ac:dyDescent="0.35">
      <c r="A6699">
        <v>6697</v>
      </c>
      <c r="B6699">
        <v>2029</v>
      </c>
      <c r="C6699">
        <v>2</v>
      </c>
      <c r="D6699">
        <v>0.583118146</v>
      </c>
      <c r="E6699">
        <v>0.446224603</v>
      </c>
      <c r="F6699">
        <v>1.1254921419999999</v>
      </c>
      <c r="G6699">
        <v>32597.849839999999</v>
      </c>
      <c r="H6699">
        <v>0.111371974</v>
      </c>
      <c r="I6699">
        <v>7.8426033000000006E-2</v>
      </c>
      <c r="J6699">
        <v>0.67638908399999997</v>
      </c>
      <c r="K6699">
        <v>0.19029133600000001</v>
      </c>
      <c r="L6699">
        <v>0.32370116599999899</v>
      </c>
      <c r="M6699">
        <v>7.5160669999999999E-2</v>
      </c>
      <c r="N6699">
        <v>2.633397499</v>
      </c>
      <c r="O6699">
        <v>5.8396471889999999</v>
      </c>
      <c r="P6699">
        <v>4.6368759559999999</v>
      </c>
      <c r="Q6699">
        <v>0</v>
      </c>
      <c r="R6699">
        <v>0</v>
      </c>
      <c r="S6699">
        <v>0</v>
      </c>
    </row>
    <row r="6700" spans="1:19" x14ac:dyDescent="0.35">
      <c r="A6700">
        <v>6698</v>
      </c>
      <c r="B6700">
        <v>2029</v>
      </c>
      <c r="C6700">
        <v>2</v>
      </c>
      <c r="D6700">
        <v>0.57642031800000004</v>
      </c>
      <c r="E6700">
        <v>0.44243873500000003</v>
      </c>
      <c r="F6700">
        <v>1.1429700979999999</v>
      </c>
      <c r="G6700">
        <v>31240.525269999998</v>
      </c>
      <c r="H6700">
        <v>0.111054216</v>
      </c>
      <c r="I6700">
        <v>7.6606225E-2</v>
      </c>
      <c r="J6700">
        <v>0.66855674899999995</v>
      </c>
      <c r="K6700">
        <v>0.18513553699999999</v>
      </c>
      <c r="L6700">
        <v>0.32220881599999901</v>
      </c>
      <c r="M6700">
        <v>7.4526380000000003E-2</v>
      </c>
      <c r="N6700">
        <v>2.6237047379999998</v>
      </c>
      <c r="O6700">
        <v>6.2004310839999999</v>
      </c>
      <c r="P6700">
        <v>4.6894908629999996</v>
      </c>
      <c r="Q6700">
        <v>0</v>
      </c>
      <c r="R6700">
        <v>0</v>
      </c>
      <c r="S6700">
        <v>0</v>
      </c>
    </row>
    <row r="6701" spans="1:19" x14ac:dyDescent="0.35">
      <c r="A6701">
        <v>6699</v>
      </c>
      <c r="B6701">
        <v>2029</v>
      </c>
      <c r="C6701">
        <v>2</v>
      </c>
      <c r="D6701">
        <v>0.56741030699999995</v>
      </c>
      <c r="E6701">
        <v>0.43817885000000001</v>
      </c>
      <c r="F6701">
        <v>1.1551477299999999</v>
      </c>
      <c r="G6701">
        <v>30687.069749999999</v>
      </c>
      <c r="H6701">
        <v>0.122410701</v>
      </c>
      <c r="I6701">
        <v>7.5946738E-2</v>
      </c>
      <c r="J6701">
        <v>0.66114444100000003</v>
      </c>
      <c r="K6701">
        <v>0.18087088400000001</v>
      </c>
      <c r="L6701">
        <v>0.32174977399999899</v>
      </c>
      <c r="M6701">
        <v>7.5201609000000003E-2</v>
      </c>
      <c r="N6701">
        <v>2.6045992400000002</v>
      </c>
      <c r="O6701">
        <v>6.3041798399999998</v>
      </c>
      <c r="P6701">
        <v>4.7101066039999999</v>
      </c>
      <c r="Q6701">
        <v>0</v>
      </c>
      <c r="R6701">
        <v>0</v>
      </c>
      <c r="S6701">
        <v>0</v>
      </c>
    </row>
    <row r="6702" spans="1:19" x14ac:dyDescent="0.35">
      <c r="A6702">
        <v>6700</v>
      </c>
      <c r="B6702">
        <v>2029</v>
      </c>
      <c r="C6702">
        <v>2</v>
      </c>
      <c r="D6702">
        <v>0.55840034199999999</v>
      </c>
      <c r="E6702">
        <v>0.43386342300000003</v>
      </c>
      <c r="F6702">
        <v>1.1661777600000001</v>
      </c>
      <c r="G6702">
        <v>30505.474109999999</v>
      </c>
      <c r="H6702">
        <v>0.142114299</v>
      </c>
      <c r="I6702">
        <v>7.6657834999999994E-2</v>
      </c>
      <c r="J6702">
        <v>0.65412417599999995</v>
      </c>
      <c r="K6702">
        <v>0.17697559199999999</v>
      </c>
      <c r="L6702">
        <v>0.32242005200000001</v>
      </c>
      <c r="M6702">
        <v>7.7173742000000004E-2</v>
      </c>
      <c r="N6702">
        <v>2.5781229109999999</v>
      </c>
      <c r="O6702">
        <v>6.4824164529999999</v>
      </c>
      <c r="P6702">
        <v>4.7292330979999999</v>
      </c>
      <c r="Q6702">
        <v>0</v>
      </c>
      <c r="R6702">
        <v>0</v>
      </c>
      <c r="S6702">
        <v>0</v>
      </c>
    </row>
    <row r="6703" spans="1:19" x14ac:dyDescent="0.35">
      <c r="A6703">
        <v>6701</v>
      </c>
      <c r="B6703">
        <v>2029</v>
      </c>
      <c r="C6703">
        <v>2</v>
      </c>
      <c r="D6703">
        <v>0.565998063</v>
      </c>
      <c r="E6703">
        <v>0.43324241699999999</v>
      </c>
      <c r="F6703">
        <v>1.1634994729999999</v>
      </c>
      <c r="G6703">
        <v>31930.483219999998</v>
      </c>
      <c r="H6703">
        <v>0.142041575</v>
      </c>
      <c r="I6703">
        <v>7.5211275999999994E-2</v>
      </c>
      <c r="J6703">
        <v>0.64469574699999999</v>
      </c>
      <c r="K6703">
        <v>0.18871344700000001</v>
      </c>
      <c r="L6703">
        <v>0.32266285099999897</v>
      </c>
      <c r="M6703">
        <v>7.4493725999999996E-2</v>
      </c>
      <c r="N6703">
        <v>2.5828046929999999</v>
      </c>
      <c r="O6703">
        <v>6.6787629820000003</v>
      </c>
      <c r="P6703">
        <v>4.7181346120000001</v>
      </c>
      <c r="Q6703">
        <v>0</v>
      </c>
      <c r="R6703">
        <v>5.9009500000000001E-4</v>
      </c>
      <c r="S6703">
        <v>0</v>
      </c>
    </row>
    <row r="6704" spans="1:19" x14ac:dyDescent="0.35">
      <c r="A6704">
        <v>6702</v>
      </c>
      <c r="B6704">
        <v>2029</v>
      </c>
      <c r="C6704">
        <v>2</v>
      </c>
      <c r="D6704">
        <v>0.56773029200000003</v>
      </c>
      <c r="E6704">
        <v>0.432286642</v>
      </c>
      <c r="F6704">
        <v>1.131445528</v>
      </c>
      <c r="G6704">
        <v>35070.32516</v>
      </c>
      <c r="H6704">
        <v>0.153209233</v>
      </c>
      <c r="I6704">
        <v>7.5677782999999998E-2</v>
      </c>
      <c r="J6704">
        <v>0.63274808299999996</v>
      </c>
      <c r="K6704">
        <v>0.203483522</v>
      </c>
      <c r="L6704">
        <v>0.32559405899999899</v>
      </c>
      <c r="M6704">
        <v>7.3242678000000006E-2</v>
      </c>
      <c r="N6704">
        <v>2.570558111</v>
      </c>
      <c r="O6704">
        <v>6.6793823269999999</v>
      </c>
      <c r="P6704">
        <v>4.5849576860000001</v>
      </c>
      <c r="Q6704">
        <v>1.805337E-3</v>
      </c>
      <c r="R6704">
        <v>3.2520718999999997E-2</v>
      </c>
      <c r="S6704" s="7">
        <v>2.9900000000000002E-6</v>
      </c>
    </row>
    <row r="6705" spans="1:19" x14ac:dyDescent="0.35">
      <c r="A6705">
        <v>6703</v>
      </c>
      <c r="B6705">
        <v>2029</v>
      </c>
      <c r="C6705">
        <v>2</v>
      </c>
      <c r="D6705">
        <v>0.56946292600000004</v>
      </c>
      <c r="E6705">
        <v>0.43289670499999999</v>
      </c>
      <c r="F6705">
        <v>1.0993322539999999</v>
      </c>
      <c r="G6705">
        <v>40360.76554</v>
      </c>
      <c r="H6705">
        <v>0.17674273500000001</v>
      </c>
      <c r="I6705">
        <v>7.8075899000000004E-2</v>
      </c>
      <c r="J6705">
        <v>0.62226702700000003</v>
      </c>
      <c r="K6705">
        <v>0.22066550900000001</v>
      </c>
      <c r="L6705">
        <v>0.32936341699999999</v>
      </c>
      <c r="M6705">
        <v>7.3411531000000002E-2</v>
      </c>
      <c r="N6705">
        <v>2.5590299540000001</v>
      </c>
      <c r="O6705">
        <v>6.7338835819999998</v>
      </c>
      <c r="P6705">
        <v>4.4666812519999999</v>
      </c>
      <c r="Q6705">
        <v>0.153000519</v>
      </c>
      <c r="R6705">
        <v>0.147676472</v>
      </c>
      <c r="S6705">
        <v>0.12700874200000001</v>
      </c>
    </row>
    <row r="6706" spans="1:19" x14ac:dyDescent="0.35">
      <c r="A6706">
        <v>6704</v>
      </c>
      <c r="B6706">
        <v>2029</v>
      </c>
      <c r="C6706">
        <v>2</v>
      </c>
      <c r="D6706">
        <v>0.57145275200000001</v>
      </c>
      <c r="E6706">
        <v>0.43474384599999999</v>
      </c>
      <c r="F6706">
        <v>1.074885152</v>
      </c>
      <c r="G6706">
        <v>46029.292800000003</v>
      </c>
      <c r="H6706">
        <v>0.15721138600000001</v>
      </c>
      <c r="I6706">
        <v>8.9440494999999995E-2</v>
      </c>
      <c r="J6706">
        <v>0.61110089599999995</v>
      </c>
      <c r="K6706">
        <v>0.26047215000000001</v>
      </c>
      <c r="L6706">
        <v>0.34234791599999898</v>
      </c>
      <c r="M6706">
        <v>7.5551637000000005E-2</v>
      </c>
      <c r="N6706">
        <v>2.5515860770000001</v>
      </c>
      <c r="O6706">
        <v>6.6580987010000001</v>
      </c>
      <c r="P6706">
        <v>4.3968261479999997</v>
      </c>
      <c r="Q6706">
        <v>0.313234173</v>
      </c>
      <c r="R6706">
        <v>0.25885884100000001</v>
      </c>
      <c r="S6706">
        <v>0.29216584400000001</v>
      </c>
    </row>
    <row r="6707" spans="1:19" x14ac:dyDescent="0.35">
      <c r="A6707">
        <v>6705</v>
      </c>
      <c r="B6707">
        <v>2029</v>
      </c>
      <c r="C6707">
        <v>2</v>
      </c>
      <c r="D6707">
        <v>0.573100414</v>
      </c>
      <c r="E6707">
        <v>0.436755016</v>
      </c>
      <c r="F6707">
        <v>1.05377374</v>
      </c>
      <c r="G6707">
        <v>49615.80459</v>
      </c>
      <c r="H6707">
        <v>0.148581608</v>
      </c>
      <c r="I6707">
        <v>0.107624318</v>
      </c>
      <c r="J6707">
        <v>0.60232151700000003</v>
      </c>
      <c r="K6707">
        <v>0.30930505899999999</v>
      </c>
      <c r="L6707">
        <v>0.35900169699999901</v>
      </c>
      <c r="M6707">
        <v>8.0997578000000001E-2</v>
      </c>
      <c r="N6707">
        <v>2.5480608830000002</v>
      </c>
      <c r="O6707">
        <v>6.7332897989999996</v>
      </c>
      <c r="P6707">
        <v>4.3642811950000002</v>
      </c>
      <c r="Q6707">
        <v>0.42843422399999997</v>
      </c>
      <c r="R6707">
        <v>0.35086801399999901</v>
      </c>
      <c r="S6707">
        <v>0.41477502299999902</v>
      </c>
    </row>
    <row r="6708" spans="1:19" x14ac:dyDescent="0.35">
      <c r="A6708">
        <v>6706</v>
      </c>
      <c r="B6708">
        <v>2029</v>
      </c>
      <c r="C6708">
        <v>2</v>
      </c>
      <c r="D6708">
        <v>0.57474857099999999</v>
      </c>
      <c r="E6708">
        <v>0.43879396100000001</v>
      </c>
      <c r="F6708">
        <v>1.0334599040000001</v>
      </c>
      <c r="G6708">
        <v>50941.371200000001</v>
      </c>
      <c r="H6708">
        <v>0.14845729399999999</v>
      </c>
      <c r="I6708">
        <v>0.13278490000000001</v>
      </c>
      <c r="J6708">
        <v>0.59561903500000002</v>
      </c>
      <c r="K6708">
        <v>0.36774206399999998</v>
      </c>
      <c r="L6708">
        <v>0.37671491799999901</v>
      </c>
      <c r="M6708">
        <v>8.9139477999999994E-2</v>
      </c>
      <c r="N6708">
        <v>2.5473311120000002</v>
      </c>
      <c r="O6708">
        <v>6.7927758760000003</v>
      </c>
      <c r="P6708">
        <v>4.3079935779999996</v>
      </c>
      <c r="Q6708">
        <v>0.50615840899999998</v>
      </c>
      <c r="R6708">
        <v>0.42658222000000001</v>
      </c>
      <c r="S6708">
        <v>0.50178142299999995</v>
      </c>
    </row>
    <row r="6709" spans="1:19" x14ac:dyDescent="0.35">
      <c r="A6709">
        <v>6707</v>
      </c>
      <c r="B6709">
        <v>2029</v>
      </c>
      <c r="C6709">
        <v>2</v>
      </c>
      <c r="D6709">
        <v>0.57591465200000003</v>
      </c>
      <c r="E6709">
        <v>0.436968623</v>
      </c>
      <c r="F6709">
        <v>1.0363273340000001</v>
      </c>
      <c r="G6709">
        <v>52673.532449999999</v>
      </c>
      <c r="H6709">
        <v>0.16466858700000001</v>
      </c>
      <c r="I6709">
        <v>0.160552206</v>
      </c>
      <c r="J6709">
        <v>0.61668993800000005</v>
      </c>
      <c r="K6709">
        <v>0.37084787299999999</v>
      </c>
      <c r="L6709">
        <v>0.375381785999999</v>
      </c>
      <c r="M6709">
        <v>0.102513785</v>
      </c>
      <c r="N6709">
        <v>2.5457409229999999</v>
      </c>
      <c r="O6709">
        <v>6.8375198560000001</v>
      </c>
      <c r="P6709">
        <v>4.3044843090000002</v>
      </c>
      <c r="Q6709">
        <v>0.58135877499999999</v>
      </c>
      <c r="R6709">
        <v>0.50054740200000003</v>
      </c>
      <c r="S6709">
        <v>0.58410895900000004</v>
      </c>
    </row>
    <row r="6710" spans="1:19" x14ac:dyDescent="0.35">
      <c r="A6710">
        <v>6708</v>
      </c>
      <c r="B6710">
        <v>2029</v>
      </c>
      <c r="C6710">
        <v>2</v>
      </c>
      <c r="D6710">
        <v>0.57929945500000002</v>
      </c>
      <c r="E6710">
        <v>0.43537219100000002</v>
      </c>
      <c r="F6710">
        <v>1.0513287840000001</v>
      </c>
      <c r="G6710">
        <v>52377.854299999999</v>
      </c>
      <c r="H6710">
        <v>0.18875498900000001</v>
      </c>
      <c r="I6710">
        <v>0.19334559300000001</v>
      </c>
      <c r="J6710">
        <v>0.631648871</v>
      </c>
      <c r="K6710">
        <v>0.37718342699999902</v>
      </c>
      <c r="L6710">
        <v>0.37278725699999998</v>
      </c>
      <c r="M6710">
        <v>0.119366603999999</v>
      </c>
      <c r="N6710">
        <v>2.5500644590000001</v>
      </c>
      <c r="O6710">
        <v>6.6752586300000001</v>
      </c>
      <c r="P6710">
        <v>4.3557679279999997</v>
      </c>
      <c r="Q6710">
        <v>0.59212788100000002</v>
      </c>
      <c r="R6710">
        <v>0.52225184499999999</v>
      </c>
      <c r="S6710">
        <v>0.605110653</v>
      </c>
    </row>
    <row r="6711" spans="1:19" x14ac:dyDescent="0.35">
      <c r="A6711">
        <v>6709</v>
      </c>
      <c r="B6711">
        <v>2029</v>
      </c>
      <c r="C6711">
        <v>2</v>
      </c>
      <c r="D6711">
        <v>0.58268681200000005</v>
      </c>
      <c r="E6711">
        <v>0.43133532000000002</v>
      </c>
      <c r="F6711">
        <v>1.0653505169999999</v>
      </c>
      <c r="G6711">
        <v>52740.116970000003</v>
      </c>
      <c r="H6711">
        <v>0.22088450500000001</v>
      </c>
      <c r="I6711">
        <v>0.230321577</v>
      </c>
      <c r="J6711">
        <v>0.63095027800000003</v>
      </c>
      <c r="K6711">
        <v>0.38577723400000002</v>
      </c>
      <c r="L6711">
        <v>0.36789697399999899</v>
      </c>
      <c r="M6711">
        <v>0.14023716</v>
      </c>
      <c r="N6711">
        <v>2.554113112</v>
      </c>
      <c r="O6711">
        <v>6.4897281229999999</v>
      </c>
      <c r="P6711">
        <v>4.4353815689999996</v>
      </c>
      <c r="Q6711">
        <v>0.54148335000000003</v>
      </c>
      <c r="R6711">
        <v>0.49396835</v>
      </c>
      <c r="S6711">
        <v>0.56824976900000002</v>
      </c>
    </row>
    <row r="6712" spans="1:19" x14ac:dyDescent="0.35">
      <c r="A6712">
        <v>6710</v>
      </c>
      <c r="B6712">
        <v>2029</v>
      </c>
      <c r="C6712">
        <v>2</v>
      </c>
      <c r="D6712">
        <v>0.58567716599999997</v>
      </c>
      <c r="E6712">
        <v>0.42548340499999998</v>
      </c>
      <c r="F6712">
        <v>1.064751931</v>
      </c>
      <c r="G6712">
        <v>53280.523509999999</v>
      </c>
      <c r="H6712">
        <v>0.20671826400000001</v>
      </c>
      <c r="I6712">
        <v>0.22167196</v>
      </c>
      <c r="J6712">
        <v>0.65368437199999996</v>
      </c>
      <c r="K6712">
        <v>0.3738571</v>
      </c>
      <c r="L6712">
        <v>0.34689774699999898</v>
      </c>
      <c r="M6712">
        <v>0.14793545599999999</v>
      </c>
      <c r="N6712">
        <v>2.545646123</v>
      </c>
      <c r="O6712">
        <v>6.0744706949999996</v>
      </c>
      <c r="P6712">
        <v>4.4027073850000003</v>
      </c>
      <c r="Q6712">
        <v>0.49462104000000001</v>
      </c>
      <c r="R6712">
        <v>0.46900613400000002</v>
      </c>
      <c r="S6712">
        <v>0.53478621599999998</v>
      </c>
    </row>
    <row r="6713" spans="1:19" x14ac:dyDescent="0.35">
      <c r="A6713">
        <v>6711</v>
      </c>
      <c r="B6713">
        <v>2029</v>
      </c>
      <c r="C6713">
        <v>2</v>
      </c>
      <c r="D6713">
        <v>0.59069429799999995</v>
      </c>
      <c r="E6713">
        <v>0.419685841</v>
      </c>
      <c r="F6713">
        <v>1.0624759290000001</v>
      </c>
      <c r="G6713">
        <v>52419.024810000003</v>
      </c>
      <c r="H6713">
        <v>0.21525180199999999</v>
      </c>
      <c r="I6713">
        <v>0.22108771299999999</v>
      </c>
      <c r="J6713">
        <v>0.67517042599999999</v>
      </c>
      <c r="K6713">
        <v>0.364782147</v>
      </c>
      <c r="L6713">
        <v>0.32617034299999997</v>
      </c>
      <c r="M6713">
        <v>0.15924250300000001</v>
      </c>
      <c r="N6713">
        <v>2.5439148579999902</v>
      </c>
      <c r="O6713">
        <v>5.6271212379999902</v>
      </c>
      <c r="P6713">
        <v>4.3215783170000002</v>
      </c>
      <c r="Q6713">
        <v>0.41193244400000001</v>
      </c>
      <c r="R6713">
        <v>0.403449526</v>
      </c>
      <c r="S6713">
        <v>0.45267027500000001</v>
      </c>
    </row>
    <row r="6714" spans="1:19" x14ac:dyDescent="0.35">
      <c r="A6714">
        <v>6712</v>
      </c>
      <c r="B6714">
        <v>2029</v>
      </c>
      <c r="C6714">
        <v>2</v>
      </c>
      <c r="D6714">
        <v>0.59571159200000001</v>
      </c>
      <c r="E6714">
        <v>0.41389442900000001</v>
      </c>
      <c r="F6714">
        <v>1.060199296</v>
      </c>
      <c r="G6714">
        <v>53014.169479999997</v>
      </c>
      <c r="H6714">
        <v>0.241571008</v>
      </c>
      <c r="I6714">
        <v>0.222258542</v>
      </c>
      <c r="J6714">
        <v>0.69620060500000003</v>
      </c>
      <c r="K6714">
        <v>0.35824295</v>
      </c>
      <c r="L6714">
        <v>0.30224308599999999</v>
      </c>
      <c r="M6714">
        <v>0.17466552799999999</v>
      </c>
      <c r="N6714">
        <v>2.5519502219999999</v>
      </c>
      <c r="O6714">
        <v>5.1617118690000003</v>
      </c>
      <c r="P6714">
        <v>4.2534234140000002</v>
      </c>
      <c r="Q6714">
        <v>0.28912807099999999</v>
      </c>
      <c r="R6714">
        <v>0.294557297</v>
      </c>
      <c r="S6714">
        <v>0.31615032900000001</v>
      </c>
    </row>
    <row r="6715" spans="1:19" x14ac:dyDescent="0.35">
      <c r="A6715">
        <v>6713</v>
      </c>
      <c r="B6715">
        <v>2029</v>
      </c>
      <c r="C6715">
        <v>2</v>
      </c>
      <c r="D6715">
        <v>0.57710945700000005</v>
      </c>
      <c r="E6715">
        <v>0.40836034900000001</v>
      </c>
      <c r="F6715">
        <v>1.044404444</v>
      </c>
      <c r="G6715">
        <v>51066.19556</v>
      </c>
      <c r="H6715">
        <v>0.239536991</v>
      </c>
      <c r="I6715">
        <v>0.193969957</v>
      </c>
      <c r="J6715">
        <v>0.70585092000000005</v>
      </c>
      <c r="K6715">
        <v>0.30150332499999999</v>
      </c>
      <c r="L6715">
        <v>0.27382656599999999</v>
      </c>
      <c r="M6715">
        <v>0.15144138200000001</v>
      </c>
      <c r="N6715">
        <v>2.5136474359999998</v>
      </c>
      <c r="O6715">
        <v>4.70896394499999</v>
      </c>
      <c r="P6715">
        <v>4.1758150409999999</v>
      </c>
      <c r="Q6715">
        <v>0.15842192199999999</v>
      </c>
      <c r="R6715">
        <v>0.181975736</v>
      </c>
      <c r="S6715">
        <v>0.16813128399999999</v>
      </c>
    </row>
    <row r="6716" spans="1:19" x14ac:dyDescent="0.35">
      <c r="A6716">
        <v>6714</v>
      </c>
      <c r="B6716">
        <v>2029</v>
      </c>
      <c r="C6716">
        <v>2</v>
      </c>
      <c r="D6716">
        <v>0.56337753099999999</v>
      </c>
      <c r="E6716">
        <v>0.40286896</v>
      </c>
      <c r="F6716">
        <v>1.0292733439999999</v>
      </c>
      <c r="G6716">
        <v>49068.097909999997</v>
      </c>
      <c r="H6716">
        <v>0.24626838200000001</v>
      </c>
      <c r="I6716">
        <v>0.16914560100000001</v>
      </c>
      <c r="J6716">
        <v>0.71410549199999995</v>
      </c>
      <c r="K6716">
        <v>0.25329544599999998</v>
      </c>
      <c r="L6716">
        <v>0.23482139499999999</v>
      </c>
      <c r="M6716">
        <v>0.134526753</v>
      </c>
      <c r="N6716">
        <v>2.4891653890000001</v>
      </c>
      <c r="O6716">
        <v>4.5530794639999996</v>
      </c>
      <c r="P6716">
        <v>4.1095099279999996</v>
      </c>
      <c r="Q6716">
        <v>3.6273266999999998E-2</v>
      </c>
      <c r="R6716">
        <v>7.8440652E-2</v>
      </c>
      <c r="S6716">
        <v>2.6718698999999999E-2</v>
      </c>
    </row>
    <row r="6717" spans="1:19" x14ac:dyDescent="0.35">
      <c r="A6717">
        <v>6715</v>
      </c>
      <c r="B6717">
        <v>2029</v>
      </c>
      <c r="C6717">
        <v>2</v>
      </c>
      <c r="D6717">
        <v>0.54964759500000004</v>
      </c>
      <c r="E6717">
        <v>0.39915045100000002</v>
      </c>
      <c r="F6717">
        <v>1.014774034</v>
      </c>
      <c r="G6717">
        <v>47899.096590000001</v>
      </c>
      <c r="H6717">
        <v>0.25831570399999998</v>
      </c>
      <c r="I6717">
        <v>0.149797023</v>
      </c>
      <c r="J6717">
        <v>0.71605518400000001</v>
      </c>
      <c r="K6717">
        <v>0.21352610599999899</v>
      </c>
      <c r="L6717">
        <v>0.199012882</v>
      </c>
      <c r="M6717">
        <v>0.12382533499999999</v>
      </c>
      <c r="N6717">
        <v>2.463550423</v>
      </c>
      <c r="O6717">
        <v>4.3296687609999998</v>
      </c>
      <c r="P6717">
        <v>4.0086496230000002</v>
      </c>
      <c r="Q6717" s="7">
        <v>1.29E-5</v>
      </c>
      <c r="R6717">
        <v>1.4457902999999999E-2</v>
      </c>
      <c r="S6717">
        <v>0</v>
      </c>
    </row>
    <row r="6718" spans="1:19" x14ac:dyDescent="0.35">
      <c r="A6718">
        <v>6716</v>
      </c>
      <c r="B6718">
        <v>2029</v>
      </c>
      <c r="C6718">
        <v>2</v>
      </c>
      <c r="D6718">
        <v>0.53608557400000001</v>
      </c>
      <c r="E6718">
        <v>0.39589216700000002</v>
      </c>
      <c r="F6718">
        <v>1.007339196</v>
      </c>
      <c r="G6718">
        <v>46176.558400000002</v>
      </c>
      <c r="H6718">
        <v>0.24678172000000001</v>
      </c>
      <c r="I6718">
        <v>0.112462468</v>
      </c>
      <c r="J6718">
        <v>0.70648764200000003</v>
      </c>
      <c r="K6718">
        <v>0.18681347800000001</v>
      </c>
      <c r="L6718">
        <v>0.188613998</v>
      </c>
      <c r="M6718">
        <v>0.112244386</v>
      </c>
      <c r="N6718">
        <v>2.434681823</v>
      </c>
      <c r="O6718">
        <v>4.284380648</v>
      </c>
      <c r="P6718">
        <v>3.9772323439999999</v>
      </c>
      <c r="Q6718">
        <v>0</v>
      </c>
      <c r="R6718">
        <v>0</v>
      </c>
      <c r="S6718">
        <v>0</v>
      </c>
    </row>
    <row r="6719" spans="1:19" x14ac:dyDescent="0.35">
      <c r="A6719">
        <v>6717</v>
      </c>
      <c r="B6719">
        <v>2029</v>
      </c>
      <c r="C6719">
        <v>2</v>
      </c>
      <c r="D6719">
        <v>0.52234811299999995</v>
      </c>
      <c r="E6719">
        <v>0.39322430400000002</v>
      </c>
      <c r="F6719">
        <v>1.003008906</v>
      </c>
      <c r="G6719">
        <v>44474.419959999999</v>
      </c>
      <c r="H6719">
        <v>0.233614027</v>
      </c>
      <c r="I6719">
        <v>8.3187017000000002E-2</v>
      </c>
      <c r="J6719">
        <v>0.68989052799999995</v>
      </c>
      <c r="K6719">
        <v>0.165339657</v>
      </c>
      <c r="L6719">
        <v>0.18295234799999999</v>
      </c>
      <c r="M6719">
        <v>0.104668936</v>
      </c>
      <c r="N6719">
        <v>2.4016002809999999</v>
      </c>
      <c r="O6719">
        <v>4.2228590319999899</v>
      </c>
      <c r="P6719">
        <v>3.9815719299999999</v>
      </c>
      <c r="Q6719">
        <v>0</v>
      </c>
      <c r="R6719">
        <v>0</v>
      </c>
      <c r="S6719">
        <v>0</v>
      </c>
    </row>
    <row r="6720" spans="1:19" x14ac:dyDescent="0.35">
      <c r="A6720">
        <v>6718</v>
      </c>
      <c r="B6720">
        <v>2029</v>
      </c>
      <c r="C6720">
        <v>2</v>
      </c>
      <c r="D6720">
        <v>0.50861461200000002</v>
      </c>
      <c r="E6720">
        <v>0.39054414199999998</v>
      </c>
      <c r="F6720">
        <v>0.99884183100000001</v>
      </c>
      <c r="G6720">
        <v>41088.58266</v>
      </c>
      <c r="H6720">
        <v>0.22035453599999999</v>
      </c>
      <c r="I6720">
        <v>6.3679190999999996E-2</v>
      </c>
      <c r="J6720">
        <v>0.659173974</v>
      </c>
      <c r="K6720">
        <v>0.14844165600000001</v>
      </c>
      <c r="L6720">
        <v>0.185567016</v>
      </c>
      <c r="M6720">
        <v>0.10098678799999999</v>
      </c>
      <c r="N6720">
        <v>2.3637950230000002</v>
      </c>
      <c r="O6720">
        <v>4.1148935770000001</v>
      </c>
      <c r="P6720">
        <v>3.9914996469999999</v>
      </c>
      <c r="Q6720">
        <v>0</v>
      </c>
      <c r="R6720">
        <v>0</v>
      </c>
      <c r="S6720">
        <v>0</v>
      </c>
    </row>
    <row r="6721" spans="1:19" x14ac:dyDescent="0.35">
      <c r="A6721">
        <v>6719</v>
      </c>
      <c r="B6721">
        <v>2029</v>
      </c>
      <c r="C6721">
        <v>2</v>
      </c>
      <c r="D6721">
        <v>0.50458884999999998</v>
      </c>
      <c r="E6721">
        <v>0.392112933</v>
      </c>
      <c r="F6721">
        <v>1.018385887</v>
      </c>
      <c r="G6721">
        <v>37650.819730000003</v>
      </c>
      <c r="H6721">
        <v>0.19056870400000001</v>
      </c>
      <c r="I6721">
        <v>5.8363629E-2</v>
      </c>
      <c r="J6721">
        <v>0.62849909699999995</v>
      </c>
      <c r="K6721">
        <v>0.13892230999999999</v>
      </c>
      <c r="L6721">
        <v>0.15727411099999999</v>
      </c>
      <c r="M6721">
        <v>0.103197413</v>
      </c>
      <c r="N6721">
        <v>2.3428654390000001</v>
      </c>
      <c r="O6721">
        <v>4.014996354</v>
      </c>
      <c r="P6721">
        <v>4.0387358219999996</v>
      </c>
      <c r="Q6721">
        <v>0</v>
      </c>
      <c r="R6721">
        <v>0</v>
      </c>
      <c r="S6721">
        <v>0</v>
      </c>
    </row>
    <row r="6722" spans="1:19" x14ac:dyDescent="0.35">
      <c r="A6722">
        <v>6720</v>
      </c>
      <c r="B6722">
        <v>2029</v>
      </c>
      <c r="C6722">
        <v>2</v>
      </c>
      <c r="D6722">
        <v>0.49974772000000001</v>
      </c>
      <c r="E6722">
        <v>0.393708854</v>
      </c>
      <c r="F6722">
        <v>1.0388837390000001</v>
      </c>
      <c r="G6722">
        <v>34536.309580000001</v>
      </c>
      <c r="H6722">
        <v>0.16557607999999999</v>
      </c>
      <c r="I6722">
        <v>5.5764576000000003E-2</v>
      </c>
      <c r="J6722">
        <v>0.60185061699999998</v>
      </c>
      <c r="K6722">
        <v>0.13155299000000001</v>
      </c>
      <c r="L6722">
        <v>0.13719084600000001</v>
      </c>
      <c r="M6722">
        <v>0.10772422399999999</v>
      </c>
      <c r="N6722">
        <v>2.3208555070000001</v>
      </c>
      <c r="O6722">
        <v>3.7523802229999901</v>
      </c>
      <c r="P6722">
        <v>4.0879845570000004</v>
      </c>
      <c r="Q6722">
        <v>0</v>
      </c>
      <c r="R6722">
        <v>0</v>
      </c>
      <c r="S6722">
        <v>0</v>
      </c>
    </row>
    <row r="6723" spans="1:19" x14ac:dyDescent="0.35">
      <c r="A6723">
        <v>6721</v>
      </c>
      <c r="B6723">
        <v>2029</v>
      </c>
      <c r="C6723">
        <v>3</v>
      </c>
      <c r="D6723">
        <v>2.66940882516989</v>
      </c>
      <c r="E6723">
        <v>4.2552737336816602</v>
      </c>
      <c r="F6723">
        <v>4.6795316374642804</v>
      </c>
      <c r="G6723">
        <v>26205.823558187101</v>
      </c>
      <c r="H6723">
        <v>0.35603919359374497</v>
      </c>
      <c r="I6723">
        <v>4.8993983823315802E-2</v>
      </c>
      <c r="J6723">
        <v>1.9495265119364402E-2</v>
      </c>
      <c r="K6723">
        <v>3.9373682691627401E-2</v>
      </c>
      <c r="L6723">
        <v>0.18026077411588701</v>
      </c>
      <c r="M6723">
        <v>4.4591477989526701E-2</v>
      </c>
      <c r="N6723">
        <v>7.0504353250106702</v>
      </c>
      <c r="O6723">
        <v>9.6174053824372692</v>
      </c>
      <c r="P6723">
        <v>14.7875652586286</v>
      </c>
      <c r="Q6723">
        <v>0</v>
      </c>
      <c r="R6723">
        <v>0</v>
      </c>
      <c r="S6723">
        <v>0</v>
      </c>
    </row>
    <row r="6724" spans="1:19" x14ac:dyDescent="0.35">
      <c r="A6724">
        <v>6722</v>
      </c>
      <c r="B6724">
        <v>2029</v>
      </c>
      <c r="C6724">
        <v>3</v>
      </c>
      <c r="D6724">
        <v>2.6781693843224801</v>
      </c>
      <c r="E6724">
        <v>4.3707488348903301</v>
      </c>
      <c r="F6724">
        <v>4.7137431535521701</v>
      </c>
      <c r="G6724">
        <v>25072.273522294501</v>
      </c>
      <c r="H6724">
        <v>0.36311405057067497</v>
      </c>
      <c r="I6724">
        <v>5.3544500136875298E-2</v>
      </c>
      <c r="J6724">
        <v>2.3379214310161399E-2</v>
      </c>
      <c r="K6724">
        <v>3.8384880120727098E-2</v>
      </c>
      <c r="L6724">
        <v>0.166722007431477</v>
      </c>
      <c r="M6724">
        <v>4.0663137223087099E-2</v>
      </c>
      <c r="N6724">
        <v>7.0610581250428304</v>
      </c>
      <c r="O6724">
        <v>9.5792049679114406</v>
      </c>
      <c r="P6724">
        <v>14.897231484766399</v>
      </c>
      <c r="Q6724">
        <v>0</v>
      </c>
      <c r="R6724">
        <v>0</v>
      </c>
      <c r="S6724">
        <v>0</v>
      </c>
    </row>
    <row r="6725" spans="1:19" x14ac:dyDescent="0.35">
      <c r="A6725">
        <v>6723</v>
      </c>
      <c r="B6725">
        <v>2029</v>
      </c>
      <c r="C6725">
        <v>3</v>
      </c>
      <c r="D6725">
        <v>2.6611390853259702</v>
      </c>
      <c r="E6725">
        <v>4.4192843030800599</v>
      </c>
      <c r="F6725">
        <v>4.6988452038202402</v>
      </c>
      <c r="G6725">
        <v>24748.4089062563</v>
      </c>
      <c r="H6725">
        <v>0.371837592337942</v>
      </c>
      <c r="I6725">
        <v>5.9614157641968403E-2</v>
      </c>
      <c r="J6725">
        <v>3.06998906024285E-2</v>
      </c>
      <c r="K6725">
        <v>3.8154538719691801E-2</v>
      </c>
      <c r="L6725">
        <v>0.15824337702236599</v>
      </c>
      <c r="M6725">
        <v>3.7958049294521297E-2</v>
      </c>
      <c r="N6725">
        <v>7.0421752778545503</v>
      </c>
      <c r="O6725">
        <v>9.4800800180935401</v>
      </c>
      <c r="P6725">
        <v>14.874247692271</v>
      </c>
      <c r="Q6725">
        <v>0</v>
      </c>
      <c r="R6725">
        <v>0</v>
      </c>
      <c r="S6725">
        <v>0</v>
      </c>
    </row>
    <row r="6726" spans="1:19" x14ac:dyDescent="0.35">
      <c r="A6726">
        <v>6724</v>
      </c>
      <c r="B6726">
        <v>2029</v>
      </c>
      <c r="C6726">
        <v>3</v>
      </c>
      <c r="D6726">
        <v>2.6439681111675899</v>
      </c>
      <c r="E6726">
        <v>4.4684782335093898</v>
      </c>
      <c r="F6726">
        <v>4.6829870546949603</v>
      </c>
      <c r="G6726">
        <v>24846.270571301</v>
      </c>
      <c r="H6726">
        <v>0.38174086847799499</v>
      </c>
      <c r="I6726">
        <v>6.74209633343721E-2</v>
      </c>
      <c r="J6726">
        <v>4.1191651417771903E-2</v>
      </c>
      <c r="K6726">
        <v>3.87914777579303E-2</v>
      </c>
      <c r="L6726">
        <v>0.154974536889605</v>
      </c>
      <c r="M6726">
        <v>3.6461009041657902E-2</v>
      </c>
      <c r="N6726">
        <v>7.0119974633437296</v>
      </c>
      <c r="O6726">
        <v>9.3763698490290093</v>
      </c>
      <c r="P6726">
        <v>14.804030803354999</v>
      </c>
      <c r="Q6726">
        <v>0</v>
      </c>
      <c r="R6726">
        <v>0</v>
      </c>
      <c r="S6726">
        <v>0</v>
      </c>
    </row>
    <row r="6727" spans="1:19" x14ac:dyDescent="0.35">
      <c r="A6727">
        <v>6725</v>
      </c>
      <c r="B6727">
        <v>2029</v>
      </c>
      <c r="C6727">
        <v>3</v>
      </c>
      <c r="D6727">
        <v>2.7819864854129301</v>
      </c>
      <c r="E6727">
        <v>4.5048071937389604</v>
      </c>
      <c r="F6727">
        <v>4.8873540658644599</v>
      </c>
      <c r="G6727">
        <v>24540.6725266133</v>
      </c>
      <c r="H6727">
        <v>0.37973312873510001</v>
      </c>
      <c r="I6727">
        <v>6.3512758600480404E-2</v>
      </c>
      <c r="J6727">
        <v>4.9428487893162697E-2</v>
      </c>
      <c r="K6727">
        <v>3.7087019238758401E-2</v>
      </c>
      <c r="L6727">
        <v>0.15006233443189501</v>
      </c>
      <c r="M6727">
        <v>4.0247898119653701E-2</v>
      </c>
      <c r="N6727">
        <v>7.2569906810543996</v>
      </c>
      <c r="O6727">
        <v>9.4255697613685605</v>
      </c>
      <c r="P6727">
        <v>15.1146175146645</v>
      </c>
      <c r="Q6727">
        <v>0</v>
      </c>
      <c r="R6727">
        <v>4.2913562542780297E-3</v>
      </c>
      <c r="S6727">
        <v>0</v>
      </c>
    </row>
    <row r="6728" spans="1:19" x14ac:dyDescent="0.35">
      <c r="A6728">
        <v>6726</v>
      </c>
      <c r="B6728">
        <v>2029</v>
      </c>
      <c r="C6728">
        <v>3</v>
      </c>
      <c r="D6728">
        <v>2.8972523616687198</v>
      </c>
      <c r="E6728">
        <v>4.5201860129831299</v>
      </c>
      <c r="F6728">
        <v>4.9039320211217596</v>
      </c>
      <c r="G6728">
        <v>25198.109792699001</v>
      </c>
      <c r="H6728">
        <v>0.37529754868623699</v>
      </c>
      <c r="I6728">
        <v>6.1931902082803802E-2</v>
      </c>
      <c r="J6728">
        <v>6.2038623585582299E-2</v>
      </c>
      <c r="K6728">
        <v>3.6238613974909198E-2</v>
      </c>
      <c r="L6728">
        <v>0.15091462799889999</v>
      </c>
      <c r="M6728">
        <v>4.5755141036062E-2</v>
      </c>
      <c r="N6728">
        <v>7.4327298153417001</v>
      </c>
      <c r="O6728">
        <v>9.4410168858172199</v>
      </c>
      <c r="P6728">
        <v>14.9402993573253</v>
      </c>
      <c r="Q6728">
        <v>2.6417968090312299E-2</v>
      </c>
      <c r="R6728">
        <v>7.1774048589066206E-2</v>
      </c>
      <c r="S6728">
        <v>4.9767840306368704E-3</v>
      </c>
    </row>
    <row r="6729" spans="1:19" x14ac:dyDescent="0.35">
      <c r="A6729">
        <v>6727</v>
      </c>
      <c r="B6729">
        <v>2029</v>
      </c>
      <c r="C6729">
        <v>3</v>
      </c>
      <c r="D6729">
        <v>3.01152826664813</v>
      </c>
      <c r="E6729">
        <v>4.5412613899028802</v>
      </c>
      <c r="F6729">
        <v>4.9203812847133204</v>
      </c>
      <c r="G6729">
        <v>27383.717900386499</v>
      </c>
      <c r="H6729">
        <v>0.366651687062031</v>
      </c>
      <c r="I6729">
        <v>6.2704270893876396E-2</v>
      </c>
      <c r="J6729">
        <v>7.9439016497875894E-2</v>
      </c>
      <c r="K6729">
        <v>3.6134999940315202E-2</v>
      </c>
      <c r="L6729">
        <v>0.15785355208423599</v>
      </c>
      <c r="M6729">
        <v>5.2972647942638701E-2</v>
      </c>
      <c r="N6729">
        <v>7.6112666453870998</v>
      </c>
      <c r="O6729">
        <v>9.46135638056119</v>
      </c>
      <c r="P6729">
        <v>14.768758524332</v>
      </c>
      <c r="Q6729">
        <v>0.171451219059816</v>
      </c>
      <c r="R6729">
        <v>0.210688827598356</v>
      </c>
      <c r="S6729">
        <v>0.15495493260044199</v>
      </c>
    </row>
    <row r="6730" spans="1:19" x14ac:dyDescent="0.35">
      <c r="A6730">
        <v>6728</v>
      </c>
      <c r="B6730">
        <v>2029</v>
      </c>
      <c r="C6730">
        <v>3</v>
      </c>
      <c r="D6730">
        <v>3.13104678827264</v>
      </c>
      <c r="E6730">
        <v>4.5828183390716903</v>
      </c>
      <c r="F6730">
        <v>4.9434112538143902</v>
      </c>
      <c r="G6730">
        <v>30223.970406938901</v>
      </c>
      <c r="H6730">
        <v>0.36235154616565202</v>
      </c>
      <c r="I6730">
        <v>6.4352612770873702E-2</v>
      </c>
      <c r="J6730">
        <v>9.05333001592762E-2</v>
      </c>
      <c r="K6730">
        <v>4.6505228451679002E-2</v>
      </c>
      <c r="L6730">
        <v>0.14434798396052201</v>
      </c>
      <c r="M6730">
        <v>6.0304968817602903E-2</v>
      </c>
      <c r="N6730">
        <v>7.7915340039064303</v>
      </c>
      <c r="O6730">
        <v>9.4910936722763495</v>
      </c>
      <c r="P6730">
        <v>14.690697736745401</v>
      </c>
      <c r="Q6730">
        <v>0.31213206216050499</v>
      </c>
      <c r="R6730">
        <v>0.34851106132431497</v>
      </c>
      <c r="S6730">
        <v>0.31600276925489801</v>
      </c>
    </row>
    <row r="6731" spans="1:19" x14ac:dyDescent="0.35">
      <c r="A6731">
        <v>6729</v>
      </c>
      <c r="B6731">
        <v>2029</v>
      </c>
      <c r="C6731">
        <v>3</v>
      </c>
      <c r="D6731">
        <v>3.26232803623666</v>
      </c>
      <c r="E6731">
        <v>4.6651246200149901</v>
      </c>
      <c r="F6731">
        <v>4.9878876751004997</v>
      </c>
      <c r="G6731">
        <v>31955.636494553601</v>
      </c>
      <c r="H6731">
        <v>0.35557078973422601</v>
      </c>
      <c r="I6731">
        <v>7.0890425972708795E-2</v>
      </c>
      <c r="J6731">
        <v>0.102227541090299</v>
      </c>
      <c r="K6731">
        <v>6.1473312733266498E-2</v>
      </c>
      <c r="L6731">
        <v>0.136590860246423</v>
      </c>
      <c r="M6731">
        <v>7.0699284789404501E-2</v>
      </c>
      <c r="N6731">
        <v>7.9899979994303196</v>
      </c>
      <c r="O6731">
        <v>9.6447728877520795</v>
      </c>
      <c r="P6731">
        <v>14.729250515095799</v>
      </c>
      <c r="Q6731">
        <v>0.41194958077846699</v>
      </c>
      <c r="R6731">
        <v>0.45448909233042001</v>
      </c>
      <c r="S6731">
        <v>0.43610910448283602</v>
      </c>
    </row>
    <row r="6732" spans="1:19" x14ac:dyDescent="0.35">
      <c r="A6732">
        <v>6730</v>
      </c>
      <c r="B6732">
        <v>2029</v>
      </c>
      <c r="C6732">
        <v>3</v>
      </c>
      <c r="D6732">
        <v>3.3935405436018402</v>
      </c>
      <c r="E6732">
        <v>4.74865665864814</v>
      </c>
      <c r="F6732">
        <v>5.0328893585434802</v>
      </c>
      <c r="G6732">
        <v>33031.126423048401</v>
      </c>
      <c r="H6732">
        <v>0.345491884553143</v>
      </c>
      <c r="I6732">
        <v>8.2274206354958995E-2</v>
      </c>
      <c r="J6732">
        <v>0.11237001442420901</v>
      </c>
      <c r="K6732">
        <v>8.1033039847191998E-2</v>
      </c>
      <c r="L6732">
        <v>0.13410994549361899</v>
      </c>
      <c r="M6732">
        <v>8.3864166154407394E-2</v>
      </c>
      <c r="N6732">
        <v>8.1976914750319594</v>
      </c>
      <c r="O6732">
        <v>9.7900740972035898</v>
      </c>
      <c r="P6732">
        <v>14.6357907879314</v>
      </c>
      <c r="Q6732">
        <v>0.47071209520482399</v>
      </c>
      <c r="R6732">
        <v>0.52848012329472305</v>
      </c>
      <c r="S6732">
        <v>0.51682703873408098</v>
      </c>
    </row>
    <row r="6733" spans="1:19" x14ac:dyDescent="0.35">
      <c r="A6733">
        <v>6731</v>
      </c>
      <c r="B6733">
        <v>2029</v>
      </c>
      <c r="C6733">
        <v>3</v>
      </c>
      <c r="D6733">
        <v>3.4686530232290198</v>
      </c>
      <c r="E6733">
        <v>5.1960053650618798</v>
      </c>
      <c r="F6733">
        <v>4.9921185835564099</v>
      </c>
      <c r="G6733">
        <v>33272.818108948501</v>
      </c>
      <c r="H6733">
        <v>0.37491461976801999</v>
      </c>
      <c r="I6733">
        <v>0.101966059271689</v>
      </c>
      <c r="J6733">
        <v>0.118415988847952</v>
      </c>
      <c r="K6733">
        <v>9.9799651885074905E-2</v>
      </c>
      <c r="L6733">
        <v>0.124205470693713</v>
      </c>
      <c r="M6733">
        <v>0.101052459360238</v>
      </c>
      <c r="N6733">
        <v>8.3152463617848191</v>
      </c>
      <c r="O6733">
        <v>10.7373954530057</v>
      </c>
      <c r="P6733">
        <v>14.479081556387699</v>
      </c>
      <c r="Q6733">
        <v>0.52548709234449598</v>
      </c>
      <c r="R6733">
        <v>0.59881932854568598</v>
      </c>
      <c r="S6733">
        <v>0.59159565159365401</v>
      </c>
    </row>
    <row r="6734" spans="1:19" x14ac:dyDescent="0.35">
      <c r="A6734">
        <v>6732</v>
      </c>
      <c r="B6734">
        <v>2029</v>
      </c>
      <c r="C6734">
        <v>3</v>
      </c>
      <c r="D6734">
        <v>3.5565278110239</v>
      </c>
      <c r="E6734">
        <v>5.6687834850335399</v>
      </c>
      <c r="F6734">
        <v>5.0816358759861497</v>
      </c>
      <c r="G6734">
        <v>33655.695730171603</v>
      </c>
      <c r="H6734">
        <v>0.39796470022301</v>
      </c>
      <c r="I6734">
        <v>0.129415067734448</v>
      </c>
      <c r="J6734">
        <v>0.12934480610045901</v>
      </c>
      <c r="K6734">
        <v>0.123147052052165</v>
      </c>
      <c r="L6734">
        <v>0.125164478365828</v>
      </c>
      <c r="M6734">
        <v>0.12233412753419</v>
      </c>
      <c r="N6734">
        <v>8.46286118583728</v>
      </c>
      <c r="O6734">
        <v>11.778617354177101</v>
      </c>
      <c r="P6734">
        <v>14.658094326942001</v>
      </c>
      <c r="Q6734">
        <v>0.53827171162273402</v>
      </c>
      <c r="R6734">
        <v>0.611017804086742</v>
      </c>
      <c r="S6734">
        <v>0.61074946564048505</v>
      </c>
    </row>
    <row r="6735" spans="1:19" x14ac:dyDescent="0.35">
      <c r="A6735">
        <v>6733</v>
      </c>
      <c r="B6735">
        <v>2029</v>
      </c>
      <c r="C6735">
        <v>3</v>
      </c>
      <c r="D6735">
        <v>3.64447805027365</v>
      </c>
      <c r="E6735">
        <v>6.1323740880732602</v>
      </c>
      <c r="F6735">
        <v>5.1709273681186101</v>
      </c>
      <c r="G6735">
        <v>31843.1279605323</v>
      </c>
      <c r="H6735">
        <v>0.42132570070507203</v>
      </c>
      <c r="I6735">
        <v>0.16604273084038801</v>
      </c>
      <c r="J6735">
        <v>0.14494836002271699</v>
      </c>
      <c r="K6735">
        <v>0.15186455464287199</v>
      </c>
      <c r="L6735">
        <v>0.137441608098714</v>
      </c>
      <c r="M6735">
        <v>0.14837451295371601</v>
      </c>
      <c r="N6735">
        <v>8.6090917723298297</v>
      </c>
      <c r="O6735">
        <v>12.818777902478301</v>
      </c>
      <c r="P6735">
        <v>14.843008497529601</v>
      </c>
      <c r="Q6735">
        <v>0.51080744749191298</v>
      </c>
      <c r="R6735">
        <v>0.56694395337755099</v>
      </c>
      <c r="S6735">
        <v>0.57660636937911303</v>
      </c>
    </row>
    <row r="6736" spans="1:19" x14ac:dyDescent="0.35">
      <c r="A6736">
        <v>6734</v>
      </c>
      <c r="B6736">
        <v>2029</v>
      </c>
      <c r="C6736">
        <v>3</v>
      </c>
      <c r="D6736">
        <v>3.7099245850195199</v>
      </c>
      <c r="E6736">
        <v>6.4818919605778698</v>
      </c>
      <c r="F6736">
        <v>5.2090241673302904</v>
      </c>
      <c r="G6736">
        <v>30494.780759019799</v>
      </c>
      <c r="H6736">
        <v>0.42154515230281697</v>
      </c>
      <c r="I6736">
        <v>0.16816603520968401</v>
      </c>
      <c r="J6736">
        <v>0.15806678683679701</v>
      </c>
      <c r="K6736">
        <v>0.15994738423640301</v>
      </c>
      <c r="L6736">
        <v>0.15338976911028299</v>
      </c>
      <c r="M6736">
        <v>0.15453504413449501</v>
      </c>
      <c r="N6736">
        <v>8.6894668044788297</v>
      </c>
      <c r="O6736">
        <v>13.787298371070101</v>
      </c>
      <c r="P6736">
        <v>14.946897426384201</v>
      </c>
      <c r="Q6736">
        <v>0.48333796319109001</v>
      </c>
      <c r="R6736">
        <v>0.524137748651475</v>
      </c>
      <c r="S6736">
        <v>0.541880396656368</v>
      </c>
    </row>
    <row r="6737" spans="1:19" x14ac:dyDescent="0.35">
      <c r="A6737">
        <v>6735</v>
      </c>
      <c r="B6737">
        <v>2029</v>
      </c>
      <c r="C6737">
        <v>3</v>
      </c>
      <c r="D6737">
        <v>3.7879935849112001</v>
      </c>
      <c r="E6737">
        <v>6.8463932156133804</v>
      </c>
      <c r="F6737">
        <v>5.27999049516065</v>
      </c>
      <c r="G6737">
        <v>31075.9470842189</v>
      </c>
      <c r="H6737">
        <v>0.424895101284192</v>
      </c>
      <c r="I6737">
        <v>0.175957157929124</v>
      </c>
      <c r="J6737">
        <v>0.17815800769447801</v>
      </c>
      <c r="K6737">
        <v>0.17156065405509099</v>
      </c>
      <c r="L6737">
        <v>0.18083413919906899</v>
      </c>
      <c r="M6737">
        <v>0.16393826393484401</v>
      </c>
      <c r="N6737">
        <v>8.7862485624359898</v>
      </c>
      <c r="O6737">
        <v>14.7153030191702</v>
      </c>
      <c r="P6737">
        <v>15.1343144015113</v>
      </c>
      <c r="Q6737">
        <v>0.41494939486257099</v>
      </c>
      <c r="R6737">
        <v>0.44379618929231601</v>
      </c>
      <c r="S6737">
        <v>0.46056634679324399</v>
      </c>
    </row>
    <row r="6738" spans="1:19" x14ac:dyDescent="0.35">
      <c r="A6738">
        <v>6736</v>
      </c>
      <c r="B6738">
        <v>2029</v>
      </c>
      <c r="C6738">
        <v>3</v>
      </c>
      <c r="D6738">
        <v>3.8661663361828298</v>
      </c>
      <c r="E6738">
        <v>7.2185407718015799</v>
      </c>
      <c r="F6738">
        <v>5.3510092159123497</v>
      </c>
      <c r="G6738">
        <v>30986.811669947801</v>
      </c>
      <c r="H6738">
        <v>0.42905910571328998</v>
      </c>
      <c r="I6738">
        <v>0.189673979916995</v>
      </c>
      <c r="J6738">
        <v>0.203926996934847</v>
      </c>
      <c r="K6738">
        <v>0.18664980251738</v>
      </c>
      <c r="L6738">
        <v>0.221097642365914</v>
      </c>
      <c r="M6738">
        <v>0.17675589117733001</v>
      </c>
      <c r="N6738">
        <v>8.9029960979442997</v>
      </c>
      <c r="O6738">
        <v>15.6647706211849</v>
      </c>
      <c r="P6738">
        <v>15.4195484962628</v>
      </c>
      <c r="Q6738">
        <v>0.302783838249366</v>
      </c>
      <c r="R6738">
        <v>0.32421290407710301</v>
      </c>
      <c r="S6738">
        <v>0.32793537016111102</v>
      </c>
    </row>
    <row r="6739" spans="1:19" x14ac:dyDescent="0.35">
      <c r="A6739">
        <v>6737</v>
      </c>
      <c r="B6739">
        <v>2029</v>
      </c>
      <c r="C6739">
        <v>3</v>
      </c>
      <c r="D6739">
        <v>3.8202944995208101</v>
      </c>
      <c r="E6739">
        <v>7.2254455687201098</v>
      </c>
      <c r="F6739">
        <v>5.0719455267988804</v>
      </c>
      <c r="G6739">
        <v>31475.334935778901</v>
      </c>
      <c r="H6739">
        <v>0.396095782593686</v>
      </c>
      <c r="I6739">
        <v>0.15905814192922299</v>
      </c>
      <c r="J6739">
        <v>0.190010842614834</v>
      </c>
      <c r="K6739">
        <v>0.142131702016941</v>
      </c>
      <c r="L6739">
        <v>0.22470144142559201</v>
      </c>
      <c r="M6739">
        <v>0.15075564819590101</v>
      </c>
      <c r="N6739">
        <v>8.9175362604414694</v>
      </c>
      <c r="O6739">
        <v>15.842649363919399</v>
      </c>
      <c r="P6739">
        <v>14.954727492029599</v>
      </c>
      <c r="Q6739">
        <v>0.17914297177530999</v>
      </c>
      <c r="R6739">
        <v>0.199923840203626</v>
      </c>
      <c r="S6739">
        <v>0.177638283299344</v>
      </c>
    </row>
    <row r="6740" spans="1:19" x14ac:dyDescent="0.35">
      <c r="A6740">
        <v>6738</v>
      </c>
      <c r="B6740">
        <v>2029</v>
      </c>
      <c r="C6740">
        <v>3</v>
      </c>
      <c r="D6740">
        <v>3.7991701192805598</v>
      </c>
      <c r="E6740">
        <v>7.2566726615306196</v>
      </c>
      <c r="F6740">
        <v>4.8790813181524504</v>
      </c>
      <c r="G6740">
        <v>32000.3297043975</v>
      </c>
      <c r="H6740">
        <v>0.36563587709936801</v>
      </c>
      <c r="I6740">
        <v>0.137862557879949</v>
      </c>
      <c r="J6740">
        <v>0.177129746394353</v>
      </c>
      <c r="K6740">
        <v>0.10692482168093199</v>
      </c>
      <c r="L6740">
        <v>0.23836422990719699</v>
      </c>
      <c r="M6740">
        <v>0.131368134003403</v>
      </c>
      <c r="N6740">
        <v>9.0050807754855793</v>
      </c>
      <c r="O6740">
        <v>16.009202624649699</v>
      </c>
      <c r="P6740">
        <v>14.7170686796157</v>
      </c>
      <c r="Q6740">
        <v>3.5231597957019398E-2</v>
      </c>
      <c r="R6740">
        <v>8.3475782305132501E-2</v>
      </c>
      <c r="S6740">
        <v>3.7120875413267397E-2</v>
      </c>
    </row>
    <row r="6741" spans="1:19" x14ac:dyDescent="0.35">
      <c r="A6741">
        <v>6739</v>
      </c>
      <c r="B6741">
        <v>2029</v>
      </c>
      <c r="C6741">
        <v>3</v>
      </c>
      <c r="D6741">
        <v>3.7780927554625099</v>
      </c>
      <c r="E6741">
        <v>7.2904999622421496</v>
      </c>
      <c r="F6741">
        <v>4.6865297416187497</v>
      </c>
      <c r="G6741">
        <v>32719.605030218401</v>
      </c>
      <c r="H6741">
        <v>0.34811788918717101</v>
      </c>
      <c r="I6741">
        <v>0.124488517395472</v>
      </c>
      <c r="J6741">
        <v>0.17159434822310499</v>
      </c>
      <c r="K6741">
        <v>8.0028453797199597E-2</v>
      </c>
      <c r="L6741">
        <v>0.25715523080217101</v>
      </c>
      <c r="M6741">
        <v>0.118257271992687</v>
      </c>
      <c r="N6741">
        <v>9.0915549438190499</v>
      </c>
      <c r="O6741">
        <v>16.1876434491003</v>
      </c>
      <c r="P6741">
        <v>14.486989018598701</v>
      </c>
      <c r="Q6741">
        <v>5.20720196785729E-4</v>
      </c>
      <c r="R6741">
        <v>2.1349631011140398E-2</v>
      </c>
      <c r="S6741" s="7">
        <v>4.7509864424480003E-8</v>
      </c>
    </row>
    <row r="6742" spans="1:19" x14ac:dyDescent="0.35">
      <c r="A6742">
        <v>6740</v>
      </c>
      <c r="B6742">
        <v>2029</v>
      </c>
      <c r="C6742">
        <v>3</v>
      </c>
      <c r="D6742">
        <v>3.7686697115329899</v>
      </c>
      <c r="E6742">
        <v>7.4096056511618702</v>
      </c>
      <c r="F6742">
        <v>4.5223395570300902</v>
      </c>
      <c r="G6742">
        <v>32614.995748406</v>
      </c>
      <c r="H6742">
        <v>0.35534963577658402</v>
      </c>
      <c r="I6742">
        <v>0.10330964893863299</v>
      </c>
      <c r="J6742">
        <v>0.163286160878613</v>
      </c>
      <c r="K6742">
        <v>6.8961431323158004E-2</v>
      </c>
      <c r="L6742">
        <v>0.2796397287679</v>
      </c>
      <c r="M6742">
        <v>0.109039888509948</v>
      </c>
      <c r="N6742">
        <v>9.1885081620962605</v>
      </c>
      <c r="O6742">
        <v>16.422139842464802</v>
      </c>
      <c r="P6742">
        <v>14.1679467785107</v>
      </c>
      <c r="Q6742">
        <v>0</v>
      </c>
      <c r="R6742" s="7">
        <v>2.3843680497404199E-6</v>
      </c>
      <c r="S6742">
        <v>0</v>
      </c>
    </row>
    <row r="6743" spans="1:19" x14ac:dyDescent="0.35">
      <c r="A6743">
        <v>6741</v>
      </c>
      <c r="B6743">
        <v>2029</v>
      </c>
      <c r="C6743">
        <v>3</v>
      </c>
      <c r="D6743">
        <v>3.7609401272789098</v>
      </c>
      <c r="E6743">
        <v>7.5394479310248599</v>
      </c>
      <c r="F6743">
        <v>4.3419633912647804</v>
      </c>
      <c r="G6743">
        <v>32559.296639531702</v>
      </c>
      <c r="H6743">
        <v>0.35958461141366399</v>
      </c>
      <c r="I6743">
        <v>8.8281015966815299E-2</v>
      </c>
      <c r="J6743">
        <v>0.165505598834397</v>
      </c>
      <c r="K6743">
        <v>6.0598969931005497E-2</v>
      </c>
      <c r="L6743">
        <v>0.31546493561066302</v>
      </c>
      <c r="M6743">
        <v>0.104765449749436</v>
      </c>
      <c r="N6743">
        <v>9.2744776980393802</v>
      </c>
      <c r="O6743">
        <v>16.634462460204301</v>
      </c>
      <c r="P6743">
        <v>13.7681345975324</v>
      </c>
      <c r="Q6743">
        <v>0</v>
      </c>
      <c r="R6743">
        <v>0</v>
      </c>
      <c r="S6743">
        <v>0</v>
      </c>
    </row>
    <row r="6744" spans="1:19" x14ac:dyDescent="0.35">
      <c r="A6744">
        <v>6742</v>
      </c>
      <c r="B6744">
        <v>2029</v>
      </c>
      <c r="C6744">
        <v>3</v>
      </c>
      <c r="D6744">
        <v>3.7533240257345701</v>
      </c>
      <c r="E6744">
        <v>7.6484956487055502</v>
      </c>
      <c r="F6744">
        <v>4.1617069774677402</v>
      </c>
      <c r="G6744">
        <v>30983.0189576747</v>
      </c>
      <c r="H6744">
        <v>0.36780031839733701</v>
      </c>
      <c r="I6744">
        <v>7.9142424266255396E-2</v>
      </c>
      <c r="J6744">
        <v>0.17897839220002401</v>
      </c>
      <c r="K6744">
        <v>5.47620962794357E-2</v>
      </c>
      <c r="L6744">
        <v>0.35459931329216798</v>
      </c>
      <c r="M6744">
        <v>0.104955702786263</v>
      </c>
      <c r="N6744">
        <v>9.3471500962558096</v>
      </c>
      <c r="O6744">
        <v>16.8487494132143</v>
      </c>
      <c r="P6744">
        <v>13.435188620633101</v>
      </c>
      <c r="Q6744">
        <v>0</v>
      </c>
      <c r="R6744">
        <v>0</v>
      </c>
      <c r="S6744">
        <v>0</v>
      </c>
    </row>
    <row r="6745" spans="1:19" x14ac:dyDescent="0.35">
      <c r="A6745">
        <v>6743</v>
      </c>
      <c r="B6745">
        <v>2029</v>
      </c>
      <c r="C6745">
        <v>3</v>
      </c>
      <c r="D6745">
        <v>3.7269356562594198</v>
      </c>
      <c r="E6745">
        <v>7.0182958845488903</v>
      </c>
      <c r="F6745">
        <v>4.16990067704391</v>
      </c>
      <c r="G6745">
        <v>28587.311313822898</v>
      </c>
      <c r="H6745">
        <v>0.38517239759187399</v>
      </c>
      <c r="I6745">
        <v>7.3371687312301703E-2</v>
      </c>
      <c r="J6745">
        <v>0.162191074400239</v>
      </c>
      <c r="K6745">
        <v>5.3024202066855999E-2</v>
      </c>
      <c r="L6745">
        <v>0.36782232584436197</v>
      </c>
      <c r="M6745">
        <v>0.105629291759733</v>
      </c>
      <c r="N6745">
        <v>9.2406407381801294</v>
      </c>
      <c r="O6745">
        <v>15.9288420754878</v>
      </c>
      <c r="P6745">
        <v>13.519619816187999</v>
      </c>
      <c r="Q6745">
        <v>0</v>
      </c>
      <c r="R6745">
        <v>0</v>
      </c>
      <c r="S6745">
        <v>0</v>
      </c>
    </row>
    <row r="6746" spans="1:19" x14ac:dyDescent="0.35">
      <c r="A6746">
        <v>6744</v>
      </c>
      <c r="B6746">
        <v>2029</v>
      </c>
      <c r="C6746">
        <v>3</v>
      </c>
      <c r="D6746">
        <v>3.6864200770895499</v>
      </c>
      <c r="E6746">
        <v>6.3551869000185999</v>
      </c>
      <c r="F6746">
        <v>4.15809916107189</v>
      </c>
      <c r="G6746">
        <v>25873.760742368599</v>
      </c>
      <c r="H6746">
        <v>0.403771658095048</v>
      </c>
      <c r="I6746">
        <v>7.0682626063086298E-2</v>
      </c>
      <c r="J6746">
        <v>0.15441290119301701</v>
      </c>
      <c r="K6746">
        <v>5.2377854458532901E-2</v>
      </c>
      <c r="L6746">
        <v>0.382952815534226</v>
      </c>
      <c r="M6746">
        <v>0.10828861619034499</v>
      </c>
      <c r="N6746">
        <v>9.1060945271223392</v>
      </c>
      <c r="O6746">
        <v>14.9597227603508</v>
      </c>
      <c r="P6746">
        <v>13.544490165093601</v>
      </c>
      <c r="Q6746">
        <v>0</v>
      </c>
      <c r="R6746">
        <v>0</v>
      </c>
      <c r="S6746">
        <v>0</v>
      </c>
    </row>
    <row r="6747" spans="1:19" x14ac:dyDescent="0.35">
      <c r="A6747">
        <v>6745</v>
      </c>
      <c r="B6747">
        <v>2029</v>
      </c>
      <c r="C6747">
        <v>3</v>
      </c>
      <c r="D6747">
        <v>1.63945067043083</v>
      </c>
      <c r="E6747">
        <v>2.6301700528318701</v>
      </c>
      <c r="F6747">
        <v>1.5347120713176601</v>
      </c>
      <c r="G6747">
        <v>28781.425822150599</v>
      </c>
      <c r="H6747">
        <v>0.36011473177720599</v>
      </c>
      <c r="I6747">
        <v>8.61998444398554E-2</v>
      </c>
      <c r="J6747">
        <v>0.62940087996026195</v>
      </c>
      <c r="K6747">
        <v>0.14474427275208701</v>
      </c>
      <c r="L6747">
        <v>0.30221286273970199</v>
      </c>
      <c r="M6747">
        <v>8.5228982982998705E-2</v>
      </c>
      <c r="N6747">
        <v>5.1970601520293096</v>
      </c>
      <c r="O6747">
        <v>8.1900393660890405</v>
      </c>
      <c r="P6747">
        <v>5.0617947211356498</v>
      </c>
      <c r="Q6747">
        <v>0</v>
      </c>
      <c r="R6747">
        <v>0</v>
      </c>
      <c r="S6747">
        <v>0</v>
      </c>
    </row>
    <row r="6748" spans="1:19" x14ac:dyDescent="0.35">
      <c r="A6748">
        <v>6746</v>
      </c>
      <c r="B6748">
        <v>2029</v>
      </c>
      <c r="C6748">
        <v>3</v>
      </c>
      <c r="D6748">
        <v>1.6325795784789501</v>
      </c>
      <c r="E6748">
        <v>2.6257080284399299</v>
      </c>
      <c r="F6748">
        <v>1.5485969088835101</v>
      </c>
      <c r="G6748">
        <v>27803.898013735699</v>
      </c>
      <c r="H6748">
        <v>0.35936572533511102</v>
      </c>
      <c r="I6748">
        <v>8.5931039401854994E-2</v>
      </c>
      <c r="J6748">
        <v>0.63387087438256895</v>
      </c>
      <c r="K6748">
        <v>0.139719741784263</v>
      </c>
      <c r="L6748">
        <v>0.295837783232692</v>
      </c>
      <c r="M6748">
        <v>8.1820703214467896E-2</v>
      </c>
      <c r="N6748">
        <v>5.20553885821269</v>
      </c>
      <c r="O6748">
        <v>8.3189735219833398</v>
      </c>
      <c r="P6748">
        <v>5.1083896929093502</v>
      </c>
      <c r="Q6748">
        <v>0</v>
      </c>
      <c r="R6748">
        <v>0</v>
      </c>
      <c r="S6748">
        <v>0</v>
      </c>
    </row>
    <row r="6749" spans="1:19" x14ac:dyDescent="0.35">
      <c r="A6749">
        <v>6747</v>
      </c>
      <c r="B6749">
        <v>2029</v>
      </c>
      <c r="C6749">
        <v>3</v>
      </c>
      <c r="D6749">
        <v>1.60665991003788</v>
      </c>
      <c r="E6749">
        <v>2.6414444028917599</v>
      </c>
      <c r="F6749">
        <v>1.5378618408363101</v>
      </c>
      <c r="G6749">
        <v>27380.238654347701</v>
      </c>
      <c r="H6749">
        <v>0.36364405844514802</v>
      </c>
      <c r="I6749">
        <v>8.7199200652736994E-2</v>
      </c>
      <c r="J6749">
        <v>0.634905444606917</v>
      </c>
      <c r="K6749">
        <v>0.13710888393330001</v>
      </c>
      <c r="L6749">
        <v>0.29383247189387302</v>
      </c>
      <c r="M6749">
        <v>8.0165355614693401E-2</v>
      </c>
      <c r="N6749">
        <v>5.1945873609798996</v>
      </c>
      <c r="O6749">
        <v>8.4671874416375204</v>
      </c>
      <c r="P6749">
        <v>5.1079512258398498</v>
      </c>
      <c r="Q6749">
        <v>0</v>
      </c>
      <c r="R6749">
        <v>0</v>
      </c>
      <c r="S6749">
        <v>0</v>
      </c>
    </row>
    <row r="6750" spans="1:19" x14ac:dyDescent="0.35">
      <c r="A6750">
        <v>6748</v>
      </c>
      <c r="B6750">
        <v>2029</v>
      </c>
      <c r="C6750">
        <v>3</v>
      </c>
      <c r="D6750">
        <v>1.5806837438279899</v>
      </c>
      <c r="E6750">
        <v>2.6572943371143598</v>
      </c>
      <c r="F6750">
        <v>1.52683704155544</v>
      </c>
      <c r="G6750">
        <v>27580.622140670501</v>
      </c>
      <c r="H6750">
        <v>0.37331563376716298</v>
      </c>
      <c r="I6750">
        <v>9.0089181962765497E-2</v>
      </c>
      <c r="J6750">
        <v>0.63358652104138802</v>
      </c>
      <c r="K6750">
        <v>0.137016363425706</v>
      </c>
      <c r="L6750">
        <v>0.29621765998882299</v>
      </c>
      <c r="M6750">
        <v>8.0232028773915096E-2</v>
      </c>
      <c r="N6750">
        <v>5.16975049033615</v>
      </c>
      <c r="O6750">
        <v>8.5740414942349794</v>
      </c>
      <c r="P6750">
        <v>5.0894360935406402</v>
      </c>
      <c r="Q6750">
        <v>0</v>
      </c>
      <c r="R6750">
        <v>0</v>
      </c>
      <c r="S6750">
        <v>0</v>
      </c>
    </row>
    <row r="6751" spans="1:19" x14ac:dyDescent="0.35">
      <c r="A6751">
        <v>6749</v>
      </c>
      <c r="B6751">
        <v>2029</v>
      </c>
      <c r="C6751">
        <v>3</v>
      </c>
      <c r="D6751">
        <v>1.6947544182435099</v>
      </c>
      <c r="E6751">
        <v>2.65338918763939</v>
      </c>
      <c r="F6751">
        <v>1.5879000843184901</v>
      </c>
      <c r="G6751">
        <v>28294.412866685801</v>
      </c>
      <c r="H6751">
        <v>0.36582149024461402</v>
      </c>
      <c r="I6751">
        <v>9.2969877569069104E-2</v>
      </c>
      <c r="J6751">
        <v>0.64137298385326202</v>
      </c>
      <c r="K6751">
        <v>0.13987471772333099</v>
      </c>
      <c r="L6751">
        <v>0.29228366561987601</v>
      </c>
      <c r="M6751">
        <v>8.6319184464640306E-2</v>
      </c>
      <c r="N6751">
        <v>5.3632991757489696</v>
      </c>
      <c r="O6751">
        <v>8.55348084624781</v>
      </c>
      <c r="P6751">
        <v>5.19331266903023</v>
      </c>
      <c r="Q6751">
        <v>0</v>
      </c>
      <c r="R6751">
        <v>4.9707419205919298E-3</v>
      </c>
      <c r="S6751" s="7">
        <v>2.1519185579678801E-8</v>
      </c>
    </row>
    <row r="6752" spans="1:19" x14ac:dyDescent="0.35">
      <c r="A6752">
        <v>6750</v>
      </c>
      <c r="B6752">
        <v>2029</v>
      </c>
      <c r="C6752">
        <v>3</v>
      </c>
      <c r="D6752">
        <v>1.7820948078748</v>
      </c>
      <c r="E6752">
        <v>2.65432564147901</v>
      </c>
      <c r="F6752">
        <v>1.6129546147213301</v>
      </c>
      <c r="G6752">
        <v>31221.627351832201</v>
      </c>
      <c r="H6752">
        <v>0.36361101940068802</v>
      </c>
      <c r="I6752">
        <v>9.8352898018836704E-2</v>
      </c>
      <c r="J6752">
        <v>0.64597677406314302</v>
      </c>
      <c r="K6752">
        <v>0.14497791277152</v>
      </c>
      <c r="L6752">
        <v>0.29192873586935703</v>
      </c>
      <c r="M6752">
        <v>9.4789833713158106E-2</v>
      </c>
      <c r="N6752">
        <v>5.48643218755939</v>
      </c>
      <c r="O6752">
        <v>8.5278102378547604</v>
      </c>
      <c r="P6752">
        <v>5.2005490745968599</v>
      </c>
      <c r="Q6752">
        <v>1.8410739905293301E-2</v>
      </c>
      <c r="R6752">
        <v>5.2802506251817601E-2</v>
      </c>
      <c r="S6752">
        <v>3.2938113906847699E-3</v>
      </c>
    </row>
    <row r="6753" spans="1:19" x14ac:dyDescent="0.35">
      <c r="A6753">
        <v>6751</v>
      </c>
      <c r="B6753">
        <v>2029</v>
      </c>
      <c r="C6753">
        <v>3</v>
      </c>
      <c r="D6753">
        <v>1.86838219853302</v>
      </c>
      <c r="E6753">
        <v>2.6565940168382398</v>
      </c>
      <c r="F6753">
        <v>1.6378300051870101</v>
      </c>
      <c r="G6753">
        <v>36170.941771371799</v>
      </c>
      <c r="H6753">
        <v>0.36778448921330198</v>
      </c>
      <c r="I6753">
        <v>0.106065173940924</v>
      </c>
      <c r="J6753">
        <v>0.64684891794227595</v>
      </c>
      <c r="K6753">
        <v>0.152757441045798</v>
      </c>
      <c r="L6753">
        <v>0.29541273292320802</v>
      </c>
      <c r="M6753">
        <v>0.105746867901217</v>
      </c>
      <c r="N6753">
        <v>5.6115371777067899</v>
      </c>
      <c r="O6753">
        <v>8.53082621785226</v>
      </c>
      <c r="P6753">
        <v>5.2101525358429202</v>
      </c>
      <c r="Q6753">
        <v>0.16542448865181</v>
      </c>
      <c r="R6753">
        <v>0.16206361928802901</v>
      </c>
      <c r="S6753">
        <v>0.13794455322141699</v>
      </c>
    </row>
    <row r="6754" spans="1:19" x14ac:dyDescent="0.35">
      <c r="A6754">
        <v>6752</v>
      </c>
      <c r="B6754">
        <v>2029</v>
      </c>
      <c r="C6754">
        <v>3</v>
      </c>
      <c r="D6754">
        <v>1.9575851086313001</v>
      </c>
      <c r="E6754">
        <v>2.69822917255672</v>
      </c>
      <c r="F6754">
        <v>1.6666802739704301</v>
      </c>
      <c r="G6754">
        <v>41005.677278662297</v>
      </c>
      <c r="H6754">
        <v>0.36077359693303301</v>
      </c>
      <c r="I6754">
        <v>0.114888647361236</v>
      </c>
      <c r="J6754">
        <v>0.65163714573760601</v>
      </c>
      <c r="K6754">
        <v>0.182392635257251</v>
      </c>
      <c r="L6754">
        <v>0.284027412883742</v>
      </c>
      <c r="M6754">
        <v>0.109651124651164</v>
      </c>
      <c r="N6754">
        <v>5.7401823494400697</v>
      </c>
      <c r="O6754">
        <v>8.5798780462029498</v>
      </c>
      <c r="P6754">
        <v>5.2479497356252303</v>
      </c>
      <c r="Q6754">
        <v>0.30865836686279402</v>
      </c>
      <c r="R6754">
        <v>0.26263264053411101</v>
      </c>
      <c r="S6754">
        <v>0.285824313432404</v>
      </c>
    </row>
    <row r="6755" spans="1:19" x14ac:dyDescent="0.35">
      <c r="A6755">
        <v>6753</v>
      </c>
      <c r="B6755">
        <v>2029</v>
      </c>
      <c r="C6755">
        <v>3</v>
      </c>
      <c r="D6755">
        <v>2.0577899722064998</v>
      </c>
      <c r="E6755">
        <v>2.78377813426482</v>
      </c>
      <c r="F6755">
        <v>1.7065396207485499</v>
      </c>
      <c r="G6755">
        <v>43538.772771236501</v>
      </c>
      <c r="H6755">
        <v>0.35834061953416901</v>
      </c>
      <c r="I6755">
        <v>0.12887564727730799</v>
      </c>
      <c r="J6755">
        <v>0.65560676999048795</v>
      </c>
      <c r="K6755">
        <v>0.221200839938655</v>
      </c>
      <c r="L6755">
        <v>0.27601196413833801</v>
      </c>
      <c r="M6755">
        <v>0.116940711328974</v>
      </c>
      <c r="N6755">
        <v>5.8851204983515899</v>
      </c>
      <c r="O6755">
        <v>8.7111673681277395</v>
      </c>
      <c r="P6755">
        <v>5.3138294017893202</v>
      </c>
      <c r="Q6755">
        <v>0.41520214496777602</v>
      </c>
      <c r="R6755">
        <v>0.34388153637623597</v>
      </c>
      <c r="S6755">
        <v>0.40166006569962898</v>
      </c>
    </row>
    <row r="6756" spans="1:19" x14ac:dyDescent="0.35">
      <c r="A6756">
        <v>6754</v>
      </c>
      <c r="B6756">
        <v>2029</v>
      </c>
      <c r="C6756">
        <v>3</v>
      </c>
      <c r="D6756">
        <v>2.1579575472433601</v>
      </c>
      <c r="E6756">
        <v>2.8692319464281999</v>
      </c>
      <c r="F6756">
        <v>1.7463482957062699</v>
      </c>
      <c r="G6756">
        <v>44785.918756693398</v>
      </c>
      <c r="H6756">
        <v>0.35896881216410198</v>
      </c>
      <c r="I6756">
        <v>0.147610291599859</v>
      </c>
      <c r="J6756">
        <v>0.658702876581438</v>
      </c>
      <c r="K6756">
        <v>0.26880216643804</v>
      </c>
      <c r="L6756">
        <v>0.27180948745496297</v>
      </c>
      <c r="M6756">
        <v>0.12738103330607201</v>
      </c>
      <c r="N6756">
        <v>6.0313057640485903</v>
      </c>
      <c r="O6756">
        <v>8.8498553696147706</v>
      </c>
      <c r="P6756">
        <v>5.3653045795523902</v>
      </c>
      <c r="Q6756">
        <v>0.48575363455956899</v>
      </c>
      <c r="R6756">
        <v>0.40470540240481301</v>
      </c>
      <c r="S6756">
        <v>0.48696711230065598</v>
      </c>
    </row>
    <row r="6757" spans="1:19" x14ac:dyDescent="0.35">
      <c r="A6757">
        <v>6755</v>
      </c>
      <c r="B6757">
        <v>2029</v>
      </c>
      <c r="C6757">
        <v>3</v>
      </c>
      <c r="D6757">
        <v>2.1948195184041301</v>
      </c>
      <c r="E6757">
        <v>2.8546775950467098</v>
      </c>
      <c r="F6757">
        <v>1.81012361091568</v>
      </c>
      <c r="G6757">
        <v>45374.729482738599</v>
      </c>
      <c r="H6757">
        <v>0.35318588440235898</v>
      </c>
      <c r="I6757">
        <v>0.166436668160515</v>
      </c>
      <c r="J6757">
        <v>0.65861317311864398</v>
      </c>
      <c r="K6757">
        <v>0.28819527218820501</v>
      </c>
      <c r="L6757">
        <v>0.26774302556374102</v>
      </c>
      <c r="M6757">
        <v>0.13804285689371101</v>
      </c>
      <c r="N6757">
        <v>6.0933496809480499</v>
      </c>
      <c r="O6757">
        <v>8.9172899123726097</v>
      </c>
      <c r="P6757">
        <v>5.4909594455600299</v>
      </c>
      <c r="Q6757">
        <v>0.55279283658058898</v>
      </c>
      <c r="R6757">
        <v>0.46391864614150602</v>
      </c>
      <c r="S6757">
        <v>0.56718551680471696</v>
      </c>
    </row>
    <row r="6758" spans="1:19" x14ac:dyDescent="0.35">
      <c r="A6758">
        <v>6756</v>
      </c>
      <c r="B6758">
        <v>2029</v>
      </c>
      <c r="C6758">
        <v>3</v>
      </c>
      <c r="D6758">
        <v>2.2462567956678101</v>
      </c>
      <c r="E6758">
        <v>2.8404608535069</v>
      </c>
      <c r="F6758">
        <v>1.8969465844740001</v>
      </c>
      <c r="G6758">
        <v>44717.281911132202</v>
      </c>
      <c r="H6758">
        <v>0.35388239523204601</v>
      </c>
      <c r="I6758">
        <v>0.192140629984516</v>
      </c>
      <c r="J6758">
        <v>0.65485853425515805</v>
      </c>
      <c r="K6758">
        <v>0.312141888301668</v>
      </c>
      <c r="L6758">
        <v>0.26750992531582202</v>
      </c>
      <c r="M6758">
        <v>0.15194794166895201</v>
      </c>
      <c r="N6758">
        <v>6.1949236633921503</v>
      </c>
      <c r="O6758">
        <v>8.9977216964307907</v>
      </c>
      <c r="P6758">
        <v>5.6783840263614502</v>
      </c>
      <c r="Q6758">
        <v>0.56576861205266604</v>
      </c>
      <c r="R6758">
        <v>0.47606822023443002</v>
      </c>
      <c r="S6758">
        <v>0.58924453464355298</v>
      </c>
    </row>
    <row r="6759" spans="1:19" x14ac:dyDescent="0.35">
      <c r="A6759">
        <v>6757</v>
      </c>
      <c r="B6759">
        <v>2029</v>
      </c>
      <c r="C6759">
        <v>3</v>
      </c>
      <c r="D6759">
        <v>2.2976726737295898</v>
      </c>
      <c r="E6759">
        <v>2.8246713548605098</v>
      </c>
      <c r="F6759">
        <v>1.98361507215489</v>
      </c>
      <c r="G6759">
        <v>44573.519936255201</v>
      </c>
      <c r="H6759">
        <v>0.36252560750901403</v>
      </c>
      <c r="I6759">
        <v>0.22497172947046901</v>
      </c>
      <c r="J6759">
        <v>0.64710930226585095</v>
      </c>
      <c r="K6759">
        <v>0.34072970302445099</v>
      </c>
      <c r="L6759">
        <v>0.27227591606705898</v>
      </c>
      <c r="M6759">
        <v>0.16924724412956199</v>
      </c>
      <c r="N6759">
        <v>6.2962260318083096</v>
      </c>
      <c r="O6759">
        <v>9.0715117732247101</v>
      </c>
      <c r="P6759">
        <v>5.8619068505731002</v>
      </c>
      <c r="Q6759">
        <v>0.52685185267732904</v>
      </c>
      <c r="R6759">
        <v>0.442653379471808</v>
      </c>
      <c r="S6759">
        <v>0.555782042833461</v>
      </c>
    </row>
    <row r="6760" spans="1:19" x14ac:dyDescent="0.35">
      <c r="A6760">
        <v>6758</v>
      </c>
      <c r="B6760">
        <v>2029</v>
      </c>
      <c r="C6760">
        <v>3</v>
      </c>
      <c r="D6760">
        <v>2.3310940902094601</v>
      </c>
      <c r="E6760">
        <v>2.8099915658719898</v>
      </c>
      <c r="F6760">
        <v>2.0542512268802802</v>
      </c>
      <c r="G6760">
        <v>45314.945066895998</v>
      </c>
      <c r="H6760">
        <v>0.36965249905549702</v>
      </c>
      <c r="I6760">
        <v>0.22300269365141401</v>
      </c>
      <c r="J6760">
        <v>0.65542115172906701</v>
      </c>
      <c r="K6760">
        <v>0.335305771389031</v>
      </c>
      <c r="L6760">
        <v>0.27897627909793798</v>
      </c>
      <c r="M6760">
        <v>0.17258303223400401</v>
      </c>
      <c r="N6760">
        <v>6.3490756785014302</v>
      </c>
      <c r="O6760">
        <v>9.1145207748518295</v>
      </c>
      <c r="P6760">
        <v>5.98210464461188</v>
      </c>
      <c r="Q6760">
        <v>0.48937674359970701</v>
      </c>
      <c r="R6760">
        <v>0.41095302528827998</v>
      </c>
      <c r="S6760">
        <v>0.52297224730562897</v>
      </c>
    </row>
    <row r="6761" spans="1:19" x14ac:dyDescent="0.35">
      <c r="A6761">
        <v>6759</v>
      </c>
      <c r="B6761">
        <v>2029</v>
      </c>
      <c r="C6761">
        <v>3</v>
      </c>
      <c r="D6761">
        <v>2.3738258297999999</v>
      </c>
      <c r="E6761">
        <v>2.76627279000129</v>
      </c>
      <c r="F6761">
        <v>2.13184869415658</v>
      </c>
      <c r="G6761">
        <v>45363.531764143198</v>
      </c>
      <c r="H6761">
        <v>0.38133711436907602</v>
      </c>
      <c r="I6761">
        <v>0.224000906698266</v>
      </c>
      <c r="J6761">
        <v>0.66254429546266902</v>
      </c>
      <c r="K6761">
        <v>0.33232110290080902</v>
      </c>
      <c r="L6761">
        <v>0.28928798888959301</v>
      </c>
      <c r="M6761">
        <v>0.178411062416893</v>
      </c>
      <c r="N6761">
        <v>6.40564896852299</v>
      </c>
      <c r="O6761">
        <v>9.0935261339405997</v>
      </c>
      <c r="P6761">
        <v>6.1152770493358899</v>
      </c>
      <c r="Q6761">
        <v>0.414582079719369</v>
      </c>
      <c r="R6761">
        <v>0.34931177170301497</v>
      </c>
      <c r="S6761">
        <v>0.442880475143623</v>
      </c>
    </row>
    <row r="6762" spans="1:19" x14ac:dyDescent="0.35">
      <c r="A6762">
        <v>6760</v>
      </c>
      <c r="B6762">
        <v>2029</v>
      </c>
      <c r="C6762">
        <v>3</v>
      </c>
      <c r="D6762">
        <v>2.4165406109298799</v>
      </c>
      <c r="E6762">
        <v>2.7234051111280602</v>
      </c>
      <c r="F6762">
        <v>2.2095872588664198</v>
      </c>
      <c r="G6762">
        <v>45103.413688495602</v>
      </c>
      <c r="H6762">
        <v>0.39752596695267201</v>
      </c>
      <c r="I6762">
        <v>0.22846065665787199</v>
      </c>
      <c r="J6762">
        <v>0.66749955425285601</v>
      </c>
      <c r="K6762">
        <v>0.332860899503714</v>
      </c>
      <c r="L6762">
        <v>0.302954200258579</v>
      </c>
      <c r="M6762">
        <v>0.186859517727684</v>
      </c>
      <c r="N6762">
        <v>6.4843226023756904</v>
      </c>
      <c r="O6762">
        <v>9.0754689266087496</v>
      </c>
      <c r="P6762">
        <v>6.2649261152790201</v>
      </c>
      <c r="Q6762">
        <v>0.298984330906365</v>
      </c>
      <c r="R6762">
        <v>0.25630827123856198</v>
      </c>
      <c r="S6762">
        <v>0.31166969637734898</v>
      </c>
    </row>
    <row r="6763" spans="1:19" x14ac:dyDescent="0.35">
      <c r="A6763">
        <v>6761</v>
      </c>
      <c r="B6763">
        <v>2029</v>
      </c>
      <c r="C6763">
        <v>3</v>
      </c>
      <c r="D6763">
        <v>2.2903100029323098</v>
      </c>
      <c r="E6763">
        <v>2.6569232662890898</v>
      </c>
      <c r="F6763">
        <v>2.1122548827329299</v>
      </c>
      <c r="G6763">
        <v>44292.6044061664</v>
      </c>
      <c r="H6763">
        <v>0.39306314548446097</v>
      </c>
      <c r="I6763">
        <v>0.199152145268362</v>
      </c>
      <c r="J6763">
        <v>0.679327969105601</v>
      </c>
      <c r="K6763">
        <v>0.28747533358981497</v>
      </c>
      <c r="L6763">
        <v>0.29846340762711498</v>
      </c>
      <c r="M6763">
        <v>0.16227857833029699</v>
      </c>
      <c r="N6763">
        <v>6.28828907158577</v>
      </c>
      <c r="O6763">
        <v>9.0089189934496794</v>
      </c>
      <c r="P6763">
        <v>6.11602908195088</v>
      </c>
      <c r="Q6763">
        <v>0.17366572759367499</v>
      </c>
      <c r="R6763">
        <v>0.16075180714760601</v>
      </c>
      <c r="S6763">
        <v>0.16623192782499299</v>
      </c>
    </row>
    <row r="6764" spans="1:19" x14ac:dyDescent="0.35">
      <c r="A6764">
        <v>6762</v>
      </c>
      <c r="B6764">
        <v>2029</v>
      </c>
      <c r="C6764">
        <v>3</v>
      </c>
      <c r="D6764">
        <v>2.1825937481155102</v>
      </c>
      <c r="E6764">
        <v>2.6051518094130199</v>
      </c>
      <c r="F6764">
        <v>2.0302968321022199</v>
      </c>
      <c r="G6764">
        <v>43254.730130355601</v>
      </c>
      <c r="H6764">
        <v>0.39249139107581499</v>
      </c>
      <c r="I6764">
        <v>0.17496113392507601</v>
      </c>
      <c r="J6764">
        <v>0.69317856779788101</v>
      </c>
      <c r="K6764">
        <v>0.24906345117502399</v>
      </c>
      <c r="L6764">
        <v>0.29746386831590799</v>
      </c>
      <c r="M6764">
        <v>0.142643890561758</v>
      </c>
      <c r="N6764">
        <v>6.1410860378051302</v>
      </c>
      <c r="O6764">
        <v>8.92131378752347</v>
      </c>
      <c r="P6764">
        <v>6.0014843379787202</v>
      </c>
      <c r="Q6764">
        <v>3.7868282588087998E-2</v>
      </c>
      <c r="R6764">
        <v>7.1669766151534503E-2</v>
      </c>
      <c r="S6764">
        <v>3.1133774667742701E-2</v>
      </c>
    </row>
    <row r="6765" spans="1:19" x14ac:dyDescent="0.35">
      <c r="A6765">
        <v>6763</v>
      </c>
      <c r="B6765">
        <v>2029</v>
      </c>
      <c r="C6765">
        <v>3</v>
      </c>
      <c r="D6765">
        <v>2.0756986918425002</v>
      </c>
      <c r="E6765">
        <v>2.55611691967888</v>
      </c>
      <c r="F6765">
        <v>1.94864516875663</v>
      </c>
      <c r="G6765">
        <v>42860.992395586203</v>
      </c>
      <c r="H6765">
        <v>0.39662961703059502</v>
      </c>
      <c r="I6765">
        <v>0.15607263026788401</v>
      </c>
      <c r="J6765">
        <v>0.70112395565844099</v>
      </c>
      <c r="K6765">
        <v>0.21804062275196101</v>
      </c>
      <c r="L6765">
        <v>0.300298785619107</v>
      </c>
      <c r="M6765">
        <v>0.12789706559651301</v>
      </c>
      <c r="N6765">
        <v>5.9933402041218002</v>
      </c>
      <c r="O6765">
        <v>8.8312266504359798</v>
      </c>
      <c r="P6765">
        <v>5.8880256060657103</v>
      </c>
      <c r="Q6765">
        <v>6.4590850211186396E-4</v>
      </c>
      <c r="R6765">
        <v>1.47849998650256E-2</v>
      </c>
      <c r="S6765" s="7">
        <v>7.0701569513138295E-8</v>
      </c>
    </row>
    <row r="6766" spans="1:19" x14ac:dyDescent="0.35">
      <c r="A6766">
        <v>6764</v>
      </c>
      <c r="B6766">
        <v>2029</v>
      </c>
      <c r="C6766">
        <v>3</v>
      </c>
      <c r="D6766">
        <v>1.97493826580481</v>
      </c>
      <c r="E6766">
        <v>2.5681761152684501</v>
      </c>
      <c r="F6766">
        <v>1.87686030742456</v>
      </c>
      <c r="G6766">
        <v>41817.342350802697</v>
      </c>
      <c r="H6766">
        <v>0.38404856220432199</v>
      </c>
      <c r="I6766">
        <v>0.130032907820745</v>
      </c>
      <c r="J6766">
        <v>0.70000282262814195</v>
      </c>
      <c r="K6766">
        <v>0.193430079729243</v>
      </c>
      <c r="L6766">
        <v>0.288493406252607</v>
      </c>
      <c r="M6766">
        <v>0.109855761635769</v>
      </c>
      <c r="N6766">
        <v>5.8480956881168202</v>
      </c>
      <c r="O6766">
        <v>8.7904294910841596</v>
      </c>
      <c r="P6766">
        <v>5.7837609101786001</v>
      </c>
      <c r="Q6766">
        <v>0</v>
      </c>
      <c r="R6766" s="7">
        <v>4.1781283023052201E-6</v>
      </c>
      <c r="S6766">
        <v>0</v>
      </c>
    </row>
    <row r="6767" spans="1:19" x14ac:dyDescent="0.35">
      <c r="A6767">
        <v>6765</v>
      </c>
      <c r="B6767">
        <v>2029</v>
      </c>
      <c r="C6767">
        <v>3</v>
      </c>
      <c r="D6767">
        <v>1.8719476854400301</v>
      </c>
      <c r="E6767">
        <v>2.54797166188711</v>
      </c>
      <c r="F6767">
        <v>1.8093737859660299</v>
      </c>
      <c r="G6767">
        <v>40775.131918969601</v>
      </c>
      <c r="H6767">
        <v>0.37446940267889001</v>
      </c>
      <c r="I6767">
        <v>0.109605997731286</v>
      </c>
      <c r="J6767">
        <v>0.693971991331918</v>
      </c>
      <c r="K6767">
        <v>0.17460100680808899</v>
      </c>
      <c r="L6767">
        <v>0.28032347372759803</v>
      </c>
      <c r="M6767">
        <v>9.6374434994598399E-2</v>
      </c>
      <c r="N6767">
        <v>5.7025161480878799</v>
      </c>
      <c r="O6767">
        <v>8.7181200312980707</v>
      </c>
      <c r="P6767">
        <v>5.6811114885594796</v>
      </c>
      <c r="Q6767">
        <v>0</v>
      </c>
      <c r="R6767">
        <v>0</v>
      </c>
      <c r="S6767">
        <v>0</v>
      </c>
    </row>
    <row r="6768" spans="1:19" x14ac:dyDescent="0.35">
      <c r="A6768">
        <v>6766</v>
      </c>
      <c r="B6768">
        <v>2029</v>
      </c>
      <c r="C6768">
        <v>3</v>
      </c>
      <c r="D6768">
        <v>1.76906762862143</v>
      </c>
      <c r="E6768">
        <v>2.5282524466096401</v>
      </c>
      <c r="F6768">
        <v>1.74197729340385</v>
      </c>
      <c r="G6768">
        <v>37854.096215523103</v>
      </c>
      <c r="H6768">
        <v>0.37050898612586802</v>
      </c>
      <c r="I6768">
        <v>9.4873863470976899E-2</v>
      </c>
      <c r="J6768">
        <v>0.68295247466748998</v>
      </c>
      <c r="K6768">
        <v>0.161636894913814</v>
      </c>
      <c r="L6768">
        <v>0.27452812042133401</v>
      </c>
      <c r="M6768">
        <v>8.7593590281079894E-2</v>
      </c>
      <c r="N6768">
        <v>5.5483681348058198</v>
      </c>
      <c r="O6768">
        <v>8.6963637875665594</v>
      </c>
      <c r="P6768">
        <v>5.5935460628597404</v>
      </c>
      <c r="Q6768">
        <v>0</v>
      </c>
      <c r="R6768">
        <v>0</v>
      </c>
      <c r="S6768">
        <v>0</v>
      </c>
    </row>
    <row r="6769" spans="1:19" x14ac:dyDescent="0.35">
      <c r="A6769">
        <v>6767</v>
      </c>
      <c r="B6769">
        <v>2029</v>
      </c>
      <c r="C6769">
        <v>3</v>
      </c>
      <c r="D6769">
        <v>1.74491819956171</v>
      </c>
      <c r="E6769">
        <v>2.6181913024832202</v>
      </c>
      <c r="F6769">
        <v>1.7409596885818099</v>
      </c>
      <c r="G6769">
        <v>34766.8782409001</v>
      </c>
      <c r="H6769">
        <v>0.36369890627754298</v>
      </c>
      <c r="I6769">
        <v>9.0925799211177799E-2</v>
      </c>
      <c r="J6769">
        <v>0.67489118071088094</v>
      </c>
      <c r="K6769">
        <v>0.156680526529306</v>
      </c>
      <c r="L6769">
        <v>0.26550316484087</v>
      </c>
      <c r="M6769">
        <v>8.3777695299991906E-2</v>
      </c>
      <c r="N6769">
        <v>5.5015419321503796</v>
      </c>
      <c r="O6769">
        <v>8.8466347575333302</v>
      </c>
      <c r="P6769">
        <v>5.5824571779018903</v>
      </c>
      <c r="Q6769">
        <v>0</v>
      </c>
      <c r="R6769">
        <v>0</v>
      </c>
      <c r="S6769">
        <v>0</v>
      </c>
    </row>
    <row r="6770" spans="1:19" x14ac:dyDescent="0.35">
      <c r="A6770">
        <v>6768</v>
      </c>
      <c r="B6770">
        <v>2029</v>
      </c>
      <c r="C6770">
        <v>3</v>
      </c>
      <c r="D6770">
        <v>1.71458244502724</v>
      </c>
      <c r="E6770">
        <v>2.6903129777713599</v>
      </c>
      <c r="F6770">
        <v>1.7359678120339199</v>
      </c>
      <c r="G6770">
        <v>31631.978297808299</v>
      </c>
      <c r="H6770">
        <v>0.36080689694384299</v>
      </c>
      <c r="I6770">
        <v>8.9431152229952807E-2</v>
      </c>
      <c r="J6770">
        <v>0.66249125505364903</v>
      </c>
      <c r="K6770">
        <v>0.15443599220489099</v>
      </c>
      <c r="L6770">
        <v>0.26052505158524197</v>
      </c>
      <c r="M6770">
        <v>8.2580481001010494E-2</v>
      </c>
      <c r="N6770">
        <v>5.4354197145221397</v>
      </c>
      <c r="O6770">
        <v>9.0211301205157692</v>
      </c>
      <c r="P6770">
        <v>5.5730446407376801</v>
      </c>
      <c r="Q6770">
        <v>0</v>
      </c>
      <c r="R6770">
        <v>0</v>
      </c>
      <c r="S6770">
        <v>0</v>
      </c>
    </row>
    <row r="6771" spans="1:19" x14ac:dyDescent="0.35">
      <c r="A6771">
        <v>6769</v>
      </c>
      <c r="B6771">
        <v>2029</v>
      </c>
      <c r="C6771">
        <v>3</v>
      </c>
      <c r="D6771">
        <v>0.583848280100285</v>
      </c>
      <c r="E6771">
        <v>0.23008158227341899</v>
      </c>
      <c r="F6771">
        <v>0.69721106685482703</v>
      </c>
      <c r="G6771">
        <v>27397.896270900001</v>
      </c>
      <c r="H6771">
        <v>0.69062109148103101</v>
      </c>
      <c r="I6771">
        <v>0.20036507228980499</v>
      </c>
      <c r="J6771">
        <v>0.40919270885202302</v>
      </c>
      <c r="K6771">
        <v>8.7772673933460402E-2</v>
      </c>
      <c r="L6771">
        <v>0.58269453870195598</v>
      </c>
      <c r="M6771">
        <v>0.180752079334497</v>
      </c>
      <c r="N6771">
        <v>4.1639621984156499</v>
      </c>
      <c r="O6771">
        <v>2.7352303161170299</v>
      </c>
      <c r="P6771">
        <v>4.0972200465801798</v>
      </c>
      <c r="Q6771">
        <v>0</v>
      </c>
      <c r="R6771">
        <v>0</v>
      </c>
      <c r="S6771">
        <v>0</v>
      </c>
    </row>
    <row r="6772" spans="1:19" x14ac:dyDescent="0.35">
      <c r="A6772">
        <v>6770</v>
      </c>
      <c r="B6772">
        <v>2029</v>
      </c>
      <c r="C6772">
        <v>3</v>
      </c>
      <c r="D6772">
        <v>0.59080178089246804</v>
      </c>
      <c r="E6772">
        <v>0.227457066781308</v>
      </c>
      <c r="F6772">
        <v>0.69369302713909897</v>
      </c>
      <c r="G6772">
        <v>26026.962904533499</v>
      </c>
      <c r="H6772">
        <v>0.68892961882831005</v>
      </c>
      <c r="I6772">
        <v>0.19755452851046501</v>
      </c>
      <c r="J6772">
        <v>0.40799774009418599</v>
      </c>
      <c r="K6772">
        <v>8.39487803063107E-2</v>
      </c>
      <c r="L6772">
        <v>0.57650797438351298</v>
      </c>
      <c r="M6772">
        <v>0.17869063860342399</v>
      </c>
      <c r="N6772">
        <v>4.1988045896548201</v>
      </c>
      <c r="O6772">
        <v>2.72643468179777</v>
      </c>
      <c r="P6772">
        <v>4.1007367490026896</v>
      </c>
      <c r="Q6772">
        <v>0</v>
      </c>
      <c r="R6772">
        <v>0</v>
      </c>
      <c r="S6772">
        <v>0</v>
      </c>
    </row>
    <row r="6773" spans="1:19" x14ac:dyDescent="0.35">
      <c r="A6773">
        <v>6771</v>
      </c>
      <c r="B6773">
        <v>2029</v>
      </c>
      <c r="C6773">
        <v>3</v>
      </c>
      <c r="D6773">
        <v>0.59418448450820904</v>
      </c>
      <c r="E6773">
        <v>0.221752463313765</v>
      </c>
      <c r="F6773">
        <v>0.68699841615290802</v>
      </c>
      <c r="G6773">
        <v>25320.700010810899</v>
      </c>
      <c r="H6773">
        <v>0.680814490955996</v>
      </c>
      <c r="I6773">
        <v>0.19664104612581401</v>
      </c>
      <c r="J6773">
        <v>0.40811417378750697</v>
      </c>
      <c r="K6773">
        <v>8.1873182676374404E-2</v>
      </c>
      <c r="L6773">
        <v>0.56866268280356203</v>
      </c>
      <c r="M6773">
        <v>0.178043435348574</v>
      </c>
      <c r="N6773">
        <v>4.2249426420069298</v>
      </c>
      <c r="O6773">
        <v>2.71236758103676</v>
      </c>
      <c r="P6773">
        <v>4.1012360912772801</v>
      </c>
      <c r="Q6773">
        <v>0</v>
      </c>
      <c r="R6773">
        <v>0</v>
      </c>
      <c r="S6773">
        <v>0</v>
      </c>
    </row>
    <row r="6774" spans="1:19" x14ac:dyDescent="0.35">
      <c r="A6774">
        <v>6772</v>
      </c>
      <c r="B6774">
        <v>2029</v>
      </c>
      <c r="C6774">
        <v>3</v>
      </c>
      <c r="D6774">
        <v>0.59715582011656498</v>
      </c>
      <c r="E6774">
        <v>0.21618502535173001</v>
      </c>
      <c r="F6774">
        <v>0.68018850608530701</v>
      </c>
      <c r="G6774">
        <v>25152.653361497501</v>
      </c>
      <c r="H6774">
        <v>0.66532816616773405</v>
      </c>
      <c r="I6774">
        <v>0.19773002378713</v>
      </c>
      <c r="J6774">
        <v>0.40917299414278802</v>
      </c>
      <c r="K6774">
        <v>8.1771723819544104E-2</v>
      </c>
      <c r="L6774">
        <v>0.56013946952161398</v>
      </c>
      <c r="M6774">
        <v>0.17885665551799099</v>
      </c>
      <c r="N6774">
        <v>4.2479827449810399</v>
      </c>
      <c r="O6774">
        <v>2.70245210184902</v>
      </c>
      <c r="P6774">
        <v>4.0973602194296799</v>
      </c>
      <c r="Q6774">
        <v>0</v>
      </c>
      <c r="R6774">
        <v>0</v>
      </c>
      <c r="S6774">
        <v>0</v>
      </c>
    </row>
    <row r="6775" spans="1:19" x14ac:dyDescent="0.35">
      <c r="A6775">
        <v>6773</v>
      </c>
      <c r="B6775">
        <v>2029</v>
      </c>
      <c r="C6775">
        <v>3</v>
      </c>
      <c r="D6775">
        <v>0.61523684582191196</v>
      </c>
      <c r="E6775">
        <v>0.227732425188236</v>
      </c>
      <c r="F6775">
        <v>0.68599903347503599</v>
      </c>
      <c r="G6775">
        <v>25772.181745239199</v>
      </c>
      <c r="H6775">
        <v>0.66187938251767398</v>
      </c>
      <c r="I6775">
        <v>0.202280509068725</v>
      </c>
      <c r="J6775">
        <v>0.39673664954786197</v>
      </c>
      <c r="K6775">
        <v>7.8589891430390205E-2</v>
      </c>
      <c r="L6775">
        <v>0.55551011713626097</v>
      </c>
      <c r="M6775">
        <v>0.18017317807429001</v>
      </c>
      <c r="N6775">
        <v>4.3125363470081304</v>
      </c>
      <c r="O6775">
        <v>2.72311756469656</v>
      </c>
      <c r="P6775">
        <v>4.1399701981349297</v>
      </c>
      <c r="Q6775">
        <v>0</v>
      </c>
      <c r="R6775">
        <v>0</v>
      </c>
      <c r="S6775">
        <v>0</v>
      </c>
    </row>
    <row r="6776" spans="1:19" x14ac:dyDescent="0.35">
      <c r="A6776">
        <v>6774</v>
      </c>
      <c r="B6776">
        <v>2029</v>
      </c>
      <c r="C6776">
        <v>3</v>
      </c>
      <c r="D6776">
        <v>0.63128495435422805</v>
      </c>
      <c r="E6776">
        <v>0.23750930047562799</v>
      </c>
      <c r="F6776">
        <v>0.69212583819747997</v>
      </c>
      <c r="G6776">
        <v>27671.218591876499</v>
      </c>
      <c r="H6776">
        <v>0.656285136343986</v>
      </c>
      <c r="I6776">
        <v>0.208434015657362</v>
      </c>
      <c r="J6776">
        <v>0.38494233622761898</v>
      </c>
      <c r="K6776">
        <v>7.68828218929032E-2</v>
      </c>
      <c r="L6776">
        <v>0.552987541032818</v>
      </c>
      <c r="M6776">
        <v>0.18355992206337099</v>
      </c>
      <c r="N6776">
        <v>4.3615334493026001</v>
      </c>
      <c r="O6776">
        <v>2.72052975801143</v>
      </c>
      <c r="P6776">
        <v>4.1790436797994301</v>
      </c>
      <c r="Q6776">
        <v>9.0758283866572398E-4</v>
      </c>
      <c r="R6776">
        <v>2.7339541008882498E-3</v>
      </c>
      <c r="S6776">
        <v>2.8048833084241701E-4</v>
      </c>
    </row>
    <row r="6777" spans="1:19" x14ac:dyDescent="0.35">
      <c r="A6777">
        <v>6775</v>
      </c>
      <c r="B6777">
        <v>2029</v>
      </c>
      <c r="C6777">
        <v>3</v>
      </c>
      <c r="D6777">
        <v>0.64703104716209403</v>
      </c>
      <c r="E6777">
        <v>0.24742635860211301</v>
      </c>
      <c r="F6777">
        <v>0.69763045335269802</v>
      </c>
      <c r="G6777">
        <v>31294.425158455899</v>
      </c>
      <c r="H6777">
        <v>0.64750147056307095</v>
      </c>
      <c r="I6777">
        <v>0.215243605524436</v>
      </c>
      <c r="J6777">
        <v>0.37535533378680502</v>
      </c>
      <c r="K6777">
        <v>7.6575823346391805E-2</v>
      </c>
      <c r="L6777">
        <v>0.55061270821864405</v>
      </c>
      <c r="M6777">
        <v>0.189131209726314</v>
      </c>
      <c r="N6777">
        <v>4.4063108571680196</v>
      </c>
      <c r="O6777">
        <v>2.71044364440028</v>
      </c>
      <c r="P6777">
        <v>4.21227230067477</v>
      </c>
      <c r="Q6777">
        <v>7.4061181128412701E-2</v>
      </c>
      <c r="R6777">
        <v>7.9846373389811695E-2</v>
      </c>
      <c r="S6777">
        <v>4.3562629821557397E-2</v>
      </c>
    </row>
    <row r="6778" spans="1:19" x14ac:dyDescent="0.35">
      <c r="A6778">
        <v>6776</v>
      </c>
      <c r="B6778">
        <v>2029</v>
      </c>
      <c r="C6778">
        <v>3</v>
      </c>
      <c r="D6778">
        <v>0.66439248654712102</v>
      </c>
      <c r="E6778">
        <v>0.25672626363300199</v>
      </c>
      <c r="F6778">
        <v>0.70158669027925602</v>
      </c>
      <c r="G6778">
        <v>35257.944741466199</v>
      </c>
      <c r="H6778">
        <v>0.64752291962828001</v>
      </c>
      <c r="I6778">
        <v>0.22396779076203199</v>
      </c>
      <c r="J6778">
        <v>0.36869870209225097</v>
      </c>
      <c r="K6778">
        <v>7.6855128848892104E-2</v>
      </c>
      <c r="L6778">
        <v>0.55724080514212804</v>
      </c>
      <c r="M6778">
        <v>0.21293249484840199</v>
      </c>
      <c r="N6778">
        <v>4.4568235861073804</v>
      </c>
      <c r="O6778">
        <v>2.6938357882959698</v>
      </c>
      <c r="P6778">
        <v>4.23677890858119</v>
      </c>
      <c r="Q6778">
        <v>0.21185891291422099</v>
      </c>
      <c r="R6778">
        <v>0.169412768657555</v>
      </c>
      <c r="S6778">
        <v>0.138500188165703</v>
      </c>
    </row>
    <row r="6779" spans="1:19" x14ac:dyDescent="0.35">
      <c r="A6779">
        <v>6777</v>
      </c>
      <c r="B6779">
        <v>2029</v>
      </c>
      <c r="C6779">
        <v>3</v>
      </c>
      <c r="D6779">
        <v>0.68324761401809098</v>
      </c>
      <c r="E6779">
        <v>0.26828041519510099</v>
      </c>
      <c r="F6779">
        <v>0.71212309487294101</v>
      </c>
      <c r="G6779">
        <v>38563.7293142255</v>
      </c>
      <c r="H6779">
        <v>0.64318587958896301</v>
      </c>
      <c r="I6779">
        <v>0.23579583892119599</v>
      </c>
      <c r="J6779">
        <v>0.364075020543772</v>
      </c>
      <c r="K6779">
        <v>7.9331585484460301E-2</v>
      </c>
      <c r="L6779">
        <v>0.56500982387021803</v>
      </c>
      <c r="M6779">
        <v>0.24173946255497999</v>
      </c>
      <c r="N6779">
        <v>4.5112159139605099</v>
      </c>
      <c r="O6779">
        <v>2.7019716464276402</v>
      </c>
      <c r="P6779">
        <v>4.28090030952806</v>
      </c>
      <c r="Q6779">
        <v>0.24383480478505501</v>
      </c>
      <c r="R6779">
        <v>0.19808797594955399</v>
      </c>
      <c r="S6779">
        <v>0.15791500389157301</v>
      </c>
    </row>
    <row r="6780" spans="1:19" x14ac:dyDescent="0.35">
      <c r="A6780">
        <v>6778</v>
      </c>
      <c r="B6780">
        <v>2029</v>
      </c>
      <c r="C6780">
        <v>3</v>
      </c>
      <c r="D6780">
        <v>0.70214487018116301</v>
      </c>
      <c r="E6780">
        <v>0.28045464662040798</v>
      </c>
      <c r="F6780">
        <v>0.72217425604249896</v>
      </c>
      <c r="G6780">
        <v>40048.891569526299</v>
      </c>
      <c r="H6780">
        <v>0.63518377840323803</v>
      </c>
      <c r="I6780">
        <v>0.25014659692582097</v>
      </c>
      <c r="J6780">
        <v>0.363840610937473</v>
      </c>
      <c r="K6780">
        <v>8.4029405886316494E-2</v>
      </c>
      <c r="L6780">
        <v>0.57306091951172</v>
      </c>
      <c r="M6780">
        <v>0.27485448223089598</v>
      </c>
      <c r="N6780">
        <v>4.5721183367984501</v>
      </c>
      <c r="O6780">
        <v>2.69567023419645</v>
      </c>
      <c r="P6780">
        <v>4.3282057618553003</v>
      </c>
      <c r="Q6780">
        <v>0.30703445752775599</v>
      </c>
      <c r="R6780">
        <v>0.26973601206960302</v>
      </c>
      <c r="S6780">
        <v>0.237089349949232</v>
      </c>
    </row>
    <row r="6781" spans="1:19" x14ac:dyDescent="0.35">
      <c r="A6781">
        <v>6779</v>
      </c>
      <c r="B6781">
        <v>2029</v>
      </c>
      <c r="C6781">
        <v>3</v>
      </c>
      <c r="D6781">
        <v>0.71658774213745102</v>
      </c>
      <c r="E6781">
        <v>0.28568512673438101</v>
      </c>
      <c r="F6781">
        <v>0.73743986092477898</v>
      </c>
      <c r="G6781">
        <v>40273.392074207302</v>
      </c>
      <c r="H6781">
        <v>0.63722818973920903</v>
      </c>
      <c r="I6781">
        <v>0.25721980177277398</v>
      </c>
      <c r="J6781">
        <v>0.36663941101625902</v>
      </c>
      <c r="K6781">
        <v>9.8810018070747505E-2</v>
      </c>
      <c r="L6781">
        <v>0.57434032554751402</v>
      </c>
      <c r="M6781">
        <v>0.28967563827168702</v>
      </c>
      <c r="N6781">
        <v>4.6321202417735901</v>
      </c>
      <c r="O6781">
        <v>2.6854351372305199</v>
      </c>
      <c r="P6781">
        <v>4.37493374270574</v>
      </c>
      <c r="Q6781">
        <v>0.38736404538893299</v>
      </c>
      <c r="R6781">
        <v>0.34861930606518599</v>
      </c>
      <c r="S6781">
        <v>0.33005025067406302</v>
      </c>
    </row>
    <row r="6782" spans="1:19" x14ac:dyDescent="0.35">
      <c r="A6782">
        <v>6780</v>
      </c>
      <c r="B6782">
        <v>2029</v>
      </c>
      <c r="C6782">
        <v>3</v>
      </c>
      <c r="D6782">
        <v>0.73133868903199595</v>
      </c>
      <c r="E6782">
        <v>0.29188836131103602</v>
      </c>
      <c r="F6782">
        <v>0.75163670896991996</v>
      </c>
      <c r="G6782">
        <v>40022.7656598674</v>
      </c>
      <c r="H6782">
        <v>0.63884551819838198</v>
      </c>
      <c r="I6782">
        <v>0.26627051146938602</v>
      </c>
      <c r="J6782">
        <v>0.37174355389082803</v>
      </c>
      <c r="K6782">
        <v>0.119250726164963</v>
      </c>
      <c r="L6782">
        <v>0.57664263628636903</v>
      </c>
      <c r="M6782">
        <v>0.30797932184093502</v>
      </c>
      <c r="N6782">
        <v>4.6984719185372699</v>
      </c>
      <c r="O6782">
        <v>2.7010212068399402</v>
      </c>
      <c r="P6782">
        <v>4.4277014396011696</v>
      </c>
      <c r="Q6782">
        <v>0.39870278247819801</v>
      </c>
      <c r="R6782">
        <v>0.36248076363918003</v>
      </c>
      <c r="S6782">
        <v>0.34950561454774198</v>
      </c>
    </row>
    <row r="6783" spans="1:19" x14ac:dyDescent="0.35">
      <c r="A6783">
        <v>6781</v>
      </c>
      <c r="B6783">
        <v>2029</v>
      </c>
      <c r="C6783">
        <v>3</v>
      </c>
      <c r="D6783">
        <v>0.74591402643430904</v>
      </c>
      <c r="E6783">
        <v>0.29776683327575398</v>
      </c>
      <c r="F6783">
        <v>0.76628775195537102</v>
      </c>
      <c r="G6783">
        <v>38872.671710091898</v>
      </c>
      <c r="H6783">
        <v>0.639028136088718</v>
      </c>
      <c r="I6783">
        <v>0.27797913907084698</v>
      </c>
      <c r="J6783">
        <v>0.37814064127342101</v>
      </c>
      <c r="K6783">
        <v>0.14553595630806401</v>
      </c>
      <c r="L6783">
        <v>0.580426684862692</v>
      </c>
      <c r="M6783">
        <v>0.329554564901612</v>
      </c>
      <c r="N6783">
        <v>4.7689522196393099</v>
      </c>
      <c r="O6783">
        <v>2.7304304777179502</v>
      </c>
      <c r="P6783">
        <v>4.4823498268786803</v>
      </c>
      <c r="Q6783">
        <v>0.34679998485333302</v>
      </c>
      <c r="R6783">
        <v>0.31649755305222399</v>
      </c>
      <c r="S6783">
        <v>0.301617560975035</v>
      </c>
    </row>
    <row r="6784" spans="1:19" x14ac:dyDescent="0.35">
      <c r="A6784">
        <v>6782</v>
      </c>
      <c r="B6784">
        <v>2029</v>
      </c>
      <c r="C6784">
        <v>3</v>
      </c>
      <c r="D6784">
        <v>0.75589452567123205</v>
      </c>
      <c r="E6784">
        <v>0.30286405356872698</v>
      </c>
      <c r="F6784">
        <v>0.77920232451705396</v>
      </c>
      <c r="G6784">
        <v>38055.253529199697</v>
      </c>
      <c r="H6784">
        <v>0.644462885350925</v>
      </c>
      <c r="I6784">
        <v>0.270385558543775</v>
      </c>
      <c r="J6784">
        <v>0.379083519100407</v>
      </c>
      <c r="K6784">
        <v>0.13800673800257399</v>
      </c>
      <c r="L6784">
        <v>0.58692785441325701</v>
      </c>
      <c r="M6784">
        <v>0.31753294010390698</v>
      </c>
      <c r="N6784">
        <v>4.8167969717050099</v>
      </c>
      <c r="O6784">
        <v>2.7540226962771199</v>
      </c>
      <c r="P6784">
        <v>4.5242040300115001</v>
      </c>
      <c r="Q6784">
        <v>0.316174382820126</v>
      </c>
      <c r="R6784">
        <v>0.28514525387232398</v>
      </c>
      <c r="S6784">
        <v>0.27660438153497202</v>
      </c>
    </row>
    <row r="6785" spans="1:19" x14ac:dyDescent="0.35">
      <c r="A6785">
        <v>6783</v>
      </c>
      <c r="B6785">
        <v>2029</v>
      </c>
      <c r="C6785">
        <v>3</v>
      </c>
      <c r="D6785">
        <v>0.76675387041748699</v>
      </c>
      <c r="E6785">
        <v>0.309540254538402</v>
      </c>
      <c r="F6785">
        <v>0.79536854684135405</v>
      </c>
      <c r="G6785">
        <v>38125.6686635394</v>
      </c>
      <c r="H6785">
        <v>0.64634185861190097</v>
      </c>
      <c r="I6785">
        <v>0.26520464182573</v>
      </c>
      <c r="J6785">
        <v>0.38207333853521103</v>
      </c>
      <c r="K6785">
        <v>0.13335096329097901</v>
      </c>
      <c r="L6785">
        <v>0.59246058163391802</v>
      </c>
      <c r="M6785">
        <v>0.30737644880964399</v>
      </c>
      <c r="N6785">
        <v>4.8595857612246798</v>
      </c>
      <c r="O6785">
        <v>2.7758505729640599</v>
      </c>
      <c r="P6785">
        <v>4.5632927728327299</v>
      </c>
      <c r="Q6785">
        <v>0.26899655226653602</v>
      </c>
      <c r="R6785">
        <v>0.236594036761447</v>
      </c>
      <c r="S6785">
        <v>0.230575259211074</v>
      </c>
    </row>
    <row r="6786" spans="1:19" x14ac:dyDescent="0.35">
      <c r="A6786">
        <v>6784</v>
      </c>
      <c r="B6786">
        <v>2029</v>
      </c>
      <c r="C6786">
        <v>3</v>
      </c>
      <c r="D6786">
        <v>0.77830854722861398</v>
      </c>
      <c r="E6786">
        <v>0.31616628655565998</v>
      </c>
      <c r="F6786">
        <v>0.81098243896804001</v>
      </c>
      <c r="G6786">
        <v>38059.662236881799</v>
      </c>
      <c r="H6786">
        <v>0.64430262927571802</v>
      </c>
      <c r="I6786">
        <v>0.26277301633151701</v>
      </c>
      <c r="J6786">
        <v>0.38715263339040301</v>
      </c>
      <c r="K6786">
        <v>0.13157931877709</v>
      </c>
      <c r="L6786">
        <v>0.59653734730471197</v>
      </c>
      <c r="M6786">
        <v>0.29945665343354999</v>
      </c>
      <c r="N6786">
        <v>4.9061168307234997</v>
      </c>
      <c r="O6786">
        <v>2.8233791565759301</v>
      </c>
      <c r="P6786">
        <v>4.6035408795113497</v>
      </c>
      <c r="Q6786">
        <v>0.192280467470235</v>
      </c>
      <c r="R6786">
        <v>0.17902660582163299</v>
      </c>
      <c r="S6786">
        <v>0.160539729702352</v>
      </c>
    </row>
    <row r="6787" spans="1:19" x14ac:dyDescent="0.35">
      <c r="A6787">
        <v>6785</v>
      </c>
      <c r="B6787">
        <v>2029</v>
      </c>
      <c r="C6787">
        <v>3</v>
      </c>
      <c r="D6787">
        <v>0.74789882561725396</v>
      </c>
      <c r="E6787">
        <v>0.30943094255833398</v>
      </c>
      <c r="F6787">
        <v>0.77592910589808495</v>
      </c>
      <c r="G6787">
        <v>38388.7569791325</v>
      </c>
      <c r="H6787">
        <v>0.646409558641172</v>
      </c>
      <c r="I6787">
        <v>0.24021871566820599</v>
      </c>
      <c r="J6787">
        <v>0.39450975123835402</v>
      </c>
      <c r="K6787">
        <v>0.112128588082146</v>
      </c>
      <c r="L6787">
        <v>0.61081160310287197</v>
      </c>
      <c r="M6787">
        <v>0.26491098418255798</v>
      </c>
      <c r="N6787">
        <v>4.8047909364458201</v>
      </c>
      <c r="O6787">
        <v>2.8322866183400199</v>
      </c>
      <c r="P6787">
        <v>4.4907085752158498</v>
      </c>
      <c r="Q6787">
        <v>7.3796993480241505E-2</v>
      </c>
      <c r="R6787">
        <v>8.9478938688196702E-2</v>
      </c>
      <c r="S6787">
        <v>4.4733195889612803E-2</v>
      </c>
    </row>
    <row r="6788" spans="1:19" x14ac:dyDescent="0.35">
      <c r="A6788">
        <v>6786</v>
      </c>
      <c r="B6788">
        <v>2029</v>
      </c>
      <c r="C6788">
        <v>3</v>
      </c>
      <c r="D6788">
        <v>0.71896913858675604</v>
      </c>
      <c r="E6788">
        <v>0.30372584977598299</v>
      </c>
      <c r="F6788">
        <v>0.74326888508200295</v>
      </c>
      <c r="G6788">
        <v>39791.036592556702</v>
      </c>
      <c r="H6788">
        <v>0.64918166016982104</v>
      </c>
      <c r="I6788">
        <v>0.22175602868411201</v>
      </c>
      <c r="J6788">
        <v>0.404028123093853</v>
      </c>
      <c r="K6788">
        <v>9.71454748203711E-2</v>
      </c>
      <c r="L6788">
        <v>0.62618965889767297</v>
      </c>
      <c r="M6788">
        <v>0.236051749338304</v>
      </c>
      <c r="N6788">
        <v>4.7067012546817102</v>
      </c>
      <c r="O6788">
        <v>2.8449533983996398</v>
      </c>
      <c r="P6788">
        <v>4.3828690675995103</v>
      </c>
      <c r="Q6788">
        <v>4.5065208064700001E-3</v>
      </c>
      <c r="R6788">
        <v>1.0027023185805501E-2</v>
      </c>
      <c r="S6788">
        <v>1.2182948264963401E-3</v>
      </c>
    </row>
    <row r="6789" spans="1:19" x14ac:dyDescent="0.35">
      <c r="A6789">
        <v>6787</v>
      </c>
      <c r="B6789">
        <v>2029</v>
      </c>
      <c r="C6789">
        <v>3</v>
      </c>
      <c r="D6789">
        <v>0.69014202294922999</v>
      </c>
      <c r="E6789">
        <v>0.29817401271848198</v>
      </c>
      <c r="F6789">
        <v>0.71016396942778104</v>
      </c>
      <c r="G6789">
        <v>41078.314115734996</v>
      </c>
      <c r="H6789">
        <v>0.65186912263429098</v>
      </c>
      <c r="I6789">
        <v>0.20743697961027699</v>
      </c>
      <c r="J6789">
        <v>0.41331773208436701</v>
      </c>
      <c r="K6789">
        <v>8.6280463005473998E-2</v>
      </c>
      <c r="L6789">
        <v>0.63941039796522603</v>
      </c>
      <c r="M6789">
        <v>0.213566772413677</v>
      </c>
      <c r="N6789">
        <v>4.6069816484450303</v>
      </c>
      <c r="O6789">
        <v>2.8594802532286199</v>
      </c>
      <c r="P6789">
        <v>4.2775110803557999</v>
      </c>
      <c r="Q6789">
        <v>0</v>
      </c>
      <c r="R6789">
        <v>0</v>
      </c>
      <c r="S6789">
        <v>0</v>
      </c>
    </row>
    <row r="6790" spans="1:19" x14ac:dyDescent="0.35">
      <c r="A6790">
        <v>6788</v>
      </c>
      <c r="B6790">
        <v>2029</v>
      </c>
      <c r="C6790">
        <v>3</v>
      </c>
      <c r="D6790">
        <v>0.66202633796708699</v>
      </c>
      <c r="E6790">
        <v>0.29352434683967299</v>
      </c>
      <c r="F6790">
        <v>0.68153202727046003</v>
      </c>
      <c r="G6790">
        <v>41203.495111252603</v>
      </c>
      <c r="H6790">
        <v>0.65444931952834995</v>
      </c>
      <c r="I6790">
        <v>0.20025731967086299</v>
      </c>
      <c r="J6790">
        <v>0.42329925838250598</v>
      </c>
      <c r="K6790">
        <v>8.8342586066632506E-2</v>
      </c>
      <c r="L6790">
        <v>0.65834564146490804</v>
      </c>
      <c r="M6790">
        <v>0.20603616464416899</v>
      </c>
      <c r="N6790">
        <v>4.5122280528274903</v>
      </c>
      <c r="O6790">
        <v>2.8685968119649901</v>
      </c>
      <c r="P6790">
        <v>4.1833912840284304</v>
      </c>
      <c r="Q6790">
        <v>0</v>
      </c>
      <c r="R6790">
        <v>0</v>
      </c>
      <c r="S6790">
        <v>0</v>
      </c>
    </row>
    <row r="6791" spans="1:19" x14ac:dyDescent="0.35">
      <c r="A6791">
        <v>6789</v>
      </c>
      <c r="B6791">
        <v>2029</v>
      </c>
      <c r="C6791">
        <v>3</v>
      </c>
      <c r="D6791">
        <v>0.63611205177935404</v>
      </c>
      <c r="E6791">
        <v>0.28824493905140303</v>
      </c>
      <c r="F6791">
        <v>0.64742402028694301</v>
      </c>
      <c r="G6791">
        <v>38838.7469600033</v>
      </c>
      <c r="H6791">
        <v>0.656295202496332</v>
      </c>
      <c r="I6791">
        <v>0.19551803823126801</v>
      </c>
      <c r="J6791">
        <v>0.43625784114410798</v>
      </c>
      <c r="K6791">
        <v>9.2964101227697493E-2</v>
      </c>
      <c r="L6791">
        <v>0.676132490257777</v>
      </c>
      <c r="M6791">
        <v>0.201414574378943</v>
      </c>
      <c r="N6791">
        <v>4.4312186255194304</v>
      </c>
      <c r="O6791">
        <v>2.8623273761734702</v>
      </c>
      <c r="P6791">
        <v>4.0856190249982403</v>
      </c>
      <c r="Q6791">
        <v>0</v>
      </c>
      <c r="R6791">
        <v>0</v>
      </c>
      <c r="S6791">
        <v>0</v>
      </c>
    </row>
    <row r="6792" spans="1:19" x14ac:dyDescent="0.35">
      <c r="A6792">
        <v>6790</v>
      </c>
      <c r="B6792">
        <v>2029</v>
      </c>
      <c r="C6792">
        <v>3</v>
      </c>
      <c r="D6792">
        <v>0.60984236401905501</v>
      </c>
      <c r="E6792">
        <v>0.28087628789048702</v>
      </c>
      <c r="F6792">
        <v>0.61446773685376499</v>
      </c>
      <c r="G6792">
        <v>35747.772472752302</v>
      </c>
      <c r="H6792">
        <v>0.65648667689829399</v>
      </c>
      <c r="I6792">
        <v>0.19331107802112099</v>
      </c>
      <c r="J6792">
        <v>0.44958818729132399</v>
      </c>
      <c r="K6792">
        <v>9.8004148306598399E-2</v>
      </c>
      <c r="L6792">
        <v>0.68944310795001695</v>
      </c>
      <c r="M6792">
        <v>0.200345266084832</v>
      </c>
      <c r="N6792">
        <v>4.3397304701382096</v>
      </c>
      <c r="O6792">
        <v>2.8444646485242999</v>
      </c>
      <c r="P6792">
        <v>3.9880778716802601</v>
      </c>
      <c r="Q6792">
        <v>0</v>
      </c>
      <c r="R6792">
        <v>0</v>
      </c>
      <c r="S6792">
        <v>0</v>
      </c>
    </row>
    <row r="6793" spans="1:19" x14ac:dyDescent="0.35">
      <c r="A6793">
        <v>6791</v>
      </c>
      <c r="B6793">
        <v>2029</v>
      </c>
      <c r="C6793">
        <v>3</v>
      </c>
      <c r="D6793">
        <v>0.60873503076769497</v>
      </c>
      <c r="E6793">
        <v>0.28259608192069502</v>
      </c>
      <c r="F6793">
        <v>0.61383756713005899</v>
      </c>
      <c r="G6793">
        <v>32616.927002586199</v>
      </c>
      <c r="H6793">
        <v>0.663242400453809</v>
      </c>
      <c r="I6793">
        <v>0.18895268768691101</v>
      </c>
      <c r="J6793">
        <v>0.46263736476772499</v>
      </c>
      <c r="K6793">
        <v>9.7354149712534199E-2</v>
      </c>
      <c r="L6793">
        <v>0.70092748251936798</v>
      </c>
      <c r="M6793">
        <v>0.198772145838021</v>
      </c>
      <c r="N6793">
        <v>4.3282419010817001</v>
      </c>
      <c r="O6793">
        <v>2.8302040451754298</v>
      </c>
      <c r="P6793">
        <v>3.9972012483214798</v>
      </c>
      <c r="Q6793">
        <v>0</v>
      </c>
      <c r="R6793">
        <v>0</v>
      </c>
      <c r="S6793">
        <v>0</v>
      </c>
    </row>
    <row r="6794" spans="1:19" x14ac:dyDescent="0.35">
      <c r="A6794">
        <v>6792</v>
      </c>
      <c r="B6794">
        <v>2029</v>
      </c>
      <c r="C6794">
        <v>3</v>
      </c>
      <c r="D6794">
        <v>0.60829392664772797</v>
      </c>
      <c r="E6794">
        <v>0.28432335572349698</v>
      </c>
      <c r="F6794">
        <v>0.61410437918324801</v>
      </c>
      <c r="G6794">
        <v>29589.741537016202</v>
      </c>
      <c r="H6794">
        <v>0.66713649400358699</v>
      </c>
      <c r="I6794">
        <v>0.186333492892753</v>
      </c>
      <c r="J6794">
        <v>0.47575575113292001</v>
      </c>
      <c r="K6794">
        <v>9.97960010210861E-2</v>
      </c>
      <c r="L6794">
        <v>0.71063212330843295</v>
      </c>
      <c r="M6794">
        <v>0.200517311378134</v>
      </c>
      <c r="N6794">
        <v>4.3237013255283498</v>
      </c>
      <c r="O6794">
        <v>2.8128608952801</v>
      </c>
      <c r="P6794">
        <v>3.9951754842581799</v>
      </c>
      <c r="Q6794">
        <v>0</v>
      </c>
      <c r="R6794">
        <v>0</v>
      </c>
      <c r="S6794">
        <v>0</v>
      </c>
    </row>
    <row r="6795" spans="1:19" x14ac:dyDescent="0.35">
      <c r="A6795">
        <v>6793</v>
      </c>
      <c r="B6795">
        <v>2029</v>
      </c>
      <c r="C6795">
        <v>3</v>
      </c>
      <c r="D6795">
        <v>1.5604620903502</v>
      </c>
      <c r="E6795">
        <v>0.65820019654853901</v>
      </c>
      <c r="F6795">
        <v>1.73170287960675</v>
      </c>
      <c r="G6795">
        <v>28891.98740727</v>
      </c>
      <c r="H6795">
        <v>0.28672510472615997</v>
      </c>
      <c r="I6795">
        <v>6.2641212163444801E-2</v>
      </c>
      <c r="J6795">
        <v>0.26647830315613502</v>
      </c>
      <c r="K6795">
        <v>8.1019340072036095E-2</v>
      </c>
      <c r="L6795">
        <v>0.404675802208185</v>
      </c>
      <c r="M6795">
        <v>0.110506990311443</v>
      </c>
      <c r="N6795">
        <v>4.9977364203245802</v>
      </c>
      <c r="O6795">
        <v>2.1885009370113599</v>
      </c>
      <c r="P6795">
        <v>5.7116918593762298</v>
      </c>
      <c r="Q6795">
        <v>0</v>
      </c>
      <c r="R6795">
        <v>0</v>
      </c>
      <c r="S6795">
        <v>0</v>
      </c>
    </row>
    <row r="6796" spans="1:19" x14ac:dyDescent="0.35">
      <c r="A6796">
        <v>6794</v>
      </c>
      <c r="B6796">
        <v>2029</v>
      </c>
      <c r="C6796">
        <v>3</v>
      </c>
      <c r="D6796">
        <v>1.5463384924561201</v>
      </c>
      <c r="E6796">
        <v>0.65690508756593302</v>
      </c>
      <c r="F6796">
        <v>1.7408763910467699</v>
      </c>
      <c r="G6796">
        <v>27989.903729860402</v>
      </c>
      <c r="H6796">
        <v>0.286200025046498</v>
      </c>
      <c r="I6796">
        <v>6.2371965732155997E-2</v>
      </c>
      <c r="J6796">
        <v>0.25811569713635801</v>
      </c>
      <c r="K6796">
        <v>8.0388393029253602E-2</v>
      </c>
      <c r="L6796">
        <v>0.397871226269435</v>
      </c>
      <c r="M6796">
        <v>0.104208467398195</v>
      </c>
      <c r="N6796">
        <v>4.9807894901610998</v>
      </c>
      <c r="O6796">
        <v>2.19106765672172</v>
      </c>
      <c r="P6796">
        <v>5.7588040278727197</v>
      </c>
      <c r="Q6796">
        <v>0</v>
      </c>
      <c r="R6796">
        <v>0</v>
      </c>
      <c r="S6796">
        <v>0</v>
      </c>
    </row>
    <row r="6797" spans="1:19" x14ac:dyDescent="0.35">
      <c r="A6797">
        <v>6795</v>
      </c>
      <c r="B6797">
        <v>2029</v>
      </c>
      <c r="C6797">
        <v>3</v>
      </c>
      <c r="D6797">
        <v>1.5140818178272899</v>
      </c>
      <c r="E6797">
        <v>0.65260978592779495</v>
      </c>
      <c r="F6797">
        <v>1.73038933930175</v>
      </c>
      <c r="G6797">
        <v>27588.032503676899</v>
      </c>
      <c r="H6797">
        <v>0.29218145958361003</v>
      </c>
      <c r="I6797">
        <v>6.3460635088744805E-2</v>
      </c>
      <c r="J6797">
        <v>0.25403319152460202</v>
      </c>
      <c r="K6797">
        <v>8.0612288245137803E-2</v>
      </c>
      <c r="L6797">
        <v>0.39288764486132899</v>
      </c>
      <c r="M6797">
        <v>0.100390532699093</v>
      </c>
      <c r="N6797">
        <v>4.9451098512781897</v>
      </c>
      <c r="O6797">
        <v>2.1906998196007099</v>
      </c>
      <c r="P6797">
        <v>5.7648522679895198</v>
      </c>
      <c r="Q6797">
        <v>0</v>
      </c>
      <c r="R6797">
        <v>0</v>
      </c>
      <c r="S6797">
        <v>0</v>
      </c>
    </row>
    <row r="6798" spans="1:19" x14ac:dyDescent="0.35">
      <c r="A6798">
        <v>6796</v>
      </c>
      <c r="B6798">
        <v>2029</v>
      </c>
      <c r="C6798">
        <v>3</v>
      </c>
      <c r="D6798">
        <v>1.4816595443323199</v>
      </c>
      <c r="E6798">
        <v>0.64747847605912801</v>
      </c>
      <c r="F6798">
        <v>1.7199494444655301</v>
      </c>
      <c r="G6798">
        <v>27702.5252024357</v>
      </c>
      <c r="H6798">
        <v>0.30287180512552098</v>
      </c>
      <c r="I6798">
        <v>6.5966927101618306E-2</v>
      </c>
      <c r="J6798">
        <v>0.25493472693823199</v>
      </c>
      <c r="K6798">
        <v>8.1956876374662702E-2</v>
      </c>
      <c r="L6798">
        <v>0.39124962922260598</v>
      </c>
      <c r="M6798">
        <v>9.9008782595584099E-2</v>
      </c>
      <c r="N6798">
        <v>4.8988596702515199</v>
      </c>
      <c r="O6798">
        <v>2.1764118233535901</v>
      </c>
      <c r="P6798">
        <v>5.7652679915791296</v>
      </c>
      <c r="Q6798">
        <v>0</v>
      </c>
      <c r="R6798">
        <v>0</v>
      </c>
      <c r="S6798">
        <v>0</v>
      </c>
    </row>
    <row r="6799" spans="1:19" x14ac:dyDescent="0.35">
      <c r="A6799">
        <v>6797</v>
      </c>
      <c r="B6799">
        <v>2029</v>
      </c>
      <c r="C6799">
        <v>3</v>
      </c>
      <c r="D6799">
        <v>1.5807684726869999</v>
      </c>
      <c r="E6799">
        <v>0.69218196409252797</v>
      </c>
      <c r="F6799">
        <v>1.7715128273665399</v>
      </c>
      <c r="G6799">
        <v>28441.188726336801</v>
      </c>
      <c r="H6799">
        <v>0.29716510289206199</v>
      </c>
      <c r="I6799">
        <v>6.64400707242737E-2</v>
      </c>
      <c r="J6799">
        <v>0.24744029752195801</v>
      </c>
      <c r="K6799">
        <v>8.0680278674214997E-2</v>
      </c>
      <c r="L6799">
        <v>0.38081421425543599</v>
      </c>
      <c r="M6799">
        <v>0.105655362597686</v>
      </c>
      <c r="N6799">
        <v>5.0721670153238403</v>
      </c>
      <c r="O6799">
        <v>2.2529408456810001</v>
      </c>
      <c r="P6799">
        <v>5.8540999784076702</v>
      </c>
      <c r="Q6799" s="7">
        <v>9.8258536642941499E-10</v>
      </c>
      <c r="R6799">
        <v>4.01134195590961E-3</v>
      </c>
      <c r="S6799" s="7">
        <v>4.9407950518372E-10</v>
      </c>
    </row>
    <row r="6800" spans="1:19" x14ac:dyDescent="0.35">
      <c r="A6800">
        <v>6798</v>
      </c>
      <c r="B6800">
        <v>2029</v>
      </c>
      <c r="C6800">
        <v>3</v>
      </c>
      <c r="D6800">
        <v>1.6555035598166301</v>
      </c>
      <c r="E6800">
        <v>0.72901301023891596</v>
      </c>
      <c r="F6800">
        <v>1.79482085803168</v>
      </c>
      <c r="G6800">
        <v>31359.251834544499</v>
      </c>
      <c r="H6800">
        <v>0.29728249600353202</v>
      </c>
      <c r="I6800">
        <v>6.9054064243107796E-2</v>
      </c>
      <c r="J6800">
        <v>0.24419847738154499</v>
      </c>
      <c r="K6800">
        <v>8.05483697125393E-2</v>
      </c>
      <c r="L6800">
        <v>0.37284037104359302</v>
      </c>
      <c r="M6800">
        <v>0.115380616067964</v>
      </c>
      <c r="N6800">
        <v>5.1757159736593801</v>
      </c>
      <c r="O6800">
        <v>2.3066769207558702</v>
      </c>
      <c r="P6800">
        <v>5.84970742356127</v>
      </c>
      <c r="Q6800">
        <v>1.7354092109954498E-2</v>
      </c>
      <c r="R6800">
        <v>5.4981724115017699E-2</v>
      </c>
      <c r="S6800">
        <v>3.0508033973921898E-3</v>
      </c>
    </row>
    <row r="6801" spans="1:19" x14ac:dyDescent="0.35">
      <c r="A6801">
        <v>6799</v>
      </c>
      <c r="B6801">
        <v>2029</v>
      </c>
      <c r="C6801">
        <v>3</v>
      </c>
      <c r="D6801">
        <v>1.7293638111530201</v>
      </c>
      <c r="E6801">
        <v>0.76372235682860801</v>
      </c>
      <c r="F6801">
        <v>1.81780040877711</v>
      </c>
      <c r="G6801">
        <v>36119.3935767937</v>
      </c>
      <c r="H6801">
        <v>0.30331572134693102</v>
      </c>
      <c r="I6801">
        <v>7.3803302639585996E-2</v>
      </c>
      <c r="J6801">
        <v>0.245147072309779</v>
      </c>
      <c r="K6801">
        <v>8.1635548100132099E-2</v>
      </c>
      <c r="L6801">
        <v>0.368422623948018</v>
      </c>
      <c r="M6801">
        <v>0.12836910899489101</v>
      </c>
      <c r="N6801">
        <v>5.28071408383303</v>
      </c>
      <c r="O6801">
        <v>2.3602837548112698</v>
      </c>
      <c r="P6801">
        <v>5.8543981366538702</v>
      </c>
      <c r="Q6801">
        <v>0.165052232422919</v>
      </c>
      <c r="R6801">
        <v>0.17633359123210099</v>
      </c>
      <c r="S6801">
        <v>0.1332769683036</v>
      </c>
    </row>
    <row r="6802" spans="1:19" x14ac:dyDescent="0.35">
      <c r="A6802">
        <v>6800</v>
      </c>
      <c r="B6802">
        <v>2029</v>
      </c>
      <c r="C6802">
        <v>3</v>
      </c>
      <c r="D6802">
        <v>1.8042267856849199</v>
      </c>
      <c r="E6802">
        <v>0.80045053346266404</v>
      </c>
      <c r="F6802">
        <v>1.8443147942120699</v>
      </c>
      <c r="G6802">
        <v>40673.622674315397</v>
      </c>
      <c r="H6802">
        <v>0.288539201674125</v>
      </c>
      <c r="I6802">
        <v>8.0318167012121494E-2</v>
      </c>
      <c r="J6802">
        <v>0.237200005667832</v>
      </c>
      <c r="K6802">
        <v>0.10039223558175001</v>
      </c>
      <c r="L6802">
        <v>0.35958862984664303</v>
      </c>
      <c r="M6802">
        <v>0.135346124092981</v>
      </c>
      <c r="N6802">
        <v>5.3887915360759804</v>
      </c>
      <c r="O6802">
        <v>2.4187920689845099</v>
      </c>
      <c r="P6802">
        <v>5.8729867343040603</v>
      </c>
      <c r="Q6802">
        <v>0.310877112877122</v>
      </c>
      <c r="R6802">
        <v>0.29390282900689202</v>
      </c>
      <c r="S6802">
        <v>0.27880809800169398</v>
      </c>
    </row>
    <row r="6803" spans="1:19" x14ac:dyDescent="0.35">
      <c r="A6803">
        <v>6801</v>
      </c>
      <c r="B6803">
        <v>2029</v>
      </c>
      <c r="C6803">
        <v>3</v>
      </c>
      <c r="D6803">
        <v>1.8873005107012399</v>
      </c>
      <c r="E6803">
        <v>0.84008276867378695</v>
      </c>
      <c r="F6803">
        <v>1.8843255402452099</v>
      </c>
      <c r="G6803">
        <v>42891.663416122698</v>
      </c>
      <c r="H6803">
        <v>0.27983269109297099</v>
      </c>
      <c r="I6803">
        <v>9.1899671187145399E-2</v>
      </c>
      <c r="J6803">
        <v>0.23405252025418599</v>
      </c>
      <c r="K6803">
        <v>0.125663322479273</v>
      </c>
      <c r="L6803">
        <v>0.35444536460276099</v>
      </c>
      <c r="M6803">
        <v>0.14564158568610999</v>
      </c>
      <c r="N6803">
        <v>5.5073242937562998</v>
      </c>
      <c r="O6803">
        <v>2.4860022318943198</v>
      </c>
      <c r="P6803">
        <v>5.9232626500029397</v>
      </c>
      <c r="Q6803">
        <v>0.41671850434510599</v>
      </c>
      <c r="R6803">
        <v>0.38543303792164302</v>
      </c>
      <c r="S6803">
        <v>0.39286023259387498</v>
      </c>
    </row>
    <row r="6804" spans="1:19" x14ac:dyDescent="0.35">
      <c r="A6804">
        <v>6802</v>
      </c>
      <c r="B6804">
        <v>2029</v>
      </c>
      <c r="C6804">
        <v>3</v>
      </c>
      <c r="D6804">
        <v>1.9704131227694699</v>
      </c>
      <c r="E6804">
        <v>0.88056643622043895</v>
      </c>
      <c r="F6804">
        <v>1.9247437139430901</v>
      </c>
      <c r="G6804">
        <v>43834.324565244497</v>
      </c>
      <c r="H6804">
        <v>0.27761786855861997</v>
      </c>
      <c r="I6804">
        <v>0.108204743774738</v>
      </c>
      <c r="J6804">
        <v>0.23542284206897601</v>
      </c>
      <c r="K6804">
        <v>0.15716476604236301</v>
      </c>
      <c r="L6804">
        <v>0.35259509384906401</v>
      </c>
      <c r="M6804">
        <v>0.15926338863013401</v>
      </c>
      <c r="N6804">
        <v>5.6281079341005498</v>
      </c>
      <c r="O6804">
        <v>2.5622561431132498</v>
      </c>
      <c r="P6804">
        <v>5.9625322025860603</v>
      </c>
      <c r="Q6804">
        <v>0.485012555854274</v>
      </c>
      <c r="R6804">
        <v>0.451977422983182</v>
      </c>
      <c r="S6804">
        <v>0.477937980620044</v>
      </c>
    </row>
    <row r="6805" spans="1:19" x14ac:dyDescent="0.35">
      <c r="A6805">
        <v>6803</v>
      </c>
      <c r="B6805">
        <v>2029</v>
      </c>
      <c r="C6805">
        <v>3</v>
      </c>
      <c r="D6805">
        <v>2.0029493817811499</v>
      </c>
      <c r="E6805">
        <v>0.904465905607577</v>
      </c>
      <c r="F6805">
        <v>1.98261544890654</v>
      </c>
      <c r="G6805">
        <v>44572.861931471998</v>
      </c>
      <c r="H6805">
        <v>0.27283539410156399</v>
      </c>
      <c r="I6805">
        <v>0.122775320420397</v>
      </c>
      <c r="J6805">
        <v>0.231229164235492</v>
      </c>
      <c r="K6805">
        <v>0.167785301750491</v>
      </c>
      <c r="L6805">
        <v>0.35633087406011699</v>
      </c>
      <c r="M6805">
        <v>0.169802614224554</v>
      </c>
      <c r="N6805">
        <v>5.68630320008391</v>
      </c>
      <c r="O6805">
        <v>2.5860818237493701</v>
      </c>
      <c r="P6805">
        <v>6.0777710179317603</v>
      </c>
      <c r="Q6805">
        <v>0.55022100929213202</v>
      </c>
      <c r="R6805">
        <v>0.51647332555145298</v>
      </c>
      <c r="S6805">
        <v>0.55838597748336005</v>
      </c>
    </row>
    <row r="6806" spans="1:19" x14ac:dyDescent="0.35">
      <c r="A6806">
        <v>6804</v>
      </c>
      <c r="B6806">
        <v>2029</v>
      </c>
      <c r="C6806">
        <v>3</v>
      </c>
      <c r="D6806">
        <v>2.0489829346166202</v>
      </c>
      <c r="E6806">
        <v>0.93468712418811895</v>
      </c>
      <c r="F6806">
        <v>2.0561611724056998</v>
      </c>
      <c r="G6806">
        <v>43679.895840881501</v>
      </c>
      <c r="H6806">
        <v>0.27535547761065299</v>
      </c>
      <c r="I6806">
        <v>0.14324321206183299</v>
      </c>
      <c r="J6806">
        <v>0.23137619601496801</v>
      </c>
      <c r="K6806">
        <v>0.18258133881557201</v>
      </c>
      <c r="L6806">
        <v>0.36374410295187398</v>
      </c>
      <c r="M6806">
        <v>0.183742308602205</v>
      </c>
      <c r="N6806">
        <v>5.7783245508731502</v>
      </c>
      <c r="O6806">
        <v>2.6244009241076198</v>
      </c>
      <c r="P6806">
        <v>6.2434922994077997</v>
      </c>
      <c r="Q6806">
        <v>0.56176185537402401</v>
      </c>
      <c r="R6806">
        <v>0.52829727358657397</v>
      </c>
      <c r="S6806">
        <v>0.58043973759379097</v>
      </c>
    </row>
    <row r="6807" spans="1:19" x14ac:dyDescent="0.35">
      <c r="A6807">
        <v>6805</v>
      </c>
      <c r="B6807">
        <v>2029</v>
      </c>
      <c r="C6807">
        <v>3</v>
      </c>
      <c r="D6807">
        <v>2.0945465233489999</v>
      </c>
      <c r="E6807">
        <v>0.96539531052299699</v>
      </c>
      <c r="F6807">
        <v>2.1293073699374201</v>
      </c>
      <c r="G6807">
        <v>43357.958641170502</v>
      </c>
      <c r="H6807">
        <v>0.284525571210618</v>
      </c>
      <c r="I6807">
        <v>0.170134388624086</v>
      </c>
      <c r="J6807">
        <v>0.23533484693128601</v>
      </c>
      <c r="K6807">
        <v>0.20163373920556299</v>
      </c>
      <c r="L6807">
        <v>0.37274049286947197</v>
      </c>
      <c r="M6807">
        <v>0.20113581768632099</v>
      </c>
      <c r="N6807">
        <v>5.8698442227449101</v>
      </c>
      <c r="O6807">
        <v>2.66698867975862</v>
      </c>
      <c r="P6807">
        <v>6.4081507865445104</v>
      </c>
      <c r="Q6807">
        <v>0.52176942846915397</v>
      </c>
      <c r="R6807">
        <v>0.48926499270373702</v>
      </c>
      <c r="S6807">
        <v>0.54673739317898895</v>
      </c>
    </row>
    <row r="6808" spans="1:19" x14ac:dyDescent="0.35">
      <c r="A6808">
        <v>6806</v>
      </c>
      <c r="B6808">
        <v>2029</v>
      </c>
      <c r="C6808">
        <v>3</v>
      </c>
      <c r="D6808">
        <v>2.1247300781960701</v>
      </c>
      <c r="E6808">
        <v>0.99480923920143705</v>
      </c>
      <c r="F6808">
        <v>2.1912372289156399</v>
      </c>
      <c r="G6808">
        <v>43897.008266294499</v>
      </c>
      <c r="H6808">
        <v>0.28871567342224302</v>
      </c>
      <c r="I6808">
        <v>0.16753913220223701</v>
      </c>
      <c r="J6808">
        <v>0.23356972776009399</v>
      </c>
      <c r="K6808">
        <v>0.19497044208768299</v>
      </c>
      <c r="L6808">
        <v>0.37762351267793498</v>
      </c>
      <c r="M6808">
        <v>0.203318523989829</v>
      </c>
      <c r="N6808">
        <v>5.9097601346609103</v>
      </c>
      <c r="O6808">
        <v>2.6881075769432501</v>
      </c>
      <c r="P6808">
        <v>6.5095442410226996</v>
      </c>
      <c r="Q6808">
        <v>0.48340380639757402</v>
      </c>
      <c r="R6808">
        <v>0.45243891376941697</v>
      </c>
      <c r="S6808">
        <v>0.51405719008840001</v>
      </c>
    </row>
    <row r="6809" spans="1:19" x14ac:dyDescent="0.35">
      <c r="A6809">
        <v>6807</v>
      </c>
      <c r="B6809">
        <v>2029</v>
      </c>
      <c r="C6809">
        <v>3</v>
      </c>
      <c r="D6809">
        <v>2.1659967706336598</v>
      </c>
      <c r="E6809">
        <v>1.0279422988584399</v>
      </c>
      <c r="F6809">
        <v>2.2581943297023801</v>
      </c>
      <c r="G6809">
        <v>43891.377662119798</v>
      </c>
      <c r="H6809">
        <v>0.29983934872164397</v>
      </c>
      <c r="I6809">
        <v>0.168827795564189</v>
      </c>
      <c r="J6809">
        <v>0.23667846008298499</v>
      </c>
      <c r="K6809">
        <v>0.19134540243904599</v>
      </c>
      <c r="L6809">
        <v>0.38639035411147898</v>
      </c>
      <c r="M6809">
        <v>0.20802955847216101</v>
      </c>
      <c r="N6809">
        <v>5.9572711974616102</v>
      </c>
      <c r="O6809">
        <v>2.7139278282946</v>
      </c>
      <c r="P6809">
        <v>6.6142479746697802</v>
      </c>
      <c r="Q6809">
        <v>0.40857640371353199</v>
      </c>
      <c r="R6809">
        <v>0.38264716440337598</v>
      </c>
      <c r="S6809">
        <v>0.43463281303652601</v>
      </c>
    </row>
    <row r="6810" spans="1:19" x14ac:dyDescent="0.35">
      <c r="A6810">
        <v>6808</v>
      </c>
      <c r="B6810">
        <v>2029</v>
      </c>
      <c r="C6810">
        <v>3</v>
      </c>
      <c r="D6810">
        <v>2.2072954540224399</v>
      </c>
      <c r="E6810">
        <v>1.0608709574095101</v>
      </c>
      <c r="F6810">
        <v>2.32494238609535</v>
      </c>
      <c r="G6810">
        <v>43699.663816486704</v>
      </c>
      <c r="H6810">
        <v>0.316694798102232</v>
      </c>
      <c r="I6810">
        <v>0.17420009594241501</v>
      </c>
      <c r="J6810">
        <v>0.24468401769324699</v>
      </c>
      <c r="K6810">
        <v>0.190856783098869</v>
      </c>
      <c r="L6810">
        <v>0.39789480933497601</v>
      </c>
      <c r="M6810">
        <v>0.21550810111907301</v>
      </c>
      <c r="N6810">
        <v>6.0231209859277604</v>
      </c>
      <c r="O6810">
        <v>2.7397370768120499</v>
      </c>
      <c r="P6810">
        <v>6.7392258021281402</v>
      </c>
      <c r="Q6810">
        <v>0.29370236775716901</v>
      </c>
      <c r="R6810">
        <v>0.27798351761559997</v>
      </c>
      <c r="S6810">
        <v>0.30398065993083401</v>
      </c>
    </row>
    <row r="6811" spans="1:19" x14ac:dyDescent="0.35">
      <c r="A6811">
        <v>6809</v>
      </c>
      <c r="B6811">
        <v>2029</v>
      </c>
      <c r="C6811">
        <v>3</v>
      </c>
      <c r="D6811">
        <v>2.0802407856145799</v>
      </c>
      <c r="E6811">
        <v>0.99784905325028594</v>
      </c>
      <c r="F6811">
        <v>2.20851545871276</v>
      </c>
      <c r="G6811">
        <v>42809.6953315832</v>
      </c>
      <c r="H6811">
        <v>0.313675168640767</v>
      </c>
      <c r="I6811">
        <v>0.14852399770455099</v>
      </c>
      <c r="J6811">
        <v>0.24768626020201001</v>
      </c>
      <c r="K6811">
        <v>0.15191455826141001</v>
      </c>
      <c r="L6811">
        <v>0.39972303657231401</v>
      </c>
      <c r="M6811">
        <v>0.19023242332718299</v>
      </c>
      <c r="N6811">
        <v>5.8079074638810297</v>
      </c>
      <c r="O6811">
        <v>2.6497301662106501</v>
      </c>
      <c r="P6811">
        <v>6.5312428588663796</v>
      </c>
      <c r="Q6811">
        <v>0.16908891224085601</v>
      </c>
      <c r="R6811">
        <v>0.16981308793271699</v>
      </c>
      <c r="S6811">
        <v>0.15977880317628801</v>
      </c>
    </row>
    <row r="6812" spans="1:19" x14ac:dyDescent="0.35">
      <c r="A6812">
        <v>6810</v>
      </c>
      <c r="B6812">
        <v>2029</v>
      </c>
      <c r="C6812">
        <v>3</v>
      </c>
      <c r="D6812">
        <v>1.96864642769109</v>
      </c>
      <c r="E6812">
        <v>0.94435105902283001</v>
      </c>
      <c r="F6812">
        <v>2.1029541492679402</v>
      </c>
      <c r="G6812">
        <v>41856.162422394002</v>
      </c>
      <c r="H6812">
        <v>0.31654765889786202</v>
      </c>
      <c r="I6812">
        <v>0.128571094913497</v>
      </c>
      <c r="J6812">
        <v>0.25409359298009498</v>
      </c>
      <c r="K6812">
        <v>0.120611752562601</v>
      </c>
      <c r="L6812">
        <v>0.404661922267401</v>
      </c>
      <c r="M6812">
        <v>0.16990064691189399</v>
      </c>
      <c r="N6812">
        <v>5.6370275319838301</v>
      </c>
      <c r="O6812">
        <v>2.5829597177420598</v>
      </c>
      <c r="P6812">
        <v>6.3539913788646896</v>
      </c>
      <c r="Q6812">
        <v>3.4962825663415201E-2</v>
      </c>
      <c r="R6812">
        <v>7.0466024057271495E-2</v>
      </c>
      <c r="S6812">
        <v>2.6019273351494301E-2</v>
      </c>
    </row>
    <row r="6813" spans="1:19" x14ac:dyDescent="0.35">
      <c r="A6813">
        <v>6811</v>
      </c>
      <c r="B6813">
        <v>2029</v>
      </c>
      <c r="C6813">
        <v>3</v>
      </c>
      <c r="D6813">
        <v>1.85788750749711</v>
      </c>
      <c r="E6813">
        <v>0.89170864187195797</v>
      </c>
      <c r="F6813">
        <v>1.99783261181196</v>
      </c>
      <c r="G6813">
        <v>41510.183083477401</v>
      </c>
      <c r="H6813">
        <v>0.32514435812430098</v>
      </c>
      <c r="I6813">
        <v>0.113922618660327</v>
      </c>
      <c r="J6813">
        <v>0.26301264209774999</v>
      </c>
      <c r="K6813">
        <v>9.6490801378479499E-2</v>
      </c>
      <c r="L6813">
        <v>0.41264822684174801</v>
      </c>
      <c r="M6813">
        <v>0.154565191873449</v>
      </c>
      <c r="N6813">
        <v>5.4666626557221596</v>
      </c>
      <c r="O6813">
        <v>2.5097325965304198</v>
      </c>
      <c r="P6813">
        <v>6.1722395003734301</v>
      </c>
      <c r="Q6813">
        <v>5.1803923677536199E-4</v>
      </c>
      <c r="R6813">
        <v>1.39759770305019E-2</v>
      </c>
      <c r="S6813" s="7">
        <v>2.5559563215819899E-7</v>
      </c>
    </row>
    <row r="6814" spans="1:19" x14ac:dyDescent="0.35">
      <c r="A6814">
        <v>6812</v>
      </c>
      <c r="B6814">
        <v>2029</v>
      </c>
      <c r="C6814">
        <v>3</v>
      </c>
      <c r="D6814">
        <v>1.74912803329211</v>
      </c>
      <c r="E6814">
        <v>0.83937363611265803</v>
      </c>
      <c r="F6814">
        <v>1.8994483713526</v>
      </c>
      <c r="G6814">
        <v>40970.498303136803</v>
      </c>
      <c r="H6814">
        <v>0.31074184979204</v>
      </c>
      <c r="I6814">
        <v>9.16999456020378E-2</v>
      </c>
      <c r="J6814">
        <v>0.25685785051681198</v>
      </c>
      <c r="K6814">
        <v>8.7388630211706994E-2</v>
      </c>
      <c r="L6814">
        <v>0.41389815675990899</v>
      </c>
      <c r="M6814">
        <v>0.139369558484675</v>
      </c>
      <c r="N6814">
        <v>5.2973992154903797</v>
      </c>
      <c r="O6814">
        <v>2.4406387324458199</v>
      </c>
      <c r="P6814">
        <v>6.0054904881978199</v>
      </c>
      <c r="Q6814">
        <v>0</v>
      </c>
      <c r="R6814" s="7">
        <v>3.3435695462519702E-6</v>
      </c>
      <c r="S6814">
        <v>0</v>
      </c>
    </row>
    <row r="6815" spans="1:19" x14ac:dyDescent="0.35">
      <c r="A6815">
        <v>6813</v>
      </c>
      <c r="B6815">
        <v>2029</v>
      </c>
      <c r="C6815">
        <v>3</v>
      </c>
      <c r="D6815">
        <v>1.6392183185300899</v>
      </c>
      <c r="E6815">
        <v>0.78196655469690002</v>
      </c>
      <c r="F6815">
        <v>1.80550120081132</v>
      </c>
      <c r="G6815">
        <v>39813.616071001103</v>
      </c>
      <c r="H6815">
        <v>0.30262120526827901</v>
      </c>
      <c r="I6815">
        <v>7.4588527173851504E-2</v>
      </c>
      <c r="J6815">
        <v>0.25422864411066498</v>
      </c>
      <c r="K6815">
        <v>8.0924919843043605E-2</v>
      </c>
      <c r="L6815">
        <v>0.41674340663916098</v>
      </c>
      <c r="M6815">
        <v>0.128376427886088</v>
      </c>
      <c r="N6815">
        <v>5.1290069964432403</v>
      </c>
      <c r="O6815">
        <v>2.3668069442636499</v>
      </c>
      <c r="P6815">
        <v>5.8467204118955296</v>
      </c>
      <c r="Q6815">
        <v>0</v>
      </c>
      <c r="R6815">
        <v>0</v>
      </c>
      <c r="S6815">
        <v>0</v>
      </c>
    </row>
    <row r="6816" spans="1:19" x14ac:dyDescent="0.35">
      <c r="A6816">
        <v>6814</v>
      </c>
      <c r="B6816">
        <v>2029</v>
      </c>
      <c r="C6816">
        <v>3</v>
      </c>
      <c r="D6816">
        <v>1.5293839215020699</v>
      </c>
      <c r="E6816">
        <v>0.724462259790006</v>
      </c>
      <c r="F6816">
        <v>1.7112927405359599</v>
      </c>
      <c r="G6816">
        <v>36775.8028751741</v>
      </c>
      <c r="H6816">
        <v>0.29938570893120497</v>
      </c>
      <c r="I6816">
        <v>6.2589780583933705E-2</v>
      </c>
      <c r="J6816">
        <v>0.25467684228314502</v>
      </c>
      <c r="K6816">
        <v>7.6950398830277295E-2</v>
      </c>
      <c r="L6816">
        <v>0.42010197374518998</v>
      </c>
      <c r="M6816">
        <v>0.121656487989799</v>
      </c>
      <c r="N6816">
        <v>4.9511463637665099</v>
      </c>
      <c r="O6816">
        <v>2.2938391791297299</v>
      </c>
      <c r="P6816">
        <v>5.6866220741131004</v>
      </c>
      <c r="Q6816">
        <v>0</v>
      </c>
      <c r="R6816">
        <v>0</v>
      </c>
      <c r="S6816">
        <v>0</v>
      </c>
    </row>
    <row r="6817" spans="1:19" x14ac:dyDescent="0.35">
      <c r="A6817">
        <v>6815</v>
      </c>
      <c r="B6817">
        <v>2029</v>
      </c>
      <c r="C6817">
        <v>3</v>
      </c>
      <c r="D6817">
        <v>1.5152609137297399</v>
      </c>
      <c r="E6817">
        <v>0.751779654295199</v>
      </c>
      <c r="F6817">
        <v>1.7097679781834001</v>
      </c>
      <c r="G6817">
        <v>33670.010891530597</v>
      </c>
      <c r="H6817">
        <v>0.28775522210912702</v>
      </c>
      <c r="I6817">
        <v>5.9543624840732501E-2</v>
      </c>
      <c r="J6817">
        <v>0.245708287376915</v>
      </c>
      <c r="K6817">
        <v>7.5532595635044594E-2</v>
      </c>
      <c r="L6817">
        <v>0.41524381023208001</v>
      </c>
      <c r="M6817">
        <v>0.114851374842856</v>
      </c>
      <c r="N6817">
        <v>4.9088475229837298</v>
      </c>
      <c r="O6817">
        <v>2.3411252776199198</v>
      </c>
      <c r="P6817">
        <v>5.65949299519548</v>
      </c>
      <c r="Q6817">
        <v>0</v>
      </c>
      <c r="R6817">
        <v>0</v>
      </c>
      <c r="S6817">
        <v>0</v>
      </c>
    </row>
    <row r="6818" spans="1:19" x14ac:dyDescent="0.35">
      <c r="A6818">
        <v>6816</v>
      </c>
      <c r="B6818">
        <v>2029</v>
      </c>
      <c r="C6818">
        <v>3</v>
      </c>
      <c r="D6818">
        <v>1.49643448075817</v>
      </c>
      <c r="E6818">
        <v>0.77118182302978</v>
      </c>
      <c r="F6818">
        <v>1.71052621252757</v>
      </c>
      <c r="G6818">
        <v>30787.385450772301</v>
      </c>
      <c r="H6818">
        <v>0.28265835049315802</v>
      </c>
      <c r="I6818">
        <v>5.8393254273952602E-2</v>
      </c>
      <c r="J6818">
        <v>0.239892956518553</v>
      </c>
      <c r="K6818">
        <v>7.5538757311291296E-2</v>
      </c>
      <c r="L6818">
        <v>0.41270029912388001</v>
      </c>
      <c r="M6818">
        <v>0.1106818016664</v>
      </c>
      <c r="N6818">
        <v>4.8573667683794204</v>
      </c>
      <c r="O6818">
        <v>2.37290309739587</v>
      </c>
      <c r="P6818">
        <v>5.6439510874918097</v>
      </c>
      <c r="Q6818">
        <v>0</v>
      </c>
      <c r="R6818">
        <v>0</v>
      </c>
      <c r="S6818">
        <v>0</v>
      </c>
    </row>
    <row r="6819" spans="1:19" x14ac:dyDescent="0.35">
      <c r="A6819">
        <v>6817</v>
      </c>
      <c r="B6819">
        <v>2029</v>
      </c>
      <c r="C6819">
        <v>3</v>
      </c>
      <c r="D6819">
        <v>1.4280638880000001</v>
      </c>
      <c r="E6819">
        <v>4.6219444559999996</v>
      </c>
      <c r="F6819">
        <v>0.79980478300000002</v>
      </c>
      <c r="G6819">
        <v>36063.094389999998</v>
      </c>
      <c r="H6819">
        <v>0.26034447900000002</v>
      </c>
      <c r="I6819">
        <v>4.5391663999999998E-2</v>
      </c>
      <c r="J6819">
        <v>0.66622018400000005</v>
      </c>
      <c r="K6819">
        <v>6.4207164999999997E-2</v>
      </c>
      <c r="L6819">
        <v>0.373653283</v>
      </c>
      <c r="M6819">
        <v>0.150204533999999</v>
      </c>
      <c r="N6819">
        <v>4.3489124180000003</v>
      </c>
      <c r="O6819">
        <v>11.724366699999999</v>
      </c>
      <c r="P6819">
        <v>2.5744056830000002</v>
      </c>
      <c r="Q6819">
        <v>0</v>
      </c>
      <c r="R6819">
        <v>0</v>
      </c>
      <c r="S6819">
        <v>0</v>
      </c>
    </row>
    <row r="6820" spans="1:19" x14ac:dyDescent="0.35">
      <c r="A6820">
        <v>6818</v>
      </c>
      <c r="B6820">
        <v>2029</v>
      </c>
      <c r="C6820">
        <v>3</v>
      </c>
      <c r="D6820">
        <v>1.4135178159999999</v>
      </c>
      <c r="E6820">
        <v>4.9666218610000001</v>
      </c>
      <c r="F6820">
        <v>0.79990271999999996</v>
      </c>
      <c r="G6820">
        <v>34551.892090000001</v>
      </c>
      <c r="H6820">
        <v>0.22837776800000001</v>
      </c>
      <c r="I6820">
        <v>4.422674E-2</v>
      </c>
      <c r="J6820">
        <v>0.66519233300000002</v>
      </c>
      <c r="K6820">
        <v>6.6059105000000007E-2</v>
      </c>
      <c r="L6820">
        <v>0.34278062399999998</v>
      </c>
      <c r="M6820">
        <v>0.14015988600000001</v>
      </c>
      <c r="N6820">
        <v>4.3226342329999996</v>
      </c>
      <c r="O6820">
        <v>12.606702500000001</v>
      </c>
      <c r="P6820">
        <v>2.5719081309999998</v>
      </c>
      <c r="Q6820">
        <v>0</v>
      </c>
      <c r="R6820">
        <v>0</v>
      </c>
      <c r="S6820">
        <v>0</v>
      </c>
    </row>
    <row r="6821" spans="1:19" x14ac:dyDescent="0.35">
      <c r="A6821">
        <v>6819</v>
      </c>
      <c r="B6821">
        <v>2029</v>
      </c>
      <c r="C6821">
        <v>3</v>
      </c>
      <c r="D6821">
        <v>1.371558308</v>
      </c>
      <c r="E6821">
        <v>5.3097926839999996</v>
      </c>
      <c r="F6821">
        <v>0.79418949299999997</v>
      </c>
      <c r="G6821">
        <v>33792.176339999998</v>
      </c>
      <c r="H6821">
        <v>0.208350695</v>
      </c>
      <c r="I6821">
        <v>4.4186629999999998E-2</v>
      </c>
      <c r="J6821">
        <v>0.66581675900000004</v>
      </c>
      <c r="K6821">
        <v>7.0363175999999999E-2</v>
      </c>
      <c r="L6821">
        <v>0.318570784</v>
      </c>
      <c r="M6821">
        <v>0.13369746199999999</v>
      </c>
      <c r="N6821">
        <v>4.2637774879999997</v>
      </c>
      <c r="O6821">
        <v>13.588879479999999</v>
      </c>
      <c r="P6821">
        <v>2.5551736250000001</v>
      </c>
      <c r="Q6821">
        <v>0</v>
      </c>
      <c r="R6821">
        <v>0</v>
      </c>
      <c r="S6821">
        <v>0</v>
      </c>
    </row>
    <row r="6822" spans="1:19" x14ac:dyDescent="0.35">
      <c r="A6822">
        <v>6820</v>
      </c>
      <c r="B6822">
        <v>2029</v>
      </c>
      <c r="C6822">
        <v>3</v>
      </c>
      <c r="D6822">
        <v>1.3296006659999899</v>
      </c>
      <c r="E6822">
        <v>5.6540703810000004</v>
      </c>
      <c r="F6822">
        <v>0.78847297400000005</v>
      </c>
      <c r="G6822">
        <v>33808.504800000002</v>
      </c>
      <c r="H6822">
        <v>0.20011685200000001</v>
      </c>
      <c r="I6822">
        <v>4.5296079000000003E-2</v>
      </c>
      <c r="J6822">
        <v>0.66846582499999996</v>
      </c>
      <c r="K6822">
        <v>7.5847352000000007E-2</v>
      </c>
      <c r="L6822">
        <v>0.30323066100000001</v>
      </c>
      <c r="M6822">
        <v>0.13092342200000001</v>
      </c>
      <c r="N6822">
        <v>4.1965349710000002</v>
      </c>
      <c r="O6822">
        <v>14.61217858</v>
      </c>
      <c r="P6822">
        <v>2.5409278909999999</v>
      </c>
      <c r="Q6822">
        <v>0</v>
      </c>
      <c r="R6822">
        <v>0</v>
      </c>
      <c r="S6822">
        <v>0</v>
      </c>
    </row>
    <row r="6823" spans="1:19" x14ac:dyDescent="0.35">
      <c r="A6823">
        <v>6821</v>
      </c>
      <c r="B6823">
        <v>2029</v>
      </c>
      <c r="C6823">
        <v>3</v>
      </c>
      <c r="D6823">
        <v>1.3611587220000001</v>
      </c>
      <c r="E6823">
        <v>5.5165592339999998</v>
      </c>
      <c r="F6823">
        <v>0.78851744599999996</v>
      </c>
      <c r="G6823">
        <v>34736.920449999998</v>
      </c>
      <c r="H6823">
        <v>0.18347802599999999</v>
      </c>
      <c r="I6823">
        <v>4.7814950000000002E-2</v>
      </c>
      <c r="J6823">
        <v>0.67084682799999995</v>
      </c>
      <c r="K6823">
        <v>8.2026342000000002E-2</v>
      </c>
      <c r="L6823">
        <v>0.31709179399999998</v>
      </c>
      <c r="M6823">
        <v>0.147398588</v>
      </c>
      <c r="N6823">
        <v>4.2397055049999999</v>
      </c>
      <c r="O6823">
        <v>14.43891717</v>
      </c>
      <c r="P6823">
        <v>2.534760259</v>
      </c>
      <c r="Q6823">
        <v>0</v>
      </c>
      <c r="R6823">
        <v>5.7452040000000003E-3</v>
      </c>
      <c r="S6823">
        <v>0</v>
      </c>
    </row>
    <row r="6824" spans="1:19" x14ac:dyDescent="0.35">
      <c r="A6824">
        <v>6822</v>
      </c>
      <c r="B6824">
        <v>2029</v>
      </c>
      <c r="C6824">
        <v>3</v>
      </c>
      <c r="D6824">
        <v>1.372714338</v>
      </c>
      <c r="E6824">
        <v>5.3712842030000001</v>
      </c>
      <c r="F6824">
        <v>0.78328176800000004</v>
      </c>
      <c r="G6824">
        <v>38100.131430000001</v>
      </c>
      <c r="H6824">
        <v>0.17426607999999999</v>
      </c>
      <c r="I6824">
        <v>5.2424345999999997E-2</v>
      </c>
      <c r="J6824">
        <v>0.673380478</v>
      </c>
      <c r="K6824">
        <v>8.9923177000000007E-2</v>
      </c>
      <c r="L6824">
        <v>0.34086419000000001</v>
      </c>
      <c r="M6824">
        <v>0.16806922299999999</v>
      </c>
      <c r="N6824">
        <v>4.237252421</v>
      </c>
      <c r="O6824">
        <v>14.09577167</v>
      </c>
      <c r="P6824">
        <v>2.5129636770000001</v>
      </c>
      <c r="Q6824">
        <v>1.4872064000000001E-2</v>
      </c>
      <c r="R6824">
        <v>5.2029899999999997E-2</v>
      </c>
      <c r="S6824">
        <v>1.2654260000000001E-3</v>
      </c>
    </row>
    <row r="6825" spans="1:19" x14ac:dyDescent="0.35">
      <c r="A6825">
        <v>6823</v>
      </c>
      <c r="B6825">
        <v>2029</v>
      </c>
      <c r="C6825">
        <v>3</v>
      </c>
      <c r="D6825">
        <v>1.384391224</v>
      </c>
      <c r="E6825">
        <v>5.2260610439999997</v>
      </c>
      <c r="F6825">
        <v>0.778140053</v>
      </c>
      <c r="G6825">
        <v>44330.2598</v>
      </c>
      <c r="H6825">
        <v>0.17171055299999999</v>
      </c>
      <c r="I6825">
        <v>5.9069041000000003E-2</v>
      </c>
      <c r="J6825">
        <v>0.678462063</v>
      </c>
      <c r="K6825">
        <v>0.100175499</v>
      </c>
      <c r="L6825">
        <v>0.37270100699999997</v>
      </c>
      <c r="M6825">
        <v>0.19288387800000001</v>
      </c>
      <c r="N6825">
        <v>4.2341052799999996</v>
      </c>
      <c r="O6825">
        <v>13.774178879999999</v>
      </c>
      <c r="P6825">
        <v>2.4931135699999998</v>
      </c>
      <c r="Q6825">
        <v>0.171616508</v>
      </c>
      <c r="R6825">
        <v>0.14337296999999999</v>
      </c>
      <c r="S6825">
        <v>0.14776467800000001</v>
      </c>
    </row>
    <row r="6826" spans="1:19" x14ac:dyDescent="0.35">
      <c r="A6826">
        <v>6824</v>
      </c>
      <c r="B6826">
        <v>2029</v>
      </c>
      <c r="C6826">
        <v>3</v>
      </c>
      <c r="D6826">
        <v>1.403631396</v>
      </c>
      <c r="E6826">
        <v>5.0734121889999999</v>
      </c>
      <c r="F6826">
        <v>0.77688957299999895</v>
      </c>
      <c r="G6826">
        <v>51129.698900000003</v>
      </c>
      <c r="H6826">
        <v>0.161309551</v>
      </c>
      <c r="I6826">
        <v>6.5758497999999999E-2</v>
      </c>
      <c r="J6826">
        <v>0.68412615499999996</v>
      </c>
      <c r="K6826">
        <v>0.113622443</v>
      </c>
      <c r="L6826">
        <v>0.37048165399999999</v>
      </c>
      <c r="M6826">
        <v>0.19177859899999999</v>
      </c>
      <c r="N6826">
        <v>4.2435778109999998</v>
      </c>
      <c r="O6826">
        <v>13.37835306</v>
      </c>
      <c r="P6826">
        <v>2.478377944</v>
      </c>
      <c r="Q6826">
        <v>0.32819690800000001</v>
      </c>
      <c r="R6826">
        <v>0.234981038</v>
      </c>
      <c r="S6826">
        <v>0.31611847999999998</v>
      </c>
    </row>
    <row r="6827" spans="1:19" x14ac:dyDescent="0.35">
      <c r="A6827">
        <v>6825</v>
      </c>
      <c r="B6827">
        <v>2029</v>
      </c>
      <c r="C6827">
        <v>3</v>
      </c>
      <c r="D6827">
        <v>1.4360966070000001</v>
      </c>
      <c r="E6827">
        <v>4.924081299</v>
      </c>
      <c r="F6827">
        <v>0.77904264299999904</v>
      </c>
      <c r="G6827">
        <v>54988.035389999997</v>
      </c>
      <c r="H6827">
        <v>0.157485082</v>
      </c>
      <c r="I6827">
        <v>7.7525922999999997E-2</v>
      </c>
      <c r="J6827">
        <v>0.69639966399999997</v>
      </c>
      <c r="K6827">
        <v>0.13350923200000001</v>
      </c>
      <c r="L6827">
        <v>0.37139335699999998</v>
      </c>
      <c r="M6827">
        <v>0.19602123099999999</v>
      </c>
      <c r="N6827">
        <v>4.271837927</v>
      </c>
      <c r="O6827">
        <v>13.06098414</v>
      </c>
      <c r="P6827">
        <v>2.4788133800000001</v>
      </c>
      <c r="Q6827">
        <v>0.43844064799999999</v>
      </c>
      <c r="R6827">
        <v>0.30016841599999999</v>
      </c>
      <c r="S6827">
        <v>0.44116527300000002</v>
      </c>
    </row>
    <row r="6828" spans="1:19" x14ac:dyDescent="0.35">
      <c r="A6828">
        <v>6826</v>
      </c>
      <c r="B6828">
        <v>2029</v>
      </c>
      <c r="C6828">
        <v>3</v>
      </c>
      <c r="D6828">
        <v>1.468548199</v>
      </c>
      <c r="E6828">
        <v>4.7664955740000003</v>
      </c>
      <c r="F6828">
        <v>0.78119817300000005</v>
      </c>
      <c r="G6828">
        <v>57690.581830000003</v>
      </c>
      <c r="H6828">
        <v>0.16024865599999999</v>
      </c>
      <c r="I6828">
        <v>9.3741303999999998E-2</v>
      </c>
      <c r="J6828">
        <v>0.70487340099999996</v>
      </c>
      <c r="K6828">
        <v>0.161044717</v>
      </c>
      <c r="L6828">
        <v>0.37747646000000001</v>
      </c>
      <c r="M6828">
        <v>0.20527695100000001</v>
      </c>
      <c r="N6828">
        <v>4.300300215</v>
      </c>
      <c r="O6828">
        <v>12.830781129999901</v>
      </c>
      <c r="P6828">
        <v>2.474641944</v>
      </c>
      <c r="Q6828">
        <v>0.50287848199999996</v>
      </c>
      <c r="R6828">
        <v>0.338032477</v>
      </c>
      <c r="S6828">
        <v>0.52574172100000005</v>
      </c>
    </row>
    <row r="6829" spans="1:19" x14ac:dyDescent="0.35">
      <c r="A6829">
        <v>6827</v>
      </c>
      <c r="B6829">
        <v>2029</v>
      </c>
      <c r="C6829">
        <v>3</v>
      </c>
      <c r="D6829">
        <v>1.5047164749999999</v>
      </c>
      <c r="E6829">
        <v>4.592862813</v>
      </c>
      <c r="F6829">
        <v>0.79749979000000004</v>
      </c>
      <c r="G6829">
        <v>59242.959759999998</v>
      </c>
      <c r="H6829">
        <v>0.15061509300000001</v>
      </c>
      <c r="I6829">
        <v>0.111418581</v>
      </c>
      <c r="J6829">
        <v>0.69445178900000004</v>
      </c>
      <c r="K6829">
        <v>0.17274415100000001</v>
      </c>
      <c r="L6829">
        <v>0.39380662999999999</v>
      </c>
      <c r="M6829">
        <v>0.22391736400000001</v>
      </c>
      <c r="N6829">
        <v>4.3538964030000002</v>
      </c>
      <c r="O6829">
        <v>12.58664973</v>
      </c>
      <c r="P6829">
        <v>2.502090463</v>
      </c>
      <c r="Q6829">
        <v>0.56209422799999997</v>
      </c>
      <c r="R6829">
        <v>0.37462569899999998</v>
      </c>
      <c r="S6829">
        <v>0.60247748000000001</v>
      </c>
    </row>
    <row r="6830" spans="1:19" x14ac:dyDescent="0.35">
      <c r="A6830">
        <v>6828</v>
      </c>
      <c r="B6830">
        <v>2029</v>
      </c>
      <c r="C6830">
        <v>3</v>
      </c>
      <c r="D6830">
        <v>1.549386919</v>
      </c>
      <c r="E6830">
        <v>4.4260014500000002</v>
      </c>
      <c r="F6830">
        <v>0.81752700599999995</v>
      </c>
      <c r="G6830">
        <v>58558.56682</v>
      </c>
      <c r="H6830">
        <v>0.151470823</v>
      </c>
      <c r="I6830">
        <v>0.13528000100000001</v>
      </c>
      <c r="J6830">
        <v>0.68079674899999998</v>
      </c>
      <c r="K6830">
        <v>0.189389434</v>
      </c>
      <c r="L6830">
        <v>0.40999091799999998</v>
      </c>
      <c r="M6830">
        <v>0.24981176399999999</v>
      </c>
      <c r="N6830">
        <v>4.4288560129999999</v>
      </c>
      <c r="O6830">
        <v>12.3571515099999</v>
      </c>
      <c r="P6830">
        <v>2.5413581559999998</v>
      </c>
      <c r="Q6830">
        <v>0.56864065900000005</v>
      </c>
      <c r="R6830">
        <v>0.37648207900000003</v>
      </c>
      <c r="S6830">
        <v>0.62369819900000001</v>
      </c>
    </row>
    <row r="6831" spans="1:19" x14ac:dyDescent="0.35">
      <c r="A6831">
        <v>6829</v>
      </c>
      <c r="B6831">
        <v>2029</v>
      </c>
      <c r="C6831">
        <v>3</v>
      </c>
      <c r="D6831">
        <v>1.593798195</v>
      </c>
      <c r="E6831">
        <v>4.2612647680000002</v>
      </c>
      <c r="F6831">
        <v>0.83736138400000004</v>
      </c>
      <c r="G6831">
        <v>59671.68187</v>
      </c>
      <c r="H6831">
        <v>0.16239045499999999</v>
      </c>
      <c r="I6831">
        <v>0.16558024700000001</v>
      </c>
      <c r="J6831">
        <v>0.67143893099999996</v>
      </c>
      <c r="K6831">
        <v>0.21142097900000001</v>
      </c>
      <c r="L6831">
        <v>0.42503690300000002</v>
      </c>
      <c r="M6831">
        <v>0.28177358200000002</v>
      </c>
      <c r="N6831">
        <v>4.5036113909999997</v>
      </c>
      <c r="O6831">
        <v>12.18581371</v>
      </c>
      <c r="P6831">
        <v>2.5803953470000001</v>
      </c>
      <c r="Q6831">
        <v>0.52438479000000005</v>
      </c>
      <c r="R6831">
        <v>0.34405926799999997</v>
      </c>
      <c r="S6831">
        <v>0.59205544099999996</v>
      </c>
    </row>
    <row r="6832" spans="1:19" x14ac:dyDescent="0.35">
      <c r="A6832">
        <v>6830</v>
      </c>
      <c r="B6832">
        <v>2029</v>
      </c>
      <c r="C6832">
        <v>3</v>
      </c>
      <c r="D6832">
        <v>1.6224313109999999</v>
      </c>
      <c r="E6832">
        <v>4.0865964359999998</v>
      </c>
      <c r="F6832">
        <v>0.84991907099999997</v>
      </c>
      <c r="G6832">
        <v>61254.506939999999</v>
      </c>
      <c r="H6832">
        <v>0.148672265</v>
      </c>
      <c r="I6832">
        <v>0.14378547899999999</v>
      </c>
      <c r="J6832">
        <v>0.66345955999999995</v>
      </c>
      <c r="K6832">
        <v>0.192868278</v>
      </c>
      <c r="L6832">
        <v>0.45642553200000002</v>
      </c>
      <c r="M6832">
        <v>0.28741510399999998</v>
      </c>
      <c r="N6832">
        <v>4.5488313790000001</v>
      </c>
      <c r="O6832">
        <v>12.08917692</v>
      </c>
      <c r="P6832">
        <v>2.6132977629999998</v>
      </c>
      <c r="Q6832">
        <v>0.479790469</v>
      </c>
      <c r="R6832">
        <v>0.31172681099999999</v>
      </c>
      <c r="S6832">
        <v>0.55917033599999999</v>
      </c>
    </row>
    <row r="6833" spans="1:19" x14ac:dyDescent="0.35">
      <c r="A6833">
        <v>6831</v>
      </c>
      <c r="B6833">
        <v>2029</v>
      </c>
      <c r="C6833">
        <v>3</v>
      </c>
      <c r="D6833">
        <v>1.6568266649999901</v>
      </c>
      <c r="E6833">
        <v>3.9126407510000001</v>
      </c>
      <c r="F6833">
        <v>0.86342148200000002</v>
      </c>
      <c r="G6833">
        <v>61032.017599999999</v>
      </c>
      <c r="H6833">
        <v>0.142485892</v>
      </c>
      <c r="I6833">
        <v>0.126216826</v>
      </c>
      <c r="J6833">
        <v>0.66270809200000003</v>
      </c>
      <c r="K6833">
        <v>0.17994871599999901</v>
      </c>
      <c r="L6833">
        <v>0.49136118200000001</v>
      </c>
      <c r="M6833">
        <v>0.29623860899999999</v>
      </c>
      <c r="N6833">
        <v>4.6007357000000004</v>
      </c>
      <c r="O6833">
        <v>12.00196777</v>
      </c>
      <c r="P6833">
        <v>2.643497204</v>
      </c>
      <c r="Q6833">
        <v>0.406474481</v>
      </c>
      <c r="R6833">
        <v>0.26297636899999999</v>
      </c>
      <c r="S6833">
        <v>0.478174657</v>
      </c>
    </row>
    <row r="6834" spans="1:19" x14ac:dyDescent="0.35">
      <c r="A6834">
        <v>6832</v>
      </c>
      <c r="B6834">
        <v>2029</v>
      </c>
      <c r="C6834">
        <v>3</v>
      </c>
      <c r="D6834">
        <v>1.691229836</v>
      </c>
      <c r="E6834">
        <v>3.74826744499999</v>
      </c>
      <c r="F6834">
        <v>0.87692219100000002</v>
      </c>
      <c r="G6834">
        <v>60729.440479999997</v>
      </c>
      <c r="H6834">
        <v>0.142921509</v>
      </c>
      <c r="I6834">
        <v>0.112677229</v>
      </c>
      <c r="J6834">
        <v>0.66525803699999997</v>
      </c>
      <c r="K6834">
        <v>0.172523598</v>
      </c>
      <c r="L6834">
        <v>0.52377687699999997</v>
      </c>
      <c r="M6834">
        <v>0.30817345800000001</v>
      </c>
      <c r="N6834">
        <v>4.6694145760000003</v>
      </c>
      <c r="O6834">
        <v>11.624500830000001</v>
      </c>
      <c r="P6834">
        <v>2.6777887659999999</v>
      </c>
      <c r="Q6834">
        <v>0.30162693000000002</v>
      </c>
      <c r="R6834">
        <v>0.197399083999999</v>
      </c>
      <c r="S6834">
        <v>0.34442481800000002</v>
      </c>
    </row>
    <row r="6835" spans="1:19" x14ac:dyDescent="0.35">
      <c r="A6835">
        <v>6833</v>
      </c>
      <c r="B6835">
        <v>2029</v>
      </c>
      <c r="C6835">
        <v>3</v>
      </c>
      <c r="D6835">
        <v>1.6183646540000001</v>
      </c>
      <c r="E6835">
        <v>3.4591317109999999</v>
      </c>
      <c r="F6835">
        <v>0.84991431399999995</v>
      </c>
      <c r="G6835">
        <v>59421.364229999999</v>
      </c>
      <c r="H6835">
        <v>0.150475994</v>
      </c>
      <c r="I6835">
        <v>0.10094715899999999</v>
      </c>
      <c r="J6835">
        <v>0.66273874099999996</v>
      </c>
      <c r="K6835">
        <v>0.14902126399999999</v>
      </c>
      <c r="L6835">
        <v>0.50847240999999999</v>
      </c>
      <c r="M6835">
        <v>0.27285667800000002</v>
      </c>
      <c r="N6835">
        <v>4.5663363480000001</v>
      </c>
      <c r="O6835">
        <v>11.1366570599999</v>
      </c>
      <c r="P6835">
        <v>2.623838348</v>
      </c>
      <c r="Q6835">
        <v>0.18617409500000001</v>
      </c>
      <c r="R6835">
        <v>0.13019921600000001</v>
      </c>
      <c r="S6835">
        <v>0.193250384</v>
      </c>
    </row>
    <row r="6836" spans="1:19" x14ac:dyDescent="0.35">
      <c r="A6836">
        <v>6834</v>
      </c>
      <c r="B6836">
        <v>2029</v>
      </c>
      <c r="C6836">
        <v>3</v>
      </c>
      <c r="D6836">
        <v>1.559390104</v>
      </c>
      <c r="E6836">
        <v>3.1699101189999999</v>
      </c>
      <c r="F6836">
        <v>0.826533038</v>
      </c>
      <c r="G6836">
        <v>56979.638919999903</v>
      </c>
      <c r="H6836">
        <v>0.16657016999999999</v>
      </c>
      <c r="I6836">
        <v>9.3297933999999999E-2</v>
      </c>
      <c r="J6836">
        <v>0.65888407699999996</v>
      </c>
      <c r="K6836">
        <v>0.13090288</v>
      </c>
      <c r="L6836">
        <v>0.48978212099999902</v>
      </c>
      <c r="M6836">
        <v>0.24215478500000001</v>
      </c>
      <c r="N6836">
        <v>4.4955974889999997</v>
      </c>
      <c r="O6836">
        <v>10.539104119999999</v>
      </c>
      <c r="P6836">
        <v>2.5762682369999998</v>
      </c>
      <c r="Q6836">
        <v>4.9315706000000001E-2</v>
      </c>
      <c r="R6836">
        <v>7.0688084999999998E-2</v>
      </c>
      <c r="S6836">
        <v>4.8925000000000003E-2</v>
      </c>
    </row>
    <row r="6837" spans="1:19" x14ac:dyDescent="0.35">
      <c r="A6837">
        <v>6835</v>
      </c>
      <c r="B6837">
        <v>2029</v>
      </c>
      <c r="C6837">
        <v>3</v>
      </c>
      <c r="D6837">
        <v>1.5003862400000001</v>
      </c>
      <c r="E6837">
        <v>2.870603172</v>
      </c>
      <c r="F6837">
        <v>0.80324516599999896</v>
      </c>
      <c r="G6837">
        <v>54634.42108</v>
      </c>
      <c r="H6837">
        <v>0.190858731</v>
      </c>
      <c r="I6837">
        <v>8.9865117999999994E-2</v>
      </c>
      <c r="J6837">
        <v>0.65668907899999995</v>
      </c>
      <c r="K6837">
        <v>0.118172398</v>
      </c>
      <c r="L6837">
        <v>0.47125678999999998</v>
      </c>
      <c r="M6837">
        <v>0.21644930300000001</v>
      </c>
      <c r="N6837">
        <v>4.4261547339999998</v>
      </c>
      <c r="O6837">
        <v>9.7324778619999996</v>
      </c>
      <c r="P6837">
        <v>2.529916799</v>
      </c>
      <c r="Q6837">
        <v>1.027551E-3</v>
      </c>
      <c r="R6837">
        <v>1.5758976000000001E-2</v>
      </c>
      <c r="S6837" s="7">
        <v>8.3000000000000002E-8</v>
      </c>
    </row>
    <row r="6838" spans="1:19" x14ac:dyDescent="0.35">
      <c r="A6838">
        <v>6836</v>
      </c>
      <c r="B6838">
        <v>2029</v>
      </c>
      <c r="C6838">
        <v>3</v>
      </c>
      <c r="D6838">
        <v>1.4470461429999999</v>
      </c>
      <c r="E6838">
        <v>2.5759523849999999</v>
      </c>
      <c r="F6838">
        <v>0.78343347200000002</v>
      </c>
      <c r="G6838">
        <v>51452.809780000003</v>
      </c>
      <c r="H6838">
        <v>0.19171864699999999</v>
      </c>
      <c r="I6838">
        <v>6.8590771999999994E-2</v>
      </c>
      <c r="J6838">
        <v>0.63658256300000005</v>
      </c>
      <c r="K6838">
        <v>9.7940604000000001E-2</v>
      </c>
      <c r="L6838">
        <v>0.438834528</v>
      </c>
      <c r="M6838">
        <v>0.170502453</v>
      </c>
      <c r="N6838">
        <v>4.3485471420000001</v>
      </c>
      <c r="O6838">
        <v>8.9052560249999893</v>
      </c>
      <c r="P6838">
        <v>2.4781356090000002</v>
      </c>
      <c r="Q6838">
        <v>0</v>
      </c>
      <c r="R6838" s="7">
        <v>7.1400000000000002E-6</v>
      </c>
      <c r="S6838">
        <v>0</v>
      </c>
    </row>
    <row r="6839" spans="1:19" x14ac:dyDescent="0.35">
      <c r="A6839">
        <v>6837</v>
      </c>
      <c r="B6839">
        <v>2029</v>
      </c>
      <c r="C6839">
        <v>3</v>
      </c>
      <c r="D6839">
        <v>1.3934765549999999</v>
      </c>
      <c r="E6839">
        <v>2.2942583939999999</v>
      </c>
      <c r="F6839">
        <v>0.76686016099999998</v>
      </c>
      <c r="G6839">
        <v>50284.153720000002</v>
      </c>
      <c r="H6839">
        <v>0.19848331999999999</v>
      </c>
      <c r="I6839">
        <v>5.3534490999999997E-2</v>
      </c>
      <c r="J6839">
        <v>0.60794957400000005</v>
      </c>
      <c r="K6839">
        <v>8.2335319000000004E-2</v>
      </c>
      <c r="L6839">
        <v>0.40568275599999998</v>
      </c>
      <c r="M6839">
        <v>0.13282650500000001</v>
      </c>
      <c r="N6839">
        <v>4.2705101259999996</v>
      </c>
      <c r="O6839">
        <v>8.0257303469999908</v>
      </c>
      <c r="P6839">
        <v>2.429787449</v>
      </c>
      <c r="Q6839">
        <v>0</v>
      </c>
      <c r="R6839">
        <v>0</v>
      </c>
      <c r="S6839">
        <v>0</v>
      </c>
    </row>
    <row r="6840" spans="1:19" x14ac:dyDescent="0.35">
      <c r="A6840">
        <v>6838</v>
      </c>
      <c r="B6840">
        <v>2029</v>
      </c>
      <c r="C6840">
        <v>3</v>
      </c>
      <c r="D6840">
        <v>1.339907384</v>
      </c>
      <c r="E6840">
        <v>2.017249708</v>
      </c>
      <c r="F6840">
        <v>0.750287704</v>
      </c>
      <c r="G6840">
        <v>46875.319810000001</v>
      </c>
      <c r="H6840">
        <v>0.21197323000000001</v>
      </c>
      <c r="I6840">
        <v>4.4593868000000002E-2</v>
      </c>
      <c r="J6840">
        <v>0.57063126799999997</v>
      </c>
      <c r="K6840">
        <v>7.0997378999999999E-2</v>
      </c>
      <c r="L6840">
        <v>0.37247214899999997</v>
      </c>
      <c r="M6840">
        <v>0.10319967100000001</v>
      </c>
      <c r="N6840">
        <v>4.1843000149999998</v>
      </c>
      <c r="O6840">
        <v>7.3608345899999899</v>
      </c>
      <c r="P6840">
        <v>2.382290544</v>
      </c>
      <c r="Q6840">
        <v>0</v>
      </c>
      <c r="R6840">
        <v>0</v>
      </c>
      <c r="S6840">
        <v>0</v>
      </c>
    </row>
    <row r="6841" spans="1:19" x14ac:dyDescent="0.35">
      <c r="A6841">
        <v>6839</v>
      </c>
      <c r="B6841">
        <v>2029</v>
      </c>
      <c r="C6841">
        <v>3</v>
      </c>
      <c r="D6841">
        <v>1.315608117</v>
      </c>
      <c r="E6841">
        <v>1.9499559719999999</v>
      </c>
      <c r="F6841">
        <v>0.75476674499999996</v>
      </c>
      <c r="G6841">
        <v>42813.944490000002</v>
      </c>
      <c r="H6841">
        <v>0.20394414699999999</v>
      </c>
      <c r="I6841">
        <v>4.1141406999999998E-2</v>
      </c>
      <c r="J6841">
        <v>0.53795691800000001</v>
      </c>
      <c r="K6841">
        <v>6.8813708000000001E-2</v>
      </c>
      <c r="L6841">
        <v>0.34181981299999997</v>
      </c>
      <c r="M6841">
        <v>9.6262825999999996E-2</v>
      </c>
      <c r="N6841">
        <v>4.1292734749999997</v>
      </c>
      <c r="O6841">
        <v>6.9180344019999902</v>
      </c>
      <c r="P6841">
        <v>2.3824749559999998</v>
      </c>
      <c r="Q6841">
        <v>0</v>
      </c>
      <c r="R6841">
        <v>0</v>
      </c>
      <c r="S6841">
        <v>0</v>
      </c>
    </row>
    <row r="6842" spans="1:19" x14ac:dyDescent="0.35">
      <c r="A6842">
        <v>6840</v>
      </c>
      <c r="B6842">
        <v>2029</v>
      </c>
      <c r="C6842">
        <v>3</v>
      </c>
      <c r="D6842">
        <v>1.290328057</v>
      </c>
      <c r="E6842">
        <v>1.8857075329999899</v>
      </c>
      <c r="F6842">
        <v>0.75757907000000002</v>
      </c>
      <c r="G6842">
        <v>38421.816129999999</v>
      </c>
      <c r="H6842">
        <v>0.20110884700000001</v>
      </c>
      <c r="I6842">
        <v>3.9141691999999999E-2</v>
      </c>
      <c r="J6842">
        <v>0.507421491</v>
      </c>
      <c r="K6842">
        <v>6.8315335000000005E-2</v>
      </c>
      <c r="L6842">
        <v>0.31967823400000001</v>
      </c>
      <c r="M6842">
        <v>9.1556364000000001E-2</v>
      </c>
      <c r="N6842">
        <v>4.0758292860000003</v>
      </c>
      <c r="O6842">
        <v>6.6531011610000004</v>
      </c>
      <c r="P6842">
        <v>2.3806796590000001</v>
      </c>
      <c r="Q6842">
        <v>0</v>
      </c>
      <c r="R6842">
        <v>0</v>
      </c>
      <c r="S6842">
        <v>0</v>
      </c>
    </row>
    <row r="6843" spans="1:19" x14ac:dyDescent="0.35">
      <c r="A6843">
        <v>6841</v>
      </c>
      <c r="B6843">
        <v>2029</v>
      </c>
      <c r="C6843">
        <v>4</v>
      </c>
      <c r="D6843">
        <v>0.26632561185579001</v>
      </c>
      <c r="E6843">
        <v>0.42829070988568602</v>
      </c>
      <c r="F6843">
        <v>0.81382213806152803</v>
      </c>
      <c r="G6843">
        <v>28930.788486916499</v>
      </c>
      <c r="H6843">
        <v>0.38537812855594</v>
      </c>
      <c r="I6843">
        <v>8.0628740457617004E-2</v>
      </c>
      <c r="J6843">
        <v>0.31933900539108401</v>
      </c>
      <c r="K6843">
        <v>6.3806144067486498E-2</v>
      </c>
      <c r="L6843">
        <v>0.41231903031321399</v>
      </c>
      <c r="M6843">
        <v>0.111480797503096</v>
      </c>
      <c r="N6843">
        <v>1.26504440245392</v>
      </c>
      <c r="O6843">
        <v>2.7240061849143999</v>
      </c>
      <c r="P6843">
        <v>3.6884725888312002</v>
      </c>
      <c r="Q6843">
        <v>0</v>
      </c>
      <c r="R6843">
        <v>0</v>
      </c>
      <c r="S6843">
        <v>0</v>
      </c>
    </row>
    <row r="6844" spans="1:19" x14ac:dyDescent="0.35">
      <c r="A6844">
        <v>6842</v>
      </c>
      <c r="B6844">
        <v>2029</v>
      </c>
      <c r="C6844">
        <v>4</v>
      </c>
      <c r="D6844">
        <v>0.26657136905302797</v>
      </c>
      <c r="E6844">
        <v>0.39339729601235202</v>
      </c>
      <c r="F6844">
        <v>0.79721830374638003</v>
      </c>
      <c r="G6844">
        <v>27782.6970103239</v>
      </c>
      <c r="H6844">
        <v>0.381010115951605</v>
      </c>
      <c r="I6844">
        <v>7.8877435711807095E-2</v>
      </c>
      <c r="J6844">
        <v>0.31406071717786499</v>
      </c>
      <c r="K6844">
        <v>6.2564661749807599E-2</v>
      </c>
      <c r="L6844">
        <v>0.39615658531377801</v>
      </c>
      <c r="M6844">
        <v>0.10595348383473401</v>
      </c>
      <c r="N6844">
        <v>1.2756818109025601</v>
      </c>
      <c r="O6844">
        <v>2.6484188614698199</v>
      </c>
      <c r="P6844">
        <v>3.6588840983744202</v>
      </c>
      <c r="Q6844">
        <v>0</v>
      </c>
      <c r="R6844">
        <v>0</v>
      </c>
      <c r="S6844">
        <v>0</v>
      </c>
    </row>
    <row r="6845" spans="1:19" x14ac:dyDescent="0.35">
      <c r="A6845">
        <v>6843</v>
      </c>
      <c r="B6845">
        <v>2029</v>
      </c>
      <c r="C6845">
        <v>4</v>
      </c>
      <c r="D6845">
        <v>0.264686900175854</v>
      </c>
      <c r="E6845">
        <v>0.37008067770487102</v>
      </c>
      <c r="F6845">
        <v>0.77364637082635301</v>
      </c>
      <c r="G6845">
        <v>27233.016032834399</v>
      </c>
      <c r="H6845">
        <v>0.38017346171669902</v>
      </c>
      <c r="I6845">
        <v>7.8396359907764807E-2</v>
      </c>
      <c r="J6845">
        <v>0.31210791347596401</v>
      </c>
      <c r="K6845">
        <v>6.23855569949512E-2</v>
      </c>
      <c r="L6845">
        <v>0.381140995272576</v>
      </c>
      <c r="M6845">
        <v>0.10267123876607399</v>
      </c>
      <c r="N6845">
        <v>1.2791881017159901</v>
      </c>
      <c r="O6845">
        <v>2.5796121900385902</v>
      </c>
      <c r="P6845">
        <v>3.6129125313763502</v>
      </c>
      <c r="Q6845">
        <v>0</v>
      </c>
      <c r="R6845">
        <v>0</v>
      </c>
      <c r="S6845">
        <v>0</v>
      </c>
    </row>
    <row r="6846" spans="1:19" x14ac:dyDescent="0.35">
      <c r="A6846">
        <v>6844</v>
      </c>
      <c r="B6846">
        <v>2029</v>
      </c>
      <c r="C6846">
        <v>4</v>
      </c>
      <c r="D6846">
        <v>0.262788901309217</v>
      </c>
      <c r="E6846">
        <v>0.34728229844910402</v>
      </c>
      <c r="F6846">
        <v>0.74967129836858004</v>
      </c>
      <c r="G6846">
        <v>27190.594518996499</v>
      </c>
      <c r="H6846">
        <v>0.38342896229040602</v>
      </c>
      <c r="I6846">
        <v>7.9337935691301098E-2</v>
      </c>
      <c r="J6846">
        <v>0.31371800114195703</v>
      </c>
      <c r="K6846">
        <v>6.32921492767161E-2</v>
      </c>
      <c r="L6846">
        <v>0.36943423026328998</v>
      </c>
      <c r="M6846">
        <v>0.101468650045156</v>
      </c>
      <c r="N6846">
        <v>1.2815737819439501</v>
      </c>
      <c r="O6846">
        <v>2.5051466049540698</v>
      </c>
      <c r="P6846">
        <v>3.5582037564264701</v>
      </c>
      <c r="Q6846">
        <v>0</v>
      </c>
      <c r="R6846">
        <v>0</v>
      </c>
      <c r="S6846">
        <v>0</v>
      </c>
    </row>
    <row r="6847" spans="1:19" x14ac:dyDescent="0.35">
      <c r="A6847">
        <v>6845</v>
      </c>
      <c r="B6847">
        <v>2029</v>
      </c>
      <c r="C6847">
        <v>4</v>
      </c>
      <c r="D6847">
        <v>0.266322565311777</v>
      </c>
      <c r="E6847">
        <v>0.35824840960737497</v>
      </c>
      <c r="F6847">
        <v>0.74933950852375997</v>
      </c>
      <c r="G6847">
        <v>28029.822996065399</v>
      </c>
      <c r="H6847">
        <v>0.385355522302126</v>
      </c>
      <c r="I6847">
        <v>7.8718649476128999E-2</v>
      </c>
      <c r="J6847">
        <v>0.308174624124255</v>
      </c>
      <c r="K6847">
        <v>6.0505226175977603E-2</v>
      </c>
      <c r="L6847">
        <v>0.35822395354534597</v>
      </c>
      <c r="M6847">
        <v>0.10596439567020199</v>
      </c>
      <c r="N6847">
        <v>1.28241503138442</v>
      </c>
      <c r="O6847">
        <v>2.50609796552519</v>
      </c>
      <c r="P6847">
        <v>3.5578517239982199</v>
      </c>
      <c r="Q6847">
        <v>0</v>
      </c>
      <c r="R6847" s="7">
        <v>6.9945943479884202E-7</v>
      </c>
      <c r="S6847">
        <v>0</v>
      </c>
    </row>
    <row r="6848" spans="1:19" x14ac:dyDescent="0.35">
      <c r="A6848">
        <v>6846</v>
      </c>
      <c r="B6848">
        <v>2029</v>
      </c>
      <c r="C6848">
        <v>4</v>
      </c>
      <c r="D6848">
        <v>0.26561405940092803</v>
      </c>
      <c r="E6848">
        <v>0.370362755954805</v>
      </c>
      <c r="F6848">
        <v>0.74044201658807596</v>
      </c>
      <c r="G6848">
        <v>29807.102691857501</v>
      </c>
      <c r="H6848">
        <v>0.39032719695137003</v>
      </c>
      <c r="I6848">
        <v>7.9547690865203996E-2</v>
      </c>
      <c r="J6848">
        <v>0.30672892197054202</v>
      </c>
      <c r="K6848">
        <v>5.8785087151556198E-2</v>
      </c>
      <c r="L6848">
        <v>0.35062348194439702</v>
      </c>
      <c r="M6848">
        <v>0.112798447228436</v>
      </c>
      <c r="N6848">
        <v>1.2702834338078099</v>
      </c>
      <c r="O6848">
        <v>2.5176425438041701</v>
      </c>
      <c r="P6848">
        <v>3.5171657860005099</v>
      </c>
      <c r="Q6848">
        <v>8.9365816978378997E-4</v>
      </c>
      <c r="R6848">
        <v>1.86396701718534E-2</v>
      </c>
      <c r="S6848" s="7">
        <v>7.9528468726220504E-5</v>
      </c>
    </row>
    <row r="6849" spans="1:19" x14ac:dyDescent="0.35">
      <c r="A6849">
        <v>6847</v>
      </c>
      <c r="B6849">
        <v>2029</v>
      </c>
      <c r="C6849">
        <v>4</v>
      </c>
      <c r="D6849">
        <v>0.26489274538216101</v>
      </c>
      <c r="E6849">
        <v>0.38186402039904199</v>
      </c>
      <c r="F6849">
        <v>0.73113609251206502</v>
      </c>
      <c r="G6849">
        <v>32891.440987583897</v>
      </c>
      <c r="H6849">
        <v>0.396762740570135</v>
      </c>
      <c r="I6849">
        <v>8.1860614107979998E-2</v>
      </c>
      <c r="J6849">
        <v>0.30846550034355302</v>
      </c>
      <c r="K6849">
        <v>5.8134035949529303E-2</v>
      </c>
      <c r="L6849">
        <v>0.34734100957752501</v>
      </c>
      <c r="M6849">
        <v>0.122086731510004</v>
      </c>
      <c r="N6849">
        <v>1.2580483277799599</v>
      </c>
      <c r="O6849">
        <v>2.53344779097882</v>
      </c>
      <c r="P6849">
        <v>3.4802847591903898</v>
      </c>
      <c r="Q6849">
        <v>0.14015962567998699</v>
      </c>
      <c r="R6849">
        <v>0.15710966748719499</v>
      </c>
      <c r="S6849">
        <v>0.11702259021957399</v>
      </c>
    </row>
    <row r="6850" spans="1:19" x14ac:dyDescent="0.35">
      <c r="A6850">
        <v>6848</v>
      </c>
      <c r="B6850">
        <v>2029</v>
      </c>
      <c r="C6850">
        <v>4</v>
      </c>
      <c r="D6850">
        <v>0.26413479291648401</v>
      </c>
      <c r="E6850">
        <v>0.39098391853539</v>
      </c>
      <c r="F6850">
        <v>0.72355712680432505</v>
      </c>
      <c r="G6850">
        <v>37293.187381160402</v>
      </c>
      <c r="H6850">
        <v>0.397978394090788</v>
      </c>
      <c r="I6850">
        <v>9.0999573289725397E-2</v>
      </c>
      <c r="J6850">
        <v>0.29794444155483601</v>
      </c>
      <c r="K6850">
        <v>6.8274371924342006E-2</v>
      </c>
      <c r="L6850">
        <v>0.33005781011438001</v>
      </c>
      <c r="M6850">
        <v>0.12927467881929999</v>
      </c>
      <c r="N6850">
        <v>1.2505821602226399</v>
      </c>
      <c r="O6850">
        <v>2.5523736398447601</v>
      </c>
      <c r="P6850">
        <v>3.4560221459468501</v>
      </c>
      <c r="Q6850">
        <v>0.293165650853347</v>
      </c>
      <c r="R6850">
        <v>0.26782538223644797</v>
      </c>
      <c r="S6850">
        <v>0.25928108769250702</v>
      </c>
    </row>
    <row r="6851" spans="1:19" x14ac:dyDescent="0.35">
      <c r="A6851">
        <v>6849</v>
      </c>
      <c r="B6851">
        <v>2029</v>
      </c>
      <c r="C6851">
        <v>4</v>
      </c>
      <c r="D6851">
        <v>0.26397072022002399</v>
      </c>
      <c r="E6851">
        <v>0.40058300895064403</v>
      </c>
      <c r="F6851">
        <v>0.71975368704623699</v>
      </c>
      <c r="G6851">
        <v>40336.220289120698</v>
      </c>
      <c r="H6851">
        <v>0.401776681782126</v>
      </c>
      <c r="I6851">
        <v>0.105457429404444</v>
      </c>
      <c r="J6851">
        <v>0.29027451410061</v>
      </c>
      <c r="K6851">
        <v>8.2949668779370198E-2</v>
      </c>
      <c r="L6851">
        <v>0.31539235891459</v>
      </c>
      <c r="M6851">
        <v>0.139781455463658</v>
      </c>
      <c r="N6851">
        <v>1.2462568844831301</v>
      </c>
      <c r="O6851">
        <v>2.5803087454556</v>
      </c>
      <c r="P6851">
        <v>3.4445084010831</v>
      </c>
      <c r="Q6851">
        <v>0.39462952494945602</v>
      </c>
      <c r="R6851">
        <v>0.35586578306845901</v>
      </c>
      <c r="S6851">
        <v>0.36611918217119099</v>
      </c>
    </row>
    <row r="6852" spans="1:19" x14ac:dyDescent="0.35">
      <c r="A6852">
        <v>6850</v>
      </c>
      <c r="B6852">
        <v>2029</v>
      </c>
      <c r="C6852">
        <v>4</v>
      </c>
      <c r="D6852">
        <v>0.26381200520533199</v>
      </c>
      <c r="E6852">
        <v>0.41031302327277203</v>
      </c>
      <c r="F6852">
        <v>0.71640846065304198</v>
      </c>
      <c r="G6852">
        <v>41816.807522310599</v>
      </c>
      <c r="H6852">
        <v>0.40663731608338899</v>
      </c>
      <c r="I6852">
        <v>0.12524013339259901</v>
      </c>
      <c r="J6852">
        <v>0.28670135886870202</v>
      </c>
      <c r="K6852">
        <v>0.10247101120638</v>
      </c>
      <c r="L6852">
        <v>0.30428231913333298</v>
      </c>
      <c r="M6852">
        <v>0.15324125147489001</v>
      </c>
      <c r="N6852">
        <v>1.2398593410432399</v>
      </c>
      <c r="O6852">
        <v>2.5954181520429902</v>
      </c>
      <c r="P6852">
        <v>3.4255456997368099</v>
      </c>
      <c r="Q6852">
        <v>0.47858581961865998</v>
      </c>
      <c r="R6852">
        <v>0.43133319627948002</v>
      </c>
      <c r="S6852">
        <v>0.45594800814946501</v>
      </c>
    </row>
    <row r="6853" spans="1:19" x14ac:dyDescent="0.35">
      <c r="A6853">
        <v>6851</v>
      </c>
      <c r="B6853">
        <v>2029</v>
      </c>
      <c r="C6853">
        <v>4</v>
      </c>
      <c r="D6853">
        <v>0.26937437776361001</v>
      </c>
      <c r="E6853">
        <v>0.46584458781854998</v>
      </c>
      <c r="F6853">
        <v>0.73662687863171195</v>
      </c>
      <c r="G6853">
        <v>42811.618363216097</v>
      </c>
      <c r="H6853">
        <v>0.40195353726036698</v>
      </c>
      <c r="I6853">
        <v>0.14464373538191</v>
      </c>
      <c r="J6853">
        <v>0.274719458758998</v>
      </c>
      <c r="K6853">
        <v>0.115486390620437</v>
      </c>
      <c r="L6853">
        <v>0.287134506442768</v>
      </c>
      <c r="M6853">
        <v>0.15821149684095401</v>
      </c>
      <c r="N6853">
        <v>1.2529982575735299</v>
      </c>
      <c r="O6853">
        <v>2.64984950469846</v>
      </c>
      <c r="P6853">
        <v>3.46281798327986</v>
      </c>
      <c r="Q6853">
        <v>0.56708937121207603</v>
      </c>
      <c r="R6853">
        <v>0.50849618898829196</v>
      </c>
      <c r="S6853">
        <v>0.54816106400036402</v>
      </c>
    </row>
    <row r="6854" spans="1:19" x14ac:dyDescent="0.35">
      <c r="A6854">
        <v>6852</v>
      </c>
      <c r="B6854">
        <v>2029</v>
      </c>
      <c r="C6854">
        <v>4</v>
      </c>
      <c r="D6854">
        <v>0.27636936459036199</v>
      </c>
      <c r="E6854">
        <v>0.520793555925671</v>
      </c>
      <c r="F6854">
        <v>0.760799451891913</v>
      </c>
      <c r="G6854">
        <v>42948.956842942804</v>
      </c>
      <c r="H6854">
        <v>0.40113785355382098</v>
      </c>
      <c r="I6854">
        <v>0.170888584644175</v>
      </c>
      <c r="J6854">
        <v>0.26828117269794699</v>
      </c>
      <c r="K6854">
        <v>0.134188958844566</v>
      </c>
      <c r="L6854">
        <v>0.27497168778411701</v>
      </c>
      <c r="M6854">
        <v>0.16631154974843099</v>
      </c>
      <c r="N6854">
        <v>1.2704036447660001</v>
      </c>
      <c r="O6854">
        <v>2.7034765384178598</v>
      </c>
      <c r="P6854">
        <v>3.5149435462020899</v>
      </c>
      <c r="Q6854">
        <v>0.58612578134571802</v>
      </c>
      <c r="R6854">
        <v>0.52323856470621399</v>
      </c>
      <c r="S6854">
        <v>0.57085679868400196</v>
      </c>
    </row>
    <row r="6855" spans="1:19" x14ac:dyDescent="0.35">
      <c r="A6855">
        <v>6853</v>
      </c>
      <c r="B6855">
        <v>2029</v>
      </c>
      <c r="C6855">
        <v>4</v>
      </c>
      <c r="D6855">
        <v>0.28332879207834699</v>
      </c>
      <c r="E6855">
        <v>0.57493434363219098</v>
      </c>
      <c r="F6855">
        <v>0.78506612983073998</v>
      </c>
      <c r="G6855">
        <v>42929.600662249002</v>
      </c>
      <c r="H6855">
        <v>0.40281411076571499</v>
      </c>
      <c r="I6855">
        <v>0.20484630079171401</v>
      </c>
      <c r="J6855">
        <v>0.26638201647726301</v>
      </c>
      <c r="K6855">
        <v>0.158504196599557</v>
      </c>
      <c r="L6855">
        <v>0.26808762137636299</v>
      </c>
      <c r="M6855">
        <v>0.177561321331418</v>
      </c>
      <c r="N6855">
        <v>1.2878263752052099</v>
      </c>
      <c r="O6855">
        <v>2.7585641826682101</v>
      </c>
      <c r="P6855">
        <v>3.5752097319310998</v>
      </c>
      <c r="Q6855">
        <v>0.54026375907368096</v>
      </c>
      <c r="R6855">
        <v>0.47893982526663398</v>
      </c>
      <c r="S6855">
        <v>0.52874473201034899</v>
      </c>
    </row>
    <row r="6856" spans="1:19" x14ac:dyDescent="0.35">
      <c r="A6856">
        <v>6854</v>
      </c>
      <c r="B6856">
        <v>2029</v>
      </c>
      <c r="C6856">
        <v>4</v>
      </c>
      <c r="D6856">
        <v>0.290256141406667</v>
      </c>
      <c r="E6856">
        <v>0.62944277613032995</v>
      </c>
      <c r="F6856">
        <v>0.80592731843222598</v>
      </c>
      <c r="G6856">
        <v>43190.422064385602</v>
      </c>
      <c r="H6856">
        <v>0.40803359733057198</v>
      </c>
      <c r="I6856">
        <v>0.20439435373777401</v>
      </c>
      <c r="J6856">
        <v>0.26958367448658499</v>
      </c>
      <c r="K6856">
        <v>0.159396436778831</v>
      </c>
      <c r="L6856">
        <v>0.26914184833778199</v>
      </c>
      <c r="M6856">
        <v>0.17752300253883499</v>
      </c>
      <c r="N6856">
        <v>1.2994313454292701</v>
      </c>
      <c r="O6856">
        <v>2.7917818027133898</v>
      </c>
      <c r="P6856">
        <v>3.60018517210887</v>
      </c>
      <c r="Q6856">
        <v>0.505741961717318</v>
      </c>
      <c r="R6856">
        <v>0.44274015498423203</v>
      </c>
      <c r="S6856">
        <v>0.49792960494913102</v>
      </c>
    </row>
    <row r="6857" spans="1:19" x14ac:dyDescent="0.35">
      <c r="A6857">
        <v>6855</v>
      </c>
      <c r="B6857">
        <v>2029</v>
      </c>
      <c r="C6857">
        <v>4</v>
      </c>
      <c r="D6857">
        <v>0.29824044370846198</v>
      </c>
      <c r="E6857">
        <v>0.68476593447835199</v>
      </c>
      <c r="F6857">
        <v>0.82485768140731397</v>
      </c>
      <c r="G6857">
        <v>43124.020874183698</v>
      </c>
      <c r="H6857">
        <v>0.41612444102999802</v>
      </c>
      <c r="I6857">
        <v>0.207776106452183</v>
      </c>
      <c r="J6857">
        <v>0.27860706052599699</v>
      </c>
      <c r="K6857">
        <v>0.16423189621130499</v>
      </c>
      <c r="L6857">
        <v>0.275037610202782</v>
      </c>
      <c r="M6857">
        <v>0.17987010171423001</v>
      </c>
      <c r="N6857">
        <v>1.3142438545623201</v>
      </c>
      <c r="O6857">
        <v>2.81447295746002</v>
      </c>
      <c r="P6857">
        <v>3.6129116180004202</v>
      </c>
      <c r="Q6857">
        <v>0.43109425640350002</v>
      </c>
      <c r="R6857">
        <v>0.372164715164157</v>
      </c>
      <c r="S6857">
        <v>0.41850482348686202</v>
      </c>
    </row>
    <row r="6858" spans="1:19" x14ac:dyDescent="0.35">
      <c r="A6858">
        <v>6856</v>
      </c>
      <c r="B6858">
        <v>2029</v>
      </c>
      <c r="C6858">
        <v>4</v>
      </c>
      <c r="D6858">
        <v>0.306229206296595</v>
      </c>
      <c r="E6858">
        <v>0.74018409228030602</v>
      </c>
      <c r="F6858">
        <v>0.84342629541465497</v>
      </c>
      <c r="G6858">
        <v>43107.410936780201</v>
      </c>
      <c r="H6858">
        <v>0.42608701020072498</v>
      </c>
      <c r="I6858">
        <v>0.215073128639554</v>
      </c>
      <c r="J6858">
        <v>0.28968700838696998</v>
      </c>
      <c r="K6858">
        <v>0.17335604013348199</v>
      </c>
      <c r="L6858">
        <v>0.28366153898481</v>
      </c>
      <c r="M6858">
        <v>0.18471307120237401</v>
      </c>
      <c r="N6858">
        <v>1.3326914746196099</v>
      </c>
      <c r="O6858">
        <v>2.8419648604374101</v>
      </c>
      <c r="P6858">
        <v>3.63818885660665</v>
      </c>
      <c r="Q6858">
        <v>0.30176335123957798</v>
      </c>
      <c r="R6858">
        <v>0.26476980375624698</v>
      </c>
      <c r="S6858">
        <v>0.28554000677367303</v>
      </c>
    </row>
    <row r="6859" spans="1:19" x14ac:dyDescent="0.35">
      <c r="A6859">
        <v>6857</v>
      </c>
      <c r="B6859">
        <v>2029</v>
      </c>
      <c r="C6859">
        <v>4</v>
      </c>
      <c r="D6859">
        <v>0.29736181453400501</v>
      </c>
      <c r="E6859">
        <v>0.70400860602821802</v>
      </c>
      <c r="F6859">
        <v>0.815080543114864</v>
      </c>
      <c r="G6859">
        <v>42775.285124413902</v>
      </c>
      <c r="H6859">
        <v>0.423190754284131</v>
      </c>
      <c r="I6859">
        <v>0.18329723144100199</v>
      </c>
      <c r="J6859">
        <v>0.29348187890271599</v>
      </c>
      <c r="K6859">
        <v>0.137379103718092</v>
      </c>
      <c r="L6859">
        <v>0.28779607848724398</v>
      </c>
      <c r="M6859">
        <v>0.155222582968711</v>
      </c>
      <c r="N6859">
        <v>1.31547537032661</v>
      </c>
      <c r="O6859">
        <v>2.84178082404412</v>
      </c>
      <c r="P6859">
        <v>3.55922030729212</v>
      </c>
      <c r="Q6859">
        <v>0.15620785026891101</v>
      </c>
      <c r="R6859">
        <v>0.14602141047931499</v>
      </c>
      <c r="S6859">
        <v>0.13693546788081301</v>
      </c>
    </row>
    <row r="6860" spans="1:19" x14ac:dyDescent="0.35">
      <c r="A6860">
        <v>6858</v>
      </c>
      <c r="B6860">
        <v>2029</v>
      </c>
      <c r="C6860">
        <v>4</v>
      </c>
      <c r="D6860">
        <v>0.29019498547314398</v>
      </c>
      <c r="E6860">
        <v>0.66904226737892603</v>
      </c>
      <c r="F6860">
        <v>0.78706532789466199</v>
      </c>
      <c r="G6860">
        <v>42208.222751674701</v>
      </c>
      <c r="H6860">
        <v>0.42257747977580601</v>
      </c>
      <c r="I6860">
        <v>0.15840761902286399</v>
      </c>
      <c r="J6860">
        <v>0.301842627608642</v>
      </c>
      <c r="K6860">
        <v>0.109363129742153</v>
      </c>
      <c r="L6860">
        <v>0.29555302931348898</v>
      </c>
      <c r="M6860">
        <v>0.13212289519738701</v>
      </c>
      <c r="N6860">
        <v>1.30292196915197</v>
      </c>
      <c r="O6860">
        <v>2.8453440133257</v>
      </c>
      <c r="P6860">
        <v>3.4884291334378501</v>
      </c>
      <c r="Q6860">
        <v>3.0723291537447201E-2</v>
      </c>
      <c r="R6860">
        <v>4.2967721361146703E-2</v>
      </c>
      <c r="S6860">
        <v>1.5345706678344499E-2</v>
      </c>
    </row>
    <row r="6861" spans="1:19" x14ac:dyDescent="0.35">
      <c r="A6861">
        <v>6859</v>
      </c>
      <c r="B6861">
        <v>2029</v>
      </c>
      <c r="C6861">
        <v>4</v>
      </c>
      <c r="D6861">
        <v>0.28309051881166197</v>
      </c>
      <c r="E6861">
        <v>0.63493140597095798</v>
      </c>
      <c r="F6861">
        <v>0.758987035930766</v>
      </c>
      <c r="G6861">
        <v>42107.324175954403</v>
      </c>
      <c r="H6861">
        <v>0.42617613937515603</v>
      </c>
      <c r="I6861">
        <v>0.14007692615665199</v>
      </c>
      <c r="J6861">
        <v>0.312694091873433</v>
      </c>
      <c r="K6861">
        <v>8.8545019745446693E-2</v>
      </c>
      <c r="L6861">
        <v>0.30707159906163201</v>
      </c>
      <c r="M6861">
        <v>0.115538423922143</v>
      </c>
      <c r="N6861">
        <v>1.2905076632949199</v>
      </c>
      <c r="O6861">
        <v>2.8553487970709401</v>
      </c>
      <c r="P6861">
        <v>3.4139991740064501</v>
      </c>
      <c r="Q6861" s="7">
        <v>4.1713992632851398E-7</v>
      </c>
      <c r="R6861">
        <v>2.8075277915008902E-3</v>
      </c>
      <c r="S6861">
        <v>0</v>
      </c>
    </row>
    <row r="6862" spans="1:19" x14ac:dyDescent="0.35">
      <c r="A6862">
        <v>6860</v>
      </c>
      <c r="B6862">
        <v>2029</v>
      </c>
      <c r="C6862">
        <v>4</v>
      </c>
      <c r="D6862">
        <v>0.27601344896617502</v>
      </c>
      <c r="E6862">
        <v>0.60045104865367105</v>
      </c>
      <c r="F6862">
        <v>0.73350809813835105</v>
      </c>
      <c r="G6862">
        <v>42189.800152587901</v>
      </c>
      <c r="H6862">
        <v>0.41406236784821798</v>
      </c>
      <c r="I6862">
        <v>0.11800159881361599</v>
      </c>
      <c r="J6862">
        <v>0.30305286349250399</v>
      </c>
      <c r="K6862">
        <v>7.5409363215369396E-2</v>
      </c>
      <c r="L6862">
        <v>0.30105402743180798</v>
      </c>
      <c r="M6862">
        <v>0.10536811556728801</v>
      </c>
      <c r="N6862">
        <v>1.2760270625039101</v>
      </c>
      <c r="O6862">
        <v>2.87630034557065</v>
      </c>
      <c r="P6862">
        <v>3.34596287474871</v>
      </c>
      <c r="Q6862">
        <v>0</v>
      </c>
      <c r="R6862">
        <v>0</v>
      </c>
      <c r="S6862">
        <v>0</v>
      </c>
    </row>
    <row r="6863" spans="1:19" x14ac:dyDescent="0.35">
      <c r="A6863">
        <v>6861</v>
      </c>
      <c r="B6863">
        <v>2029</v>
      </c>
      <c r="C6863">
        <v>4</v>
      </c>
      <c r="D6863">
        <v>0.26939607667958998</v>
      </c>
      <c r="E6863">
        <v>0.56785059287622996</v>
      </c>
      <c r="F6863">
        <v>0.71099696508005705</v>
      </c>
      <c r="G6863">
        <v>39950.6154349239</v>
      </c>
      <c r="H6863">
        <v>0.40703188906348903</v>
      </c>
      <c r="I6863">
        <v>0.101475573480904</v>
      </c>
      <c r="J6863">
        <v>0.29596520316312702</v>
      </c>
      <c r="K6863">
        <v>6.5745187762595594E-2</v>
      </c>
      <c r="L6863">
        <v>0.30025566706075302</v>
      </c>
      <c r="M6863">
        <v>9.8677806042532706E-2</v>
      </c>
      <c r="N6863">
        <v>1.2625260227972701</v>
      </c>
      <c r="O6863">
        <v>2.9153400594586398</v>
      </c>
      <c r="P6863">
        <v>3.2904538125221001</v>
      </c>
      <c r="Q6863">
        <v>0</v>
      </c>
      <c r="R6863">
        <v>0</v>
      </c>
      <c r="S6863">
        <v>0</v>
      </c>
    </row>
    <row r="6864" spans="1:19" x14ac:dyDescent="0.35">
      <c r="A6864">
        <v>6862</v>
      </c>
      <c r="B6864">
        <v>2029</v>
      </c>
      <c r="C6864">
        <v>4</v>
      </c>
      <c r="D6864">
        <v>0.26279281179548802</v>
      </c>
      <c r="E6864">
        <v>0.53573082318173504</v>
      </c>
      <c r="F6864">
        <v>0.68880970636110805</v>
      </c>
      <c r="G6864">
        <v>36978.680214555803</v>
      </c>
      <c r="H6864">
        <v>0.40341002794602199</v>
      </c>
      <c r="I6864">
        <v>9.0572051651909902E-2</v>
      </c>
      <c r="J6864">
        <v>0.292646228073207</v>
      </c>
      <c r="K6864">
        <v>5.96670655686726E-2</v>
      </c>
      <c r="L6864">
        <v>0.303350750203776</v>
      </c>
      <c r="M6864">
        <v>9.5390659214221005E-2</v>
      </c>
      <c r="N6864">
        <v>1.2490502354959601</v>
      </c>
      <c r="O6864">
        <v>2.95519378927857</v>
      </c>
      <c r="P6864">
        <v>3.2367623696827001</v>
      </c>
      <c r="Q6864">
        <v>0</v>
      </c>
      <c r="R6864">
        <v>0</v>
      </c>
      <c r="S6864">
        <v>0</v>
      </c>
    </row>
    <row r="6865" spans="1:19" x14ac:dyDescent="0.35">
      <c r="A6865">
        <v>6863</v>
      </c>
      <c r="B6865">
        <v>2029</v>
      </c>
      <c r="C6865">
        <v>4</v>
      </c>
      <c r="D6865">
        <v>0.26381521896397597</v>
      </c>
      <c r="E6865">
        <v>0.54635701426323302</v>
      </c>
      <c r="F6865">
        <v>0.68396899520560495</v>
      </c>
      <c r="G6865">
        <v>34114.522275721298</v>
      </c>
      <c r="H6865">
        <v>0.39819049539908302</v>
      </c>
      <c r="I6865">
        <v>8.7978578002173902E-2</v>
      </c>
      <c r="J6865">
        <v>0.28832618826912199</v>
      </c>
      <c r="K6865">
        <v>5.9310734098746702E-2</v>
      </c>
      <c r="L6865">
        <v>0.293816685730246</v>
      </c>
      <c r="M6865">
        <v>8.8708151642379399E-2</v>
      </c>
      <c r="N6865">
        <v>1.2585520485213599</v>
      </c>
      <c r="O6865">
        <v>3.0108377005784002</v>
      </c>
      <c r="P6865">
        <v>3.22666315410192</v>
      </c>
      <c r="Q6865">
        <v>0</v>
      </c>
      <c r="R6865">
        <v>0</v>
      </c>
      <c r="S6865">
        <v>0</v>
      </c>
    </row>
    <row r="6866" spans="1:19" x14ac:dyDescent="0.35">
      <c r="A6866">
        <v>6864</v>
      </c>
      <c r="B6866">
        <v>2029</v>
      </c>
      <c r="C6866">
        <v>4</v>
      </c>
      <c r="D6866">
        <v>0.26584431825069499</v>
      </c>
      <c r="E6866">
        <v>0.55780330923529298</v>
      </c>
      <c r="F6866">
        <v>0.68201602437848197</v>
      </c>
      <c r="G6866">
        <v>31411.792480303098</v>
      </c>
      <c r="H6866">
        <v>0.396529170340714</v>
      </c>
      <c r="I6866">
        <v>8.7321819309381002E-2</v>
      </c>
      <c r="J6866">
        <v>0.28855311932924799</v>
      </c>
      <c r="K6866">
        <v>6.0322891081379199E-2</v>
      </c>
      <c r="L6866">
        <v>0.28916694363682899</v>
      </c>
      <c r="M6866">
        <v>8.4267839069590095E-2</v>
      </c>
      <c r="N6866">
        <v>1.27177989359418</v>
      </c>
      <c r="O6866">
        <v>3.0630443395646201</v>
      </c>
      <c r="P6866">
        <v>3.22381010849876</v>
      </c>
      <c r="Q6866">
        <v>0</v>
      </c>
      <c r="R6866">
        <v>0</v>
      </c>
      <c r="S6866">
        <v>0</v>
      </c>
    </row>
    <row r="6867" spans="1:19" x14ac:dyDescent="0.35">
      <c r="A6867">
        <v>6865</v>
      </c>
      <c r="B6867">
        <v>2029</v>
      </c>
      <c r="C6867">
        <v>4</v>
      </c>
      <c r="D6867">
        <v>1.36750692766305</v>
      </c>
      <c r="E6867">
        <v>0.63531246558735499</v>
      </c>
      <c r="F6867">
        <v>0.99332881127049</v>
      </c>
      <c r="G6867">
        <v>33056.629174515503</v>
      </c>
      <c r="H6867">
        <v>0.41950404886451997</v>
      </c>
      <c r="I6867">
        <v>9.8973373683411997E-2</v>
      </c>
      <c r="J6867">
        <v>0.264247850204195</v>
      </c>
      <c r="K6867">
        <v>6.5240491550995094E-2</v>
      </c>
      <c r="L6867">
        <v>0.21416699468292799</v>
      </c>
      <c r="M6867">
        <v>7.0771483592352205E-2</v>
      </c>
      <c r="N6867">
        <v>4.9427605738671501</v>
      </c>
      <c r="O6867">
        <v>3.3203162950777201</v>
      </c>
      <c r="P6867">
        <v>3.4796346777931699</v>
      </c>
      <c r="Q6867">
        <v>0</v>
      </c>
      <c r="R6867">
        <v>0</v>
      </c>
      <c r="S6867">
        <v>0</v>
      </c>
    </row>
    <row r="6868" spans="1:19" x14ac:dyDescent="0.35">
      <c r="A6868">
        <v>6866</v>
      </c>
      <c r="B6868">
        <v>2029</v>
      </c>
      <c r="C6868">
        <v>4</v>
      </c>
      <c r="D6868">
        <v>1.3663445256210101</v>
      </c>
      <c r="E6868">
        <v>0.63898377949750296</v>
      </c>
      <c r="F6868">
        <v>0.99182719178618906</v>
      </c>
      <c r="G6868">
        <v>31764.832020928901</v>
      </c>
      <c r="H6868">
        <v>0.418061413755559</v>
      </c>
      <c r="I6868">
        <v>9.5568111037018802E-2</v>
      </c>
      <c r="J6868">
        <v>0.25361853775392601</v>
      </c>
      <c r="K6868">
        <v>6.4313989235993796E-2</v>
      </c>
      <c r="L6868">
        <v>0.205507240063588</v>
      </c>
      <c r="M6868">
        <v>6.7867377055107994E-2</v>
      </c>
      <c r="N6868">
        <v>4.9475627166077203</v>
      </c>
      <c r="O6868">
        <v>3.2775962574833102</v>
      </c>
      <c r="P6868">
        <v>3.4911285325380401</v>
      </c>
      <c r="Q6868">
        <v>0</v>
      </c>
      <c r="R6868">
        <v>0</v>
      </c>
      <c r="S6868">
        <v>0</v>
      </c>
    </row>
    <row r="6869" spans="1:19" x14ac:dyDescent="0.35">
      <c r="A6869">
        <v>6867</v>
      </c>
      <c r="B6869">
        <v>2029</v>
      </c>
      <c r="C6869">
        <v>4</v>
      </c>
      <c r="D6869">
        <v>1.35732130409421</v>
      </c>
      <c r="E6869">
        <v>0.64165597836432897</v>
      </c>
      <c r="F6869">
        <v>0.97314246811965699</v>
      </c>
      <c r="G6869">
        <v>31109.944015629801</v>
      </c>
      <c r="H6869">
        <v>0.41601128210983501</v>
      </c>
      <c r="I6869">
        <v>9.4192882022427205E-2</v>
      </c>
      <c r="J6869">
        <v>0.24857120927725501</v>
      </c>
      <c r="K6869">
        <v>6.4181637118250603E-2</v>
      </c>
      <c r="L6869">
        <v>0.20182986274766601</v>
      </c>
      <c r="M6869">
        <v>6.6782546419991401E-2</v>
      </c>
      <c r="N6869">
        <v>4.9388144421374296</v>
      </c>
      <c r="O6869">
        <v>3.22577512254415</v>
      </c>
      <c r="P6869">
        <v>3.4719053643951701</v>
      </c>
      <c r="Q6869">
        <v>0</v>
      </c>
      <c r="R6869">
        <v>0</v>
      </c>
      <c r="S6869">
        <v>0</v>
      </c>
    </row>
    <row r="6870" spans="1:19" x14ac:dyDescent="0.35">
      <c r="A6870">
        <v>6868</v>
      </c>
      <c r="B6870">
        <v>2029</v>
      </c>
      <c r="C6870">
        <v>4</v>
      </c>
      <c r="D6870">
        <v>1.3483046348215999</v>
      </c>
      <c r="E6870">
        <v>0.64501661324487303</v>
      </c>
      <c r="F6870">
        <v>0.95325139588789098</v>
      </c>
      <c r="G6870">
        <v>31038.852326001499</v>
      </c>
      <c r="H6870">
        <v>0.41767051199385902</v>
      </c>
      <c r="I6870">
        <v>9.4975597598136105E-2</v>
      </c>
      <c r="J6870">
        <v>0.24986862484536801</v>
      </c>
      <c r="K6870">
        <v>6.4831255937935997E-2</v>
      </c>
      <c r="L6870">
        <v>0.20379127440202299</v>
      </c>
      <c r="M6870">
        <v>6.7480312496877706E-2</v>
      </c>
      <c r="N6870">
        <v>4.9153121682211101</v>
      </c>
      <c r="O6870">
        <v>3.1991790505970501</v>
      </c>
      <c r="P6870">
        <v>3.4435501400473201</v>
      </c>
      <c r="Q6870">
        <v>0</v>
      </c>
      <c r="R6870">
        <v>0</v>
      </c>
      <c r="S6870">
        <v>0</v>
      </c>
    </row>
    <row r="6871" spans="1:19" x14ac:dyDescent="0.35">
      <c r="A6871">
        <v>6869</v>
      </c>
      <c r="B6871">
        <v>2029</v>
      </c>
      <c r="C6871">
        <v>4</v>
      </c>
      <c r="D6871">
        <v>1.3721203791294301</v>
      </c>
      <c r="E6871">
        <v>0.69984014747235601</v>
      </c>
      <c r="F6871">
        <v>0.98495731460561198</v>
      </c>
      <c r="G6871">
        <v>31876.507548055899</v>
      </c>
      <c r="H6871">
        <v>0.41717027958439901</v>
      </c>
      <c r="I6871">
        <v>9.68345235989371E-2</v>
      </c>
      <c r="J6871">
        <v>0.241875776388594</v>
      </c>
      <c r="K6871">
        <v>6.3285591331247296E-2</v>
      </c>
      <c r="L6871">
        <v>0.196300013662697</v>
      </c>
      <c r="M6871">
        <v>7.2036010768592201E-2</v>
      </c>
      <c r="N6871">
        <v>4.9449058736839397</v>
      </c>
      <c r="O6871">
        <v>3.25827890159364</v>
      </c>
      <c r="P6871">
        <v>3.5140762507245502</v>
      </c>
      <c r="Q6871" s="7">
        <v>4.9786402080011896E-9</v>
      </c>
      <c r="R6871">
        <v>2.4852731432783502E-3</v>
      </c>
      <c r="S6871" s="7">
        <v>8.4090847341011196E-9</v>
      </c>
    </row>
    <row r="6872" spans="1:19" x14ac:dyDescent="0.35">
      <c r="A6872">
        <v>6870</v>
      </c>
      <c r="B6872">
        <v>2029</v>
      </c>
      <c r="C6872">
        <v>4</v>
      </c>
      <c r="D6872">
        <v>1.38667174964873</v>
      </c>
      <c r="E6872">
        <v>0.74950752912451302</v>
      </c>
      <c r="F6872">
        <v>1.0027302412905601</v>
      </c>
      <c r="G6872">
        <v>34587.133674383898</v>
      </c>
      <c r="H6872">
        <v>0.418964137526671</v>
      </c>
      <c r="I6872">
        <v>0.10182943186363801</v>
      </c>
      <c r="J6872">
        <v>0.23814223909196799</v>
      </c>
      <c r="K6872">
        <v>6.2558050458166897E-2</v>
      </c>
      <c r="L6872">
        <v>0.19414724884678999</v>
      </c>
      <c r="M6872">
        <v>7.8920987409858104E-2</v>
      </c>
      <c r="N6872">
        <v>4.94486427129217</v>
      </c>
      <c r="O6872">
        <v>3.3223281080878899</v>
      </c>
      <c r="P6872">
        <v>3.5289488748028401</v>
      </c>
      <c r="Q6872">
        <v>5.51520953272469E-3</v>
      </c>
      <c r="R6872">
        <v>4.3626765515420302E-2</v>
      </c>
      <c r="S6872">
        <v>2.6345544234408801E-4</v>
      </c>
    </row>
    <row r="6873" spans="1:19" x14ac:dyDescent="0.35">
      <c r="A6873">
        <v>6871</v>
      </c>
      <c r="B6873">
        <v>2029</v>
      </c>
      <c r="C6873">
        <v>4</v>
      </c>
      <c r="D6873">
        <v>1.4008327424378599</v>
      </c>
      <c r="E6873">
        <v>0.79801495083436302</v>
      </c>
      <c r="F6873">
        <v>1.0202078429683099</v>
      </c>
      <c r="G6873">
        <v>40165.972163979102</v>
      </c>
      <c r="H6873">
        <v>0.423391228838497</v>
      </c>
      <c r="I6873">
        <v>0.109164793223277</v>
      </c>
      <c r="J6873">
        <v>0.23868325062936199</v>
      </c>
      <c r="K6873">
        <v>6.2558373133570794E-2</v>
      </c>
      <c r="L6873">
        <v>0.197420841386341</v>
      </c>
      <c r="M6873">
        <v>8.8256721284904194E-2</v>
      </c>
      <c r="N6873">
        <v>4.9464883747517101</v>
      </c>
      <c r="O6873">
        <v>3.3862822921143101</v>
      </c>
      <c r="P6873">
        <v>3.5486174012445399</v>
      </c>
      <c r="Q6873">
        <v>0.15696059584268199</v>
      </c>
      <c r="R6873">
        <v>0.17449511045832999</v>
      </c>
      <c r="S6873">
        <v>0.130259950389461</v>
      </c>
    </row>
    <row r="6874" spans="1:19" x14ac:dyDescent="0.35">
      <c r="A6874">
        <v>6872</v>
      </c>
      <c r="B6874">
        <v>2029</v>
      </c>
      <c r="C6874">
        <v>4</v>
      </c>
      <c r="D6874">
        <v>1.4165068868789501</v>
      </c>
      <c r="E6874">
        <v>0.85086798533012098</v>
      </c>
      <c r="F6874">
        <v>1.0449806874858001</v>
      </c>
      <c r="G6874">
        <v>46091.416200195599</v>
      </c>
      <c r="H6874">
        <v>0.41276893277828702</v>
      </c>
      <c r="I6874">
        <v>0.11757638491674299</v>
      </c>
      <c r="J6874">
        <v>0.23214892525102099</v>
      </c>
      <c r="K6874">
        <v>7.5911339900939498E-2</v>
      </c>
      <c r="L6874">
        <v>0.184478090096208</v>
      </c>
      <c r="M6874">
        <v>8.9720634426732296E-2</v>
      </c>
      <c r="N6874">
        <v>4.9569870849371904</v>
      </c>
      <c r="O6874">
        <v>3.4515702977594298</v>
      </c>
      <c r="P6874">
        <v>3.59764503023472</v>
      </c>
      <c r="Q6874">
        <v>0.31324056088973501</v>
      </c>
      <c r="R6874">
        <v>0.302074937929875</v>
      </c>
      <c r="S6874">
        <v>0.29127753943386903</v>
      </c>
    </row>
    <row r="6875" spans="1:19" x14ac:dyDescent="0.35">
      <c r="A6875">
        <v>6873</v>
      </c>
      <c r="B6875">
        <v>2029</v>
      </c>
      <c r="C6875">
        <v>4</v>
      </c>
      <c r="D6875">
        <v>1.4352770856850501</v>
      </c>
      <c r="E6875">
        <v>0.90265931731696503</v>
      </c>
      <c r="F6875">
        <v>1.07643958615944</v>
      </c>
      <c r="G6875">
        <v>49558.450645276796</v>
      </c>
      <c r="H6875">
        <v>0.40350506947137499</v>
      </c>
      <c r="I6875">
        <v>0.13146145800370801</v>
      </c>
      <c r="J6875">
        <v>0.230129857821536</v>
      </c>
      <c r="K6875">
        <v>9.4140223993136901E-2</v>
      </c>
      <c r="L6875">
        <v>0.175275449004822</v>
      </c>
      <c r="M6875">
        <v>9.4162856176275303E-2</v>
      </c>
      <c r="N6875">
        <v>4.9776716086502999</v>
      </c>
      <c r="O6875">
        <v>3.53118874312521</v>
      </c>
      <c r="P6875">
        <v>3.6656515919435702</v>
      </c>
      <c r="Q6875">
        <v>0.42925952745389601</v>
      </c>
      <c r="R6875">
        <v>0.40161126542629499</v>
      </c>
      <c r="S6875">
        <v>0.405728632936178</v>
      </c>
    </row>
    <row r="6876" spans="1:19" x14ac:dyDescent="0.35">
      <c r="A6876">
        <v>6874</v>
      </c>
      <c r="B6876">
        <v>2029</v>
      </c>
      <c r="C6876">
        <v>4</v>
      </c>
      <c r="D6876">
        <v>1.45408880471225</v>
      </c>
      <c r="E6876">
        <v>0.95452964911115801</v>
      </c>
      <c r="F6876">
        <v>1.10862012758731</v>
      </c>
      <c r="G6876">
        <v>51401.798280558898</v>
      </c>
      <c r="H6876">
        <v>0.396865693216711</v>
      </c>
      <c r="I6876">
        <v>0.14995468793123901</v>
      </c>
      <c r="J6876">
        <v>0.23290800663133601</v>
      </c>
      <c r="K6876">
        <v>0.117500391202046</v>
      </c>
      <c r="L6876">
        <v>0.17013374718922999</v>
      </c>
      <c r="M6876">
        <v>0.10118913858935399</v>
      </c>
      <c r="N6876">
        <v>5.0020889366557499</v>
      </c>
      <c r="O6876">
        <v>3.6076619463850701</v>
      </c>
      <c r="P6876">
        <v>3.7273299683151402</v>
      </c>
      <c r="Q6876">
        <v>0.51010331142458498</v>
      </c>
      <c r="R6876">
        <v>0.47493244897407699</v>
      </c>
      <c r="S6876">
        <v>0.477634738617639</v>
      </c>
    </row>
    <row r="6877" spans="1:19" x14ac:dyDescent="0.35">
      <c r="A6877">
        <v>6875</v>
      </c>
      <c r="B6877">
        <v>2029</v>
      </c>
      <c r="C6877">
        <v>4</v>
      </c>
      <c r="D6877">
        <v>1.4708427544478799</v>
      </c>
      <c r="E6877">
        <v>0.96453213472147303</v>
      </c>
      <c r="F6877">
        <v>1.1715867973763501</v>
      </c>
      <c r="G6877">
        <v>52789.917572614002</v>
      </c>
      <c r="H6877">
        <v>0.38500358164675402</v>
      </c>
      <c r="I6877">
        <v>0.16941113238442099</v>
      </c>
      <c r="J6877">
        <v>0.229451582992548</v>
      </c>
      <c r="K6877">
        <v>0.128399578614141</v>
      </c>
      <c r="L6877">
        <v>0.16449956750679201</v>
      </c>
      <c r="M6877">
        <v>0.10475128350719901</v>
      </c>
      <c r="N6877">
        <v>5.0450077189473301</v>
      </c>
      <c r="O6877">
        <v>3.63698009427458</v>
      </c>
      <c r="P6877">
        <v>3.8600801547967198</v>
      </c>
      <c r="Q6877">
        <v>0.58626629199180902</v>
      </c>
      <c r="R6877">
        <v>0.54537646407545504</v>
      </c>
      <c r="S6877">
        <v>0.54471603032500004</v>
      </c>
    </row>
    <row r="6878" spans="1:19" x14ac:dyDescent="0.35">
      <c r="A6878">
        <v>6876</v>
      </c>
      <c r="B6878">
        <v>2029</v>
      </c>
      <c r="C6878">
        <v>4</v>
      </c>
      <c r="D6878">
        <v>1.4894525082435499</v>
      </c>
      <c r="E6878">
        <v>0.97590411931132404</v>
      </c>
      <c r="F6878">
        <v>1.2402784261841</v>
      </c>
      <c r="G6878">
        <v>52458.904771679103</v>
      </c>
      <c r="H6878">
        <v>0.37755317817781497</v>
      </c>
      <c r="I6878">
        <v>0.19488039671777199</v>
      </c>
      <c r="J6878">
        <v>0.231729588074958</v>
      </c>
      <c r="K6878">
        <v>0.1437428770575</v>
      </c>
      <c r="L6878">
        <v>0.165632544129758</v>
      </c>
      <c r="M6878">
        <v>0.111242384661477</v>
      </c>
      <c r="N6878">
        <v>5.0953075213303096</v>
      </c>
      <c r="O6878">
        <v>3.6633342899504902</v>
      </c>
      <c r="P6878">
        <v>4.0121206925196802</v>
      </c>
      <c r="Q6878">
        <v>0.60417118473818698</v>
      </c>
      <c r="R6878">
        <v>0.55981401241399298</v>
      </c>
      <c r="S6878">
        <v>0.55900056054861502</v>
      </c>
    </row>
    <row r="6879" spans="1:19" x14ac:dyDescent="0.35">
      <c r="A6879">
        <v>6877</v>
      </c>
      <c r="B6879">
        <v>2029</v>
      </c>
      <c r="C6879">
        <v>4</v>
      </c>
      <c r="D6879">
        <v>1.50787724768937</v>
      </c>
      <c r="E6879">
        <v>0.98697959912912503</v>
      </c>
      <c r="F6879">
        <v>1.3088549707344801</v>
      </c>
      <c r="G6879">
        <v>52424.3506831087</v>
      </c>
      <c r="H6879">
        <v>0.374748207629302</v>
      </c>
      <c r="I6879">
        <v>0.22670361711846401</v>
      </c>
      <c r="J6879">
        <v>0.239130976354369</v>
      </c>
      <c r="K6879">
        <v>0.163835932257683</v>
      </c>
      <c r="L6879">
        <v>0.17171033746029801</v>
      </c>
      <c r="M6879">
        <v>0.120699163429501</v>
      </c>
      <c r="N6879">
        <v>5.1433351707638497</v>
      </c>
      <c r="O6879">
        <v>3.6883935404771</v>
      </c>
      <c r="P6879">
        <v>4.1686523223897103</v>
      </c>
      <c r="Q6879">
        <v>0.56673999251711704</v>
      </c>
      <c r="R6879">
        <v>0.52054773751557604</v>
      </c>
      <c r="S6879">
        <v>0.52289370219584097</v>
      </c>
    </row>
    <row r="6880" spans="1:19" x14ac:dyDescent="0.35">
      <c r="A6880">
        <v>6878</v>
      </c>
      <c r="B6880">
        <v>2029</v>
      </c>
      <c r="C6880">
        <v>4</v>
      </c>
      <c r="D6880">
        <v>1.5213630558199001</v>
      </c>
      <c r="E6880">
        <v>0.99204375817713797</v>
      </c>
      <c r="F6880">
        <v>1.3571072196335201</v>
      </c>
      <c r="G6880">
        <v>53280.764437243597</v>
      </c>
      <c r="H6880">
        <v>0.375757176423969</v>
      </c>
      <c r="I6880">
        <v>0.22774952217776601</v>
      </c>
      <c r="J6880">
        <v>0.24416819482671401</v>
      </c>
      <c r="K6880">
        <v>0.16642089414504399</v>
      </c>
      <c r="L6880">
        <v>0.179147760158236</v>
      </c>
      <c r="M6880">
        <v>0.122335658200379</v>
      </c>
      <c r="N6880">
        <v>5.1682650508012404</v>
      </c>
      <c r="O6880">
        <v>3.6933350409307901</v>
      </c>
      <c r="P6880">
        <v>4.2555181635172303</v>
      </c>
      <c r="Q6880">
        <v>0.53143664507236499</v>
      </c>
      <c r="R6880">
        <v>0.48408722633616003</v>
      </c>
      <c r="S6880">
        <v>0.48779466010052303</v>
      </c>
    </row>
    <row r="6881" spans="1:19" x14ac:dyDescent="0.35">
      <c r="A6881">
        <v>6879</v>
      </c>
      <c r="B6881">
        <v>2029</v>
      </c>
      <c r="C6881">
        <v>4</v>
      </c>
      <c r="D6881">
        <v>1.53625698350805</v>
      </c>
      <c r="E6881">
        <v>0.99758070663213205</v>
      </c>
      <c r="F6881">
        <v>1.4095889453095101</v>
      </c>
      <c r="G6881">
        <v>53163.772025087099</v>
      </c>
      <c r="H6881">
        <v>0.38080795331786599</v>
      </c>
      <c r="I6881">
        <v>0.232716019288804</v>
      </c>
      <c r="J6881">
        <v>0.25442188228232898</v>
      </c>
      <c r="K6881">
        <v>0.17251452799219499</v>
      </c>
      <c r="L6881">
        <v>0.19266759337832801</v>
      </c>
      <c r="M6881">
        <v>0.12590871985615601</v>
      </c>
      <c r="N6881">
        <v>5.1955316484848399</v>
      </c>
      <c r="O6881">
        <v>3.6959324910150002</v>
      </c>
      <c r="P6881">
        <v>4.3389937875830302</v>
      </c>
      <c r="Q6881">
        <v>0.45202666316132001</v>
      </c>
      <c r="R6881">
        <v>0.41239332890763802</v>
      </c>
      <c r="S6881">
        <v>0.41289682106026898</v>
      </c>
    </row>
    <row r="6882" spans="1:19" x14ac:dyDescent="0.35">
      <c r="A6882">
        <v>6880</v>
      </c>
      <c r="B6882">
        <v>2029</v>
      </c>
      <c r="C6882">
        <v>4</v>
      </c>
      <c r="D6882">
        <v>1.5511301582767301</v>
      </c>
      <c r="E6882">
        <v>1.00318494955538</v>
      </c>
      <c r="F6882">
        <v>1.46267309355342</v>
      </c>
      <c r="G6882">
        <v>52884.193880758699</v>
      </c>
      <c r="H6882">
        <v>0.38828635580667298</v>
      </c>
      <c r="I6882">
        <v>0.241261925775105</v>
      </c>
      <c r="J6882">
        <v>0.26802661709089198</v>
      </c>
      <c r="K6882">
        <v>0.18215552440952501</v>
      </c>
      <c r="L6882">
        <v>0.211267079901755</v>
      </c>
      <c r="M6882">
        <v>0.13154643357124801</v>
      </c>
      <c r="N6882">
        <v>5.2332437279672996</v>
      </c>
      <c r="O6882">
        <v>3.7074620995134899</v>
      </c>
      <c r="P6882">
        <v>4.4353633522745604</v>
      </c>
      <c r="Q6882">
        <v>0.32439638134604698</v>
      </c>
      <c r="R6882">
        <v>0.30311922991038798</v>
      </c>
      <c r="S6882">
        <v>0.29401690044657802</v>
      </c>
    </row>
    <row r="6883" spans="1:19" x14ac:dyDescent="0.35">
      <c r="A6883">
        <v>6881</v>
      </c>
      <c r="B6883">
        <v>2029</v>
      </c>
      <c r="C6883">
        <v>4</v>
      </c>
      <c r="D6883">
        <v>1.5157145092841999</v>
      </c>
      <c r="E6883">
        <v>0.96248627248927898</v>
      </c>
      <c r="F6883">
        <v>1.36983065318832</v>
      </c>
      <c r="G6883">
        <v>51928.189321968501</v>
      </c>
      <c r="H6883">
        <v>0.39021831670744</v>
      </c>
      <c r="I6883">
        <v>0.20970881018138901</v>
      </c>
      <c r="J6883">
        <v>0.270052888039924</v>
      </c>
      <c r="K6883">
        <v>0.14489405499500099</v>
      </c>
      <c r="L6883">
        <v>0.209864791204222</v>
      </c>
      <c r="M6883">
        <v>0.11409248121198901</v>
      </c>
      <c r="N6883">
        <v>5.1783378453496196</v>
      </c>
      <c r="O6883">
        <v>3.5985426538872698</v>
      </c>
      <c r="P6883">
        <v>4.2350420145911896</v>
      </c>
      <c r="Q6883">
        <v>0.18706839254847701</v>
      </c>
      <c r="R6883">
        <v>0.18959133415648899</v>
      </c>
      <c r="S6883">
        <v>0.163366259972408</v>
      </c>
    </row>
    <row r="6884" spans="1:19" x14ac:dyDescent="0.35">
      <c r="A6884">
        <v>6882</v>
      </c>
      <c r="B6884">
        <v>2029</v>
      </c>
      <c r="C6884">
        <v>4</v>
      </c>
      <c r="D6884">
        <v>1.48726544407297</v>
      </c>
      <c r="E6884">
        <v>0.924785078795202</v>
      </c>
      <c r="F6884">
        <v>1.28271660735843</v>
      </c>
      <c r="G6884">
        <v>50222.606318551203</v>
      </c>
      <c r="H6884">
        <v>0.39664339809955601</v>
      </c>
      <c r="I6884">
        <v>0.18406366807327601</v>
      </c>
      <c r="J6884">
        <v>0.27743572610766398</v>
      </c>
      <c r="K6884">
        <v>0.115621095022557</v>
      </c>
      <c r="L6884">
        <v>0.21449236741446301</v>
      </c>
      <c r="M6884">
        <v>0.100512259346381</v>
      </c>
      <c r="N6884">
        <v>5.1437546692317397</v>
      </c>
      <c r="O6884">
        <v>3.50601688494825</v>
      </c>
      <c r="P6884">
        <v>4.0587017341829803</v>
      </c>
      <c r="Q6884">
        <v>4.1602803936847503E-2</v>
      </c>
      <c r="R6884">
        <v>8.38439962020988E-2</v>
      </c>
      <c r="S6884">
        <v>2.7625513371049501E-2</v>
      </c>
    </row>
    <row r="6885" spans="1:19" x14ac:dyDescent="0.35">
      <c r="A6885">
        <v>6883</v>
      </c>
      <c r="B6885">
        <v>2029</v>
      </c>
      <c r="C6885">
        <v>4</v>
      </c>
      <c r="D6885">
        <v>1.4594725858892701</v>
      </c>
      <c r="E6885">
        <v>0.88808710883918496</v>
      </c>
      <c r="F6885">
        <v>1.1956704942299401</v>
      </c>
      <c r="G6885">
        <v>48755.904339026201</v>
      </c>
      <c r="H6885">
        <v>0.405001244491278</v>
      </c>
      <c r="I6885">
        <v>0.164309477214822</v>
      </c>
      <c r="J6885">
        <v>0.28884732091508802</v>
      </c>
      <c r="K6885">
        <v>9.3332828461058601E-2</v>
      </c>
      <c r="L6885">
        <v>0.224197377997327</v>
      </c>
      <c r="M6885">
        <v>9.0894864424325802E-2</v>
      </c>
      <c r="N6885">
        <v>5.1078559356532098</v>
      </c>
      <c r="O6885">
        <v>3.4217942314933198</v>
      </c>
      <c r="P6885">
        <v>3.87778691821554</v>
      </c>
      <c r="Q6885">
        <v>6.1491305998816702E-4</v>
      </c>
      <c r="R6885">
        <v>1.9199620029494002E-2</v>
      </c>
      <c r="S6885">
        <v>0</v>
      </c>
    </row>
    <row r="6886" spans="1:19" x14ac:dyDescent="0.35">
      <c r="A6886">
        <v>6884</v>
      </c>
      <c r="B6886">
        <v>2029</v>
      </c>
      <c r="C6886">
        <v>4</v>
      </c>
      <c r="D6886">
        <v>1.4302752629669899</v>
      </c>
      <c r="E6886">
        <v>0.85484683577031895</v>
      </c>
      <c r="F6886">
        <v>1.1174527599883799</v>
      </c>
      <c r="G6886">
        <v>46912.029098276398</v>
      </c>
      <c r="H6886">
        <v>0.39943303376455003</v>
      </c>
      <c r="I6886">
        <v>0.137218433763034</v>
      </c>
      <c r="J6886">
        <v>0.282375912120509</v>
      </c>
      <c r="K6886">
        <v>7.9496241419321698E-2</v>
      </c>
      <c r="L6886">
        <v>0.21837057061662701</v>
      </c>
      <c r="M6886">
        <v>8.0235714288119903E-2</v>
      </c>
      <c r="N6886">
        <v>5.0704810996765799</v>
      </c>
      <c r="O6886">
        <v>3.35684929107338</v>
      </c>
      <c r="P6886">
        <v>3.71966883684411</v>
      </c>
      <c r="Q6886">
        <v>0</v>
      </c>
      <c r="R6886" s="7">
        <v>2.1357845074074802E-6</v>
      </c>
      <c r="S6886" s="7">
        <v>6.6149816340656997E-10</v>
      </c>
    </row>
    <row r="6887" spans="1:19" x14ac:dyDescent="0.35">
      <c r="A6887">
        <v>6885</v>
      </c>
      <c r="B6887">
        <v>2029</v>
      </c>
      <c r="C6887">
        <v>4</v>
      </c>
      <c r="D6887">
        <v>1.4040394507288001</v>
      </c>
      <c r="E6887">
        <v>0.82368159354368697</v>
      </c>
      <c r="F6887">
        <v>1.0448756270899</v>
      </c>
      <c r="G6887">
        <v>45326.343327456299</v>
      </c>
      <c r="H6887">
        <v>0.397042711575816</v>
      </c>
      <c r="I6887">
        <v>0.11617449431537601</v>
      </c>
      <c r="J6887">
        <v>0.27979296785220198</v>
      </c>
      <c r="K6887">
        <v>6.9032996113901707E-2</v>
      </c>
      <c r="L6887">
        <v>0.21794114669666001</v>
      </c>
      <c r="M6887">
        <v>7.3196994952843306E-2</v>
      </c>
      <c r="N6887">
        <v>5.0332873082056704</v>
      </c>
      <c r="O6887">
        <v>3.2942000698011999</v>
      </c>
      <c r="P6887">
        <v>3.5761380500893898</v>
      </c>
      <c r="Q6887">
        <v>0</v>
      </c>
      <c r="R6887">
        <v>0</v>
      </c>
      <c r="S6887">
        <v>0</v>
      </c>
    </row>
    <row r="6888" spans="1:19" x14ac:dyDescent="0.35">
      <c r="A6888">
        <v>6886</v>
      </c>
      <c r="B6888">
        <v>2029</v>
      </c>
      <c r="C6888">
        <v>4</v>
      </c>
      <c r="D6888">
        <v>1.3777765789457801</v>
      </c>
      <c r="E6888">
        <v>0.79266468975540405</v>
      </c>
      <c r="F6888">
        <v>0.97210920837038095</v>
      </c>
      <c r="G6888">
        <v>41859.922023448598</v>
      </c>
      <c r="H6888">
        <v>0.39672380510870298</v>
      </c>
      <c r="I6888">
        <v>0.101319051033434</v>
      </c>
      <c r="J6888">
        <v>0.27974545480607399</v>
      </c>
      <c r="K6888">
        <v>6.1947213881263598E-2</v>
      </c>
      <c r="L6888">
        <v>0.222484352966345</v>
      </c>
      <c r="M6888">
        <v>6.9941181913944703E-2</v>
      </c>
      <c r="N6888">
        <v>4.9961156583682298</v>
      </c>
      <c r="O6888">
        <v>3.22581008921961</v>
      </c>
      <c r="P6888">
        <v>3.4348819939377799</v>
      </c>
      <c r="Q6888">
        <v>0</v>
      </c>
      <c r="R6888">
        <v>0</v>
      </c>
      <c r="S6888">
        <v>0</v>
      </c>
    </row>
    <row r="6889" spans="1:19" x14ac:dyDescent="0.35">
      <c r="A6889">
        <v>6887</v>
      </c>
      <c r="B6889">
        <v>2029</v>
      </c>
      <c r="C6889">
        <v>4</v>
      </c>
      <c r="D6889">
        <v>1.3697458064400201</v>
      </c>
      <c r="E6889">
        <v>0.83653183613529902</v>
      </c>
      <c r="F6889">
        <v>0.96844916570731598</v>
      </c>
      <c r="G6889">
        <v>38510.228448413</v>
      </c>
      <c r="H6889">
        <v>0.38918767179462399</v>
      </c>
      <c r="I6889">
        <v>9.6321704295538005E-2</v>
      </c>
      <c r="J6889">
        <v>0.27066562689049001</v>
      </c>
      <c r="K6889">
        <v>6.28196377606106E-2</v>
      </c>
      <c r="L6889">
        <v>0.22019612459326801</v>
      </c>
      <c r="M6889">
        <v>6.6870823378413893E-2</v>
      </c>
      <c r="N6889">
        <v>4.97975738900604</v>
      </c>
      <c r="O6889">
        <v>3.3728851007617799</v>
      </c>
      <c r="P6889">
        <v>3.4290932137729602</v>
      </c>
      <c r="Q6889">
        <v>0</v>
      </c>
      <c r="R6889">
        <v>0</v>
      </c>
      <c r="S6889">
        <v>0</v>
      </c>
    </row>
    <row r="6890" spans="1:19" x14ac:dyDescent="0.35">
      <c r="A6890">
        <v>6888</v>
      </c>
      <c r="B6890">
        <v>2029</v>
      </c>
      <c r="C6890">
        <v>4</v>
      </c>
      <c r="D6890">
        <v>1.3617620017026</v>
      </c>
      <c r="E6890">
        <v>0.88127020602086403</v>
      </c>
      <c r="F6890">
        <v>0.96721656237189102</v>
      </c>
      <c r="G6890">
        <v>35341.926669203298</v>
      </c>
      <c r="H6890">
        <v>0.38462681363745699</v>
      </c>
      <c r="I6890">
        <v>9.38531651733268E-2</v>
      </c>
      <c r="J6890">
        <v>0.26459365898980403</v>
      </c>
      <c r="K6890">
        <v>6.4889495268946301E-2</v>
      </c>
      <c r="L6890">
        <v>0.22242286321875901</v>
      </c>
      <c r="M6890">
        <v>6.6320174572625998E-2</v>
      </c>
      <c r="N6890">
        <v>4.9642655423623196</v>
      </c>
      <c r="O6890">
        <v>3.5016004664622198</v>
      </c>
      <c r="P6890">
        <v>3.43598250447985</v>
      </c>
      <c r="Q6890">
        <v>0</v>
      </c>
      <c r="R6890">
        <v>0</v>
      </c>
      <c r="S6890">
        <v>0</v>
      </c>
    </row>
    <row r="6891" spans="1:19" x14ac:dyDescent="0.35">
      <c r="A6891">
        <v>6889</v>
      </c>
      <c r="B6891">
        <v>2029</v>
      </c>
      <c r="C6891">
        <v>4</v>
      </c>
      <c r="D6891">
        <v>1.2215807510877099</v>
      </c>
      <c r="E6891">
        <v>4.1798121497763097</v>
      </c>
      <c r="F6891">
        <v>1.24231373422101</v>
      </c>
      <c r="G6891">
        <v>31151.451156854499</v>
      </c>
      <c r="H6891">
        <v>0.304595659288311</v>
      </c>
      <c r="I6891">
        <v>7.8430667994647096E-2</v>
      </c>
      <c r="J6891">
        <v>0.58371966802339603</v>
      </c>
      <c r="K6891">
        <v>0.11713531716748</v>
      </c>
      <c r="L6891">
        <v>0.28475049897841098</v>
      </c>
      <c r="M6891">
        <v>9.2405386897566499E-2</v>
      </c>
      <c r="N6891">
        <v>4.5178105197580196</v>
      </c>
      <c r="O6891">
        <v>15.6066631252527</v>
      </c>
      <c r="P6891">
        <v>4.7877666386967697</v>
      </c>
      <c r="Q6891">
        <v>0</v>
      </c>
      <c r="R6891">
        <v>0</v>
      </c>
      <c r="S6891">
        <v>0</v>
      </c>
    </row>
    <row r="6892" spans="1:19" x14ac:dyDescent="0.35">
      <c r="A6892">
        <v>6890</v>
      </c>
      <c r="B6892">
        <v>2029</v>
      </c>
      <c r="C6892">
        <v>4</v>
      </c>
      <c r="D6892">
        <v>1.19813345703966</v>
      </c>
      <c r="E6892">
        <v>4.2474564049821399</v>
      </c>
      <c r="F6892">
        <v>1.20894654955559</v>
      </c>
      <c r="G6892">
        <v>30030.353034918498</v>
      </c>
      <c r="H6892">
        <v>0.29482394515715798</v>
      </c>
      <c r="I6892">
        <v>7.6037268908634006E-2</v>
      </c>
      <c r="J6892">
        <v>0.60033381721823997</v>
      </c>
      <c r="K6892">
        <v>0.11401065814613399</v>
      </c>
      <c r="L6892">
        <v>0.27103838791947699</v>
      </c>
      <c r="M6892">
        <v>8.8392127419402597E-2</v>
      </c>
      <c r="N6892">
        <v>4.4724258000328598</v>
      </c>
      <c r="O6892">
        <v>15.9491569915453</v>
      </c>
      <c r="P6892">
        <v>4.7439397672123098</v>
      </c>
      <c r="Q6892">
        <v>0</v>
      </c>
      <c r="R6892">
        <v>0</v>
      </c>
      <c r="S6892">
        <v>0</v>
      </c>
    </row>
    <row r="6893" spans="1:19" x14ac:dyDescent="0.35">
      <c r="A6893">
        <v>6891</v>
      </c>
      <c r="B6893">
        <v>2029</v>
      </c>
      <c r="C6893">
        <v>4</v>
      </c>
      <c r="D6893">
        <v>1.1678056469515901</v>
      </c>
      <c r="E6893">
        <v>4.3353266845827996</v>
      </c>
      <c r="F6893">
        <v>1.16842775648596</v>
      </c>
      <c r="G6893">
        <v>29504.220364390902</v>
      </c>
      <c r="H6893">
        <v>0.294748382885548</v>
      </c>
      <c r="I6893">
        <v>7.5627931370719798E-2</v>
      </c>
      <c r="J6893">
        <v>0.61311831915636095</v>
      </c>
      <c r="K6893">
        <v>0.1133745447106</v>
      </c>
      <c r="L6893">
        <v>0.26247265819006299</v>
      </c>
      <c r="M6893">
        <v>8.6606142096481306E-2</v>
      </c>
      <c r="N6893">
        <v>4.4153092338132396</v>
      </c>
      <c r="O6893">
        <v>16.3252630982015</v>
      </c>
      <c r="P6893">
        <v>4.6754845173158603</v>
      </c>
      <c r="Q6893">
        <v>0</v>
      </c>
      <c r="R6893">
        <v>0</v>
      </c>
      <c r="S6893">
        <v>0</v>
      </c>
    </row>
    <row r="6894" spans="1:19" x14ac:dyDescent="0.35">
      <c r="A6894">
        <v>6892</v>
      </c>
      <c r="B6894">
        <v>2029</v>
      </c>
      <c r="C6894">
        <v>4</v>
      </c>
      <c r="D6894">
        <v>1.13753473091927</v>
      </c>
      <c r="E6894">
        <v>4.4203621544450904</v>
      </c>
      <c r="F6894">
        <v>1.1277986681666801</v>
      </c>
      <c r="G6894">
        <v>29559.668120299899</v>
      </c>
      <c r="H6894">
        <v>0.30292966219524697</v>
      </c>
      <c r="I6894">
        <v>7.7147509981586204E-2</v>
      </c>
      <c r="J6894">
        <v>0.62360548241916403</v>
      </c>
      <c r="K6894">
        <v>0.115203233763021</v>
      </c>
      <c r="L6894">
        <v>0.25957122907278901</v>
      </c>
      <c r="M6894">
        <v>8.7091990760583493E-2</v>
      </c>
      <c r="N6894">
        <v>4.3526200855803996</v>
      </c>
      <c r="O6894">
        <v>16.735250566842399</v>
      </c>
      <c r="P6894">
        <v>4.5911028029247802</v>
      </c>
      <c r="Q6894">
        <v>0</v>
      </c>
      <c r="R6894">
        <v>0</v>
      </c>
      <c r="S6894">
        <v>0</v>
      </c>
    </row>
    <row r="6895" spans="1:19" x14ac:dyDescent="0.35">
      <c r="A6895">
        <v>6893</v>
      </c>
      <c r="B6895">
        <v>2029</v>
      </c>
      <c r="C6895">
        <v>4</v>
      </c>
      <c r="D6895">
        <v>1.1553714081909401</v>
      </c>
      <c r="E6895">
        <v>4.5852368468052003</v>
      </c>
      <c r="F6895">
        <v>1.13604750285262</v>
      </c>
      <c r="G6895">
        <v>30468.603222153299</v>
      </c>
      <c r="H6895">
        <v>0.30268479908551299</v>
      </c>
      <c r="I6895">
        <v>7.6781562188210903E-2</v>
      </c>
      <c r="J6895">
        <v>0.63450768207540198</v>
      </c>
      <c r="K6895">
        <v>0.11676195741715201</v>
      </c>
      <c r="L6895">
        <v>0.24863228326981801</v>
      </c>
      <c r="M6895">
        <v>8.9123592445332897E-2</v>
      </c>
      <c r="N6895">
        <v>4.38902892145801</v>
      </c>
      <c r="O6895">
        <v>16.9769981203081</v>
      </c>
      <c r="P6895">
        <v>4.5758828189868597</v>
      </c>
      <c r="Q6895">
        <v>0</v>
      </c>
      <c r="R6895">
        <v>2.51154825953704E-3</v>
      </c>
      <c r="S6895" s="7">
        <v>2.9720663442578401E-8</v>
      </c>
    </row>
    <row r="6896" spans="1:19" x14ac:dyDescent="0.35">
      <c r="A6896">
        <v>6894</v>
      </c>
      <c r="B6896">
        <v>2029</v>
      </c>
      <c r="C6896">
        <v>4</v>
      </c>
      <c r="D6896">
        <v>1.1634731730893799</v>
      </c>
      <c r="E6896">
        <v>4.7438629421791498</v>
      </c>
      <c r="F6896">
        <v>1.1217622464802099</v>
      </c>
      <c r="G6896">
        <v>33946.010548287202</v>
      </c>
      <c r="H6896">
        <v>0.30557281071909598</v>
      </c>
      <c r="I6896">
        <v>7.8924101057186002E-2</v>
      </c>
      <c r="J6896">
        <v>0.64256479823446699</v>
      </c>
      <c r="K6896">
        <v>0.121937665502453</v>
      </c>
      <c r="L6896">
        <v>0.24342753071692</v>
      </c>
      <c r="M6896">
        <v>9.3657088686843207E-2</v>
      </c>
      <c r="N6896">
        <v>4.39595989136465</v>
      </c>
      <c r="O6896">
        <v>17.195132793297098</v>
      </c>
      <c r="P6896">
        <v>4.4907540036273996</v>
      </c>
      <c r="Q6896">
        <v>7.7060323430926001E-3</v>
      </c>
      <c r="R6896">
        <v>3.2646226028795099E-2</v>
      </c>
      <c r="S6896">
        <v>1.5365119705775499E-3</v>
      </c>
    </row>
    <row r="6897" spans="1:19" x14ac:dyDescent="0.35">
      <c r="A6897">
        <v>6895</v>
      </c>
      <c r="B6897">
        <v>2029</v>
      </c>
      <c r="C6897">
        <v>4</v>
      </c>
      <c r="D6897">
        <v>1.1714024716650699</v>
      </c>
      <c r="E6897">
        <v>4.9073780778161904</v>
      </c>
      <c r="F6897">
        <v>1.1074477894685399</v>
      </c>
      <c r="G6897">
        <v>39018.737435326599</v>
      </c>
      <c r="H6897">
        <v>0.31121432930091197</v>
      </c>
      <c r="I6897">
        <v>8.3579203139674596E-2</v>
      </c>
      <c r="J6897">
        <v>0.65060865636236198</v>
      </c>
      <c r="K6897">
        <v>0.13052429564472101</v>
      </c>
      <c r="L6897">
        <v>0.243600675108743</v>
      </c>
      <c r="M6897">
        <v>0.10079681733083599</v>
      </c>
      <c r="N6897">
        <v>4.4051910089630999</v>
      </c>
      <c r="O6897">
        <v>17.386790551014499</v>
      </c>
      <c r="P6897">
        <v>4.3994289737972299</v>
      </c>
      <c r="Q6897">
        <v>0.15048462800610199</v>
      </c>
      <c r="R6897">
        <v>0.14425579573719599</v>
      </c>
      <c r="S6897">
        <v>0.12832853165205299</v>
      </c>
    </row>
    <row r="6898" spans="1:19" x14ac:dyDescent="0.35">
      <c r="A6898">
        <v>6896</v>
      </c>
      <c r="B6898">
        <v>2029</v>
      </c>
      <c r="C6898">
        <v>4</v>
      </c>
      <c r="D6898">
        <v>1.17913338288382</v>
      </c>
      <c r="E6898">
        <v>5.0789447156938703</v>
      </c>
      <c r="F6898">
        <v>1.0970422417456001</v>
      </c>
      <c r="G6898">
        <v>44212.096989777099</v>
      </c>
      <c r="H6898">
        <v>0.30929671890396798</v>
      </c>
      <c r="I6898">
        <v>8.8832295666338906E-2</v>
      </c>
      <c r="J6898">
        <v>0.64884315313153196</v>
      </c>
      <c r="K6898">
        <v>0.16793366173181901</v>
      </c>
      <c r="L6898">
        <v>0.23446714495083201</v>
      </c>
      <c r="M6898">
        <v>0.104285604307435</v>
      </c>
      <c r="N6898">
        <v>4.4141839417312099</v>
      </c>
      <c r="O6898">
        <v>17.625901773565101</v>
      </c>
      <c r="P6898">
        <v>4.3276084263127803</v>
      </c>
      <c r="Q6898">
        <v>0.28159328435185998</v>
      </c>
      <c r="R6898">
        <v>0.235321407064674</v>
      </c>
      <c r="S6898">
        <v>0.26646590915180102</v>
      </c>
    </row>
    <row r="6899" spans="1:19" x14ac:dyDescent="0.35">
      <c r="A6899">
        <v>6897</v>
      </c>
      <c r="B6899">
        <v>2029</v>
      </c>
      <c r="C6899">
        <v>4</v>
      </c>
      <c r="D6899">
        <v>1.1904541214063</v>
      </c>
      <c r="E6899">
        <v>5.1280963829254</v>
      </c>
      <c r="F6899">
        <v>1.0915561857397</v>
      </c>
      <c r="G6899">
        <v>47059.935360434101</v>
      </c>
      <c r="H6899">
        <v>0.30915125784175601</v>
      </c>
      <c r="I6899">
        <v>9.9026889341878893E-2</v>
      </c>
      <c r="J6899">
        <v>0.64873393307010696</v>
      </c>
      <c r="K6899">
        <v>0.21790570244145299</v>
      </c>
      <c r="L6899">
        <v>0.228235887509735</v>
      </c>
      <c r="M6899">
        <v>0.11113843072987301</v>
      </c>
      <c r="N6899">
        <v>4.4313596723506103</v>
      </c>
      <c r="O6899">
        <v>17.759724914003101</v>
      </c>
      <c r="P6899">
        <v>4.2857913909418901</v>
      </c>
      <c r="Q6899">
        <v>0.38646803284460401</v>
      </c>
      <c r="R6899">
        <v>0.31347167310229102</v>
      </c>
      <c r="S6899">
        <v>0.37741227858086901</v>
      </c>
    </row>
    <row r="6900" spans="1:19" x14ac:dyDescent="0.35">
      <c r="A6900">
        <v>6898</v>
      </c>
      <c r="B6900">
        <v>2029</v>
      </c>
      <c r="C6900">
        <v>4</v>
      </c>
      <c r="D6900">
        <v>1.20166448940463</v>
      </c>
      <c r="E6900">
        <v>5.1814472078535703</v>
      </c>
      <c r="F6900">
        <v>1.08591672817935</v>
      </c>
      <c r="G6900">
        <v>48234.352836031198</v>
      </c>
      <c r="H6900">
        <v>0.31478863856620598</v>
      </c>
      <c r="I6900">
        <v>0.113607886650294</v>
      </c>
      <c r="J6900">
        <v>0.64679033098399397</v>
      </c>
      <c r="K6900">
        <v>0.28013129605180098</v>
      </c>
      <c r="L6900">
        <v>0.225522987568155</v>
      </c>
      <c r="M6900">
        <v>0.12141211841449399</v>
      </c>
      <c r="N6900">
        <v>4.4453284338565702</v>
      </c>
      <c r="O6900">
        <v>17.891784586611099</v>
      </c>
      <c r="P6900">
        <v>4.2312065306179001</v>
      </c>
      <c r="Q6900">
        <v>0.46942145494595</v>
      </c>
      <c r="R6900">
        <v>0.37879783812252099</v>
      </c>
      <c r="S6900">
        <v>0.462689650342748</v>
      </c>
    </row>
    <row r="6901" spans="1:19" x14ac:dyDescent="0.35">
      <c r="A6901">
        <v>6899</v>
      </c>
      <c r="B6901">
        <v>2029</v>
      </c>
      <c r="C6901">
        <v>4</v>
      </c>
      <c r="D6901">
        <v>1.2052073250169799</v>
      </c>
      <c r="E6901">
        <v>4.8094731125028503</v>
      </c>
      <c r="F6901">
        <v>1.1243317673094</v>
      </c>
      <c r="G6901">
        <v>48958.735583005102</v>
      </c>
      <c r="H6901">
        <v>0.29679972062528998</v>
      </c>
      <c r="I6901">
        <v>0.130233641984728</v>
      </c>
      <c r="J6901">
        <v>0.65610689859610705</v>
      </c>
      <c r="K6901">
        <v>0.303462035412354</v>
      </c>
      <c r="L6901">
        <v>0.21882147736395499</v>
      </c>
      <c r="M6901">
        <v>0.12760889468817299</v>
      </c>
      <c r="N6901">
        <v>4.4456025185502899</v>
      </c>
      <c r="O6901">
        <v>17.1364237565456</v>
      </c>
      <c r="P6901">
        <v>4.2927862050510699</v>
      </c>
      <c r="Q6901">
        <v>0.55205469994977396</v>
      </c>
      <c r="R6901">
        <v>0.44463853129508801</v>
      </c>
      <c r="S6901">
        <v>0.54610912687619795</v>
      </c>
    </row>
    <row r="6902" spans="1:19" x14ac:dyDescent="0.35">
      <c r="A6902">
        <v>6900</v>
      </c>
      <c r="B6902">
        <v>2029</v>
      </c>
      <c r="C6902">
        <v>4</v>
      </c>
      <c r="D6902">
        <v>1.2124228102310299</v>
      </c>
      <c r="E6902">
        <v>4.4406557587620199</v>
      </c>
      <c r="F6902">
        <v>1.18198367140701</v>
      </c>
      <c r="G6902">
        <v>48325.070792406899</v>
      </c>
      <c r="H6902">
        <v>0.286516146468343</v>
      </c>
      <c r="I6902">
        <v>0.15314696191064101</v>
      </c>
      <c r="J6902">
        <v>0.66528291415561602</v>
      </c>
      <c r="K6902">
        <v>0.333716603903015</v>
      </c>
      <c r="L6902">
        <v>0.218283242998972</v>
      </c>
      <c r="M6902">
        <v>0.136678072124891</v>
      </c>
      <c r="N6902">
        <v>4.4586403366131</v>
      </c>
      <c r="O6902">
        <v>16.316630107357</v>
      </c>
      <c r="P6902">
        <v>4.3964050447388701</v>
      </c>
      <c r="Q6902">
        <v>0.57058033872680702</v>
      </c>
      <c r="R6902">
        <v>0.461786637614234</v>
      </c>
      <c r="S6902">
        <v>0.566674525170343</v>
      </c>
    </row>
    <row r="6903" spans="1:19" x14ac:dyDescent="0.35">
      <c r="A6903">
        <v>6901</v>
      </c>
      <c r="B6903">
        <v>2029</v>
      </c>
      <c r="C6903">
        <v>4</v>
      </c>
      <c r="D6903">
        <v>1.21929670324993</v>
      </c>
      <c r="E6903">
        <v>4.0667213343973598</v>
      </c>
      <c r="F6903">
        <v>1.23944997817383</v>
      </c>
      <c r="G6903">
        <v>48408.850122863099</v>
      </c>
      <c r="H6903">
        <v>0.28471992146520098</v>
      </c>
      <c r="I6903">
        <v>0.18330937714967399</v>
      </c>
      <c r="J6903">
        <v>0.66941394856601</v>
      </c>
      <c r="K6903">
        <v>0.37056985228397599</v>
      </c>
      <c r="L6903">
        <v>0.22329660012649999</v>
      </c>
      <c r="M6903">
        <v>0.14879862955891399</v>
      </c>
      <c r="N6903">
        <v>4.4691080477118401</v>
      </c>
      <c r="O6903">
        <v>15.4864356016869</v>
      </c>
      <c r="P6903">
        <v>4.5109811629809196</v>
      </c>
      <c r="Q6903">
        <v>0.52825666096805501</v>
      </c>
      <c r="R6903">
        <v>0.43229521045609998</v>
      </c>
      <c r="S6903">
        <v>0.52760401792683898</v>
      </c>
    </row>
    <row r="6904" spans="1:19" x14ac:dyDescent="0.35">
      <c r="A6904">
        <v>6902</v>
      </c>
      <c r="B6904">
        <v>2029</v>
      </c>
      <c r="C6904">
        <v>4</v>
      </c>
      <c r="D6904">
        <v>1.2224678624958301</v>
      </c>
      <c r="E6904">
        <v>3.7050708669770702</v>
      </c>
      <c r="F6904">
        <v>1.29111219281333</v>
      </c>
      <c r="G6904">
        <v>49050.810662399599</v>
      </c>
      <c r="H6904">
        <v>0.28801009218998203</v>
      </c>
      <c r="I6904">
        <v>0.183707486576944</v>
      </c>
      <c r="J6904">
        <v>0.67223209254555205</v>
      </c>
      <c r="K6904">
        <v>0.361399561732755</v>
      </c>
      <c r="L6904">
        <v>0.23003478915391801</v>
      </c>
      <c r="M6904">
        <v>0.150067468586982</v>
      </c>
      <c r="N6904">
        <v>4.4647110799435401</v>
      </c>
      <c r="O6904">
        <v>14.648559922807801</v>
      </c>
      <c r="P6904">
        <v>4.6005781676044997</v>
      </c>
      <c r="Q6904">
        <v>0.491965631820311</v>
      </c>
      <c r="R6904">
        <v>0.40780297394159898</v>
      </c>
      <c r="S6904">
        <v>0.49383701349521902</v>
      </c>
    </row>
    <row r="6905" spans="1:19" x14ac:dyDescent="0.35">
      <c r="A6905">
        <v>6903</v>
      </c>
      <c r="B6905">
        <v>2029</v>
      </c>
      <c r="C6905">
        <v>4</v>
      </c>
      <c r="D6905">
        <v>1.2289194210302099</v>
      </c>
      <c r="E6905">
        <v>3.4197755893875001</v>
      </c>
      <c r="F6905">
        <v>1.34401184819671</v>
      </c>
      <c r="G6905">
        <v>48929.704446327502</v>
      </c>
      <c r="H6905">
        <v>0.30076005884044399</v>
      </c>
      <c r="I6905">
        <v>0.18794716854372301</v>
      </c>
      <c r="J6905">
        <v>0.67437369048500095</v>
      </c>
      <c r="K6905">
        <v>0.356006676783926</v>
      </c>
      <c r="L6905">
        <v>0.24413016369850499</v>
      </c>
      <c r="M6905">
        <v>0.154072023852488</v>
      </c>
      <c r="N6905">
        <v>4.4686445562727801</v>
      </c>
      <c r="O6905">
        <v>13.9220645940814</v>
      </c>
      <c r="P6905">
        <v>4.6955972611052399</v>
      </c>
      <c r="Q6905">
        <v>0.416062297092398</v>
      </c>
      <c r="R6905">
        <v>0.349025418634752</v>
      </c>
      <c r="S6905">
        <v>0.41585204090545203</v>
      </c>
    </row>
    <row r="6906" spans="1:19" x14ac:dyDescent="0.35">
      <c r="A6906">
        <v>6904</v>
      </c>
      <c r="B6906">
        <v>2029</v>
      </c>
      <c r="C6906">
        <v>4</v>
      </c>
      <c r="D6906">
        <v>1.23530162245528</v>
      </c>
      <c r="E6906">
        <v>3.1354395798124801</v>
      </c>
      <c r="F6906">
        <v>1.39731883793149</v>
      </c>
      <c r="G6906">
        <v>48493.029558218601</v>
      </c>
      <c r="H6906">
        <v>0.32169908636744898</v>
      </c>
      <c r="I6906">
        <v>0.196309444451961</v>
      </c>
      <c r="J6906">
        <v>0.67320345818175598</v>
      </c>
      <c r="K6906">
        <v>0.35529424269298998</v>
      </c>
      <c r="L6906">
        <v>0.26435732551693297</v>
      </c>
      <c r="M6906">
        <v>0.160976186718221</v>
      </c>
      <c r="N6906">
        <v>4.4824584989055198</v>
      </c>
      <c r="O6906">
        <v>13.202823142648</v>
      </c>
      <c r="P6906">
        <v>4.8094131960072</v>
      </c>
      <c r="Q6906">
        <v>0.294823565279834</v>
      </c>
      <c r="R6906">
        <v>0.25237235672926001</v>
      </c>
      <c r="S6906">
        <v>0.28850761456739199</v>
      </c>
    </row>
    <row r="6907" spans="1:19" x14ac:dyDescent="0.35">
      <c r="A6907">
        <v>6905</v>
      </c>
      <c r="B6907">
        <v>2029</v>
      </c>
      <c r="C6907">
        <v>4</v>
      </c>
      <c r="D6907">
        <v>1.18774092144536</v>
      </c>
      <c r="E6907">
        <v>3.05169190482018</v>
      </c>
      <c r="F6907">
        <v>1.3318643142539299</v>
      </c>
      <c r="G6907">
        <v>47348.204726935197</v>
      </c>
      <c r="H6907">
        <v>0.32746177908067498</v>
      </c>
      <c r="I6907">
        <v>0.16491019620727601</v>
      </c>
      <c r="J6907">
        <v>0.67825634356296804</v>
      </c>
      <c r="K6907">
        <v>0.29530267282255701</v>
      </c>
      <c r="L6907">
        <v>0.27081490070533798</v>
      </c>
      <c r="M6907">
        <v>0.140828234108543</v>
      </c>
      <c r="N6907">
        <v>4.4032989018447903</v>
      </c>
      <c r="O6907">
        <v>12.9250679610101</v>
      </c>
      <c r="P6907">
        <v>4.6887229727491802</v>
      </c>
      <c r="Q6907">
        <v>0.16508294050970099</v>
      </c>
      <c r="R6907">
        <v>0.15525477165881199</v>
      </c>
      <c r="S6907">
        <v>0.14967079447951001</v>
      </c>
    </row>
    <row r="6908" spans="1:19" x14ac:dyDescent="0.35">
      <c r="A6908">
        <v>6906</v>
      </c>
      <c r="B6908">
        <v>2029</v>
      </c>
      <c r="C6908">
        <v>4</v>
      </c>
      <c r="D6908">
        <v>1.14586295436151</v>
      </c>
      <c r="E6908">
        <v>2.9854877571803802</v>
      </c>
      <c r="F6908">
        <v>1.26219816780427</v>
      </c>
      <c r="G6908">
        <v>46308.595111536102</v>
      </c>
      <c r="H6908">
        <v>0.33946675178060998</v>
      </c>
      <c r="I6908">
        <v>0.14055490659275199</v>
      </c>
      <c r="J6908">
        <v>0.68142194031120396</v>
      </c>
      <c r="K6908">
        <v>0.24575426841904299</v>
      </c>
      <c r="L6908">
        <v>0.28389944270406597</v>
      </c>
      <c r="M6908">
        <v>0.124989846942275</v>
      </c>
      <c r="N6908">
        <v>4.3393766273738903</v>
      </c>
      <c r="O6908">
        <v>12.684634602843801</v>
      </c>
      <c r="P6908">
        <v>4.5629133941034103</v>
      </c>
      <c r="Q6908">
        <v>3.3212239067203601E-2</v>
      </c>
      <c r="R6908">
        <v>5.6887161303714497E-2</v>
      </c>
      <c r="S6908">
        <v>2.298516825609E-2</v>
      </c>
    </row>
    <row r="6909" spans="1:19" x14ac:dyDescent="0.35">
      <c r="A6909">
        <v>6907</v>
      </c>
      <c r="B6909">
        <v>2029</v>
      </c>
      <c r="C6909">
        <v>4</v>
      </c>
      <c r="D6909">
        <v>1.1040635381024999</v>
      </c>
      <c r="E6909">
        <v>2.92193041508781</v>
      </c>
      <c r="F6909">
        <v>1.19195012853532</v>
      </c>
      <c r="G6909">
        <v>45855.896300259003</v>
      </c>
      <c r="H6909">
        <v>0.355888102972031</v>
      </c>
      <c r="I6909">
        <v>0.122963409107834</v>
      </c>
      <c r="J6909">
        <v>0.67932387505604097</v>
      </c>
      <c r="K6909">
        <v>0.20630893572088699</v>
      </c>
      <c r="L6909">
        <v>0.30160363978966298</v>
      </c>
      <c r="M6909">
        <v>0.113437484377734</v>
      </c>
      <c r="N6909">
        <v>4.2730596327104502</v>
      </c>
      <c r="O6909">
        <v>12.424093317582599</v>
      </c>
      <c r="P6909">
        <v>4.4315425382756404</v>
      </c>
      <c r="Q6909">
        <v>4.13598712929327E-4</v>
      </c>
      <c r="R6909">
        <v>1.0686404507609E-2</v>
      </c>
      <c r="S6909">
        <v>0</v>
      </c>
    </row>
    <row r="6910" spans="1:19" x14ac:dyDescent="0.35">
      <c r="A6910">
        <v>6908</v>
      </c>
      <c r="B6910">
        <v>2029</v>
      </c>
      <c r="C6910">
        <v>4</v>
      </c>
      <c r="D6910">
        <v>1.0635930447672</v>
      </c>
      <c r="E6910">
        <v>2.7539543685707502</v>
      </c>
      <c r="F6910">
        <v>1.12603615791717</v>
      </c>
      <c r="G6910">
        <v>44326.189763369199</v>
      </c>
      <c r="H6910">
        <v>0.34757398362158498</v>
      </c>
      <c r="I6910">
        <v>0.101153250697764</v>
      </c>
      <c r="J6910">
        <v>0.67434384308767303</v>
      </c>
      <c r="K6910">
        <v>0.17965387359948501</v>
      </c>
      <c r="L6910">
        <v>0.30312943800507802</v>
      </c>
      <c r="M6910">
        <v>9.9888080236846005E-2</v>
      </c>
      <c r="N6910">
        <v>4.2021365189673503</v>
      </c>
      <c r="O6910">
        <v>12.056199051318499</v>
      </c>
      <c r="P6910">
        <v>4.2765827645986096</v>
      </c>
      <c r="Q6910">
        <v>0</v>
      </c>
      <c r="R6910" s="7">
        <v>3.6932895402792799E-6</v>
      </c>
      <c r="S6910">
        <v>0</v>
      </c>
    </row>
    <row r="6911" spans="1:19" x14ac:dyDescent="0.35">
      <c r="A6911">
        <v>6909</v>
      </c>
      <c r="B6911">
        <v>2029</v>
      </c>
      <c r="C6911">
        <v>4</v>
      </c>
      <c r="D6911">
        <v>1.0228111117232199</v>
      </c>
      <c r="E6911">
        <v>2.5741711054372298</v>
      </c>
      <c r="F6911">
        <v>1.06346248823516</v>
      </c>
      <c r="G6911">
        <v>42293.738053136098</v>
      </c>
      <c r="H6911">
        <v>0.34857929622629302</v>
      </c>
      <c r="I6911">
        <v>8.4582766209034405E-2</v>
      </c>
      <c r="J6911">
        <v>0.66659950056907102</v>
      </c>
      <c r="K6911">
        <v>0.15917340157207699</v>
      </c>
      <c r="L6911">
        <v>0.309583864255772</v>
      </c>
      <c r="M6911">
        <v>9.04006050108528E-2</v>
      </c>
      <c r="N6911">
        <v>4.1235053293136303</v>
      </c>
      <c r="O6911">
        <v>11.5850313077959</v>
      </c>
      <c r="P6911">
        <v>4.1150294889560799</v>
      </c>
      <c r="Q6911">
        <v>0</v>
      </c>
      <c r="R6911">
        <v>0</v>
      </c>
      <c r="S6911">
        <v>0</v>
      </c>
    </row>
    <row r="6912" spans="1:19" x14ac:dyDescent="0.35">
      <c r="A6912">
        <v>6910</v>
      </c>
      <c r="B6912">
        <v>2029</v>
      </c>
      <c r="C6912">
        <v>4</v>
      </c>
      <c r="D6912">
        <v>0.98208594471128896</v>
      </c>
      <c r="E6912">
        <v>2.3920339208375698</v>
      </c>
      <c r="F6912">
        <v>1.00099343792312</v>
      </c>
      <c r="G6912">
        <v>39061.144273384903</v>
      </c>
      <c r="H6912">
        <v>0.35599698482687198</v>
      </c>
      <c r="I6912">
        <v>7.3225819085060498E-2</v>
      </c>
      <c r="J6912">
        <v>0.65283495056103702</v>
      </c>
      <c r="K6912">
        <v>0.144477648754956</v>
      </c>
      <c r="L6912">
        <v>0.31686605900952097</v>
      </c>
      <c r="M6912">
        <v>8.50890370942054E-2</v>
      </c>
      <c r="N6912">
        <v>4.04324173757474</v>
      </c>
      <c r="O6912">
        <v>11.0563107679151</v>
      </c>
      <c r="P6912">
        <v>3.95142601937911</v>
      </c>
      <c r="Q6912">
        <v>0</v>
      </c>
      <c r="R6912">
        <v>0</v>
      </c>
      <c r="S6912">
        <v>0</v>
      </c>
    </row>
    <row r="6913" spans="1:19" x14ac:dyDescent="0.35">
      <c r="A6913">
        <v>6911</v>
      </c>
      <c r="B6913">
        <v>2029</v>
      </c>
      <c r="C6913">
        <v>4</v>
      </c>
      <c r="D6913">
        <v>0.97187305746182695</v>
      </c>
      <c r="E6913">
        <v>2.2452869001959401</v>
      </c>
      <c r="F6913">
        <v>0.99286176223450096</v>
      </c>
      <c r="G6913">
        <v>35836.007910463297</v>
      </c>
      <c r="H6913">
        <v>0.34730319356655098</v>
      </c>
      <c r="I6913">
        <v>6.9396417988672604E-2</v>
      </c>
      <c r="J6913">
        <v>0.64960201461997602</v>
      </c>
      <c r="K6913">
        <v>0.13492076280680401</v>
      </c>
      <c r="L6913">
        <v>0.309957860221096</v>
      </c>
      <c r="M6913">
        <v>8.1449801814676107E-2</v>
      </c>
      <c r="N6913">
        <v>4.0093496168123997</v>
      </c>
      <c r="O6913">
        <v>10.6578214727292</v>
      </c>
      <c r="P6913">
        <v>3.90238062420506</v>
      </c>
      <c r="Q6913">
        <v>0</v>
      </c>
      <c r="R6913">
        <v>0</v>
      </c>
      <c r="S6913">
        <v>0</v>
      </c>
    </row>
    <row r="6914" spans="1:19" x14ac:dyDescent="0.35">
      <c r="A6914">
        <v>6912</v>
      </c>
      <c r="B6914">
        <v>2029</v>
      </c>
      <c r="C6914">
        <v>4</v>
      </c>
      <c r="D6914">
        <v>0.96188875599368495</v>
      </c>
      <c r="E6914">
        <v>2.0756681514283599</v>
      </c>
      <c r="F6914">
        <v>0.99797484327489205</v>
      </c>
      <c r="G6914">
        <v>32958.876944112897</v>
      </c>
      <c r="H6914">
        <v>0.34651311797330298</v>
      </c>
      <c r="I6914">
        <v>6.7974648616065503E-2</v>
      </c>
      <c r="J6914">
        <v>0.64685659343622304</v>
      </c>
      <c r="K6914">
        <v>0.12748901983137001</v>
      </c>
      <c r="L6914">
        <v>0.30799071434778003</v>
      </c>
      <c r="M6914">
        <v>8.0410494410384795E-2</v>
      </c>
      <c r="N6914">
        <v>3.9748852890746198</v>
      </c>
      <c r="O6914">
        <v>10.249773944492</v>
      </c>
      <c r="P6914">
        <v>3.8989407107049399</v>
      </c>
      <c r="Q6914">
        <v>0</v>
      </c>
      <c r="R6914">
        <v>0</v>
      </c>
      <c r="S6914">
        <v>0</v>
      </c>
    </row>
    <row r="6915" spans="1:19" x14ac:dyDescent="0.35">
      <c r="A6915">
        <v>6913</v>
      </c>
      <c r="B6915">
        <v>2029</v>
      </c>
      <c r="C6915">
        <v>4</v>
      </c>
      <c r="D6915">
        <v>0.61519424090575903</v>
      </c>
      <c r="E6915">
        <v>0.72578289018739195</v>
      </c>
      <c r="F6915">
        <v>0.81761589389253497</v>
      </c>
      <c r="G6915">
        <v>28382.052543834401</v>
      </c>
      <c r="H6915">
        <v>0.65164521233905204</v>
      </c>
      <c r="I6915">
        <v>0.16777630538035701</v>
      </c>
      <c r="J6915">
        <v>0.64466971260062</v>
      </c>
      <c r="K6915">
        <v>0.17639850606514501</v>
      </c>
      <c r="L6915">
        <v>0.77782194318702902</v>
      </c>
      <c r="M6915">
        <v>0.235521145631403</v>
      </c>
      <c r="N6915">
        <v>4.10048469138823</v>
      </c>
      <c r="O6915">
        <v>4.3654062711928399</v>
      </c>
      <c r="P6915">
        <v>4.1761864531636199</v>
      </c>
      <c r="Q6915">
        <v>0</v>
      </c>
      <c r="R6915">
        <v>0</v>
      </c>
      <c r="S6915">
        <v>0</v>
      </c>
    </row>
    <row r="6916" spans="1:19" x14ac:dyDescent="0.35">
      <c r="A6916">
        <v>6914</v>
      </c>
      <c r="B6916">
        <v>2029</v>
      </c>
      <c r="C6916">
        <v>4</v>
      </c>
      <c r="D6916">
        <v>0.61194248891078895</v>
      </c>
      <c r="E6916">
        <v>0.698026631710431</v>
      </c>
      <c r="F6916">
        <v>0.81282654799006904</v>
      </c>
      <c r="G6916">
        <v>27020.506774367001</v>
      </c>
      <c r="H6916">
        <v>0.64961565549438405</v>
      </c>
      <c r="I6916">
        <v>0.16280783439111399</v>
      </c>
      <c r="J6916">
        <v>0.64367773423957397</v>
      </c>
      <c r="K6916">
        <v>0.170454295451024</v>
      </c>
      <c r="L6916">
        <v>0.77339173996919197</v>
      </c>
      <c r="M6916">
        <v>0.22725511596020201</v>
      </c>
      <c r="N6916">
        <v>4.0921004005035604</v>
      </c>
      <c r="O6916">
        <v>4.1600266646261597</v>
      </c>
      <c r="P6916">
        <v>4.1589439525884799</v>
      </c>
      <c r="Q6916">
        <v>0</v>
      </c>
      <c r="R6916">
        <v>0</v>
      </c>
      <c r="S6916">
        <v>0</v>
      </c>
    </row>
    <row r="6917" spans="1:19" x14ac:dyDescent="0.35">
      <c r="A6917">
        <v>6915</v>
      </c>
      <c r="B6917">
        <v>2029</v>
      </c>
      <c r="C6917">
        <v>4</v>
      </c>
      <c r="D6917">
        <v>0.60166472274579397</v>
      </c>
      <c r="E6917">
        <v>0.66756591298248802</v>
      </c>
      <c r="F6917">
        <v>0.80119654497560899</v>
      </c>
      <c r="G6917">
        <v>26252.942891758099</v>
      </c>
      <c r="H6917">
        <v>0.64754270148965098</v>
      </c>
      <c r="I6917">
        <v>0.159621233214707</v>
      </c>
      <c r="J6917">
        <v>0.64154098890042</v>
      </c>
      <c r="K6917">
        <v>0.167577722194269</v>
      </c>
      <c r="L6917">
        <v>0.76560614697588503</v>
      </c>
      <c r="M6917">
        <v>0.22162913254529301</v>
      </c>
      <c r="N6917">
        <v>4.0664248963632703</v>
      </c>
      <c r="O6917">
        <v>3.9274528136838298</v>
      </c>
      <c r="P6917">
        <v>4.1290331557748798</v>
      </c>
      <c r="Q6917">
        <v>0</v>
      </c>
      <c r="R6917">
        <v>0</v>
      </c>
      <c r="S6917">
        <v>0</v>
      </c>
    </row>
    <row r="6918" spans="1:19" x14ac:dyDescent="0.35">
      <c r="A6918">
        <v>6916</v>
      </c>
      <c r="B6918">
        <v>2029</v>
      </c>
      <c r="C6918">
        <v>4</v>
      </c>
      <c r="D6918">
        <v>0.59088507767125498</v>
      </c>
      <c r="E6918">
        <v>0.637051170606455</v>
      </c>
      <c r="F6918">
        <v>0.78840764728125401</v>
      </c>
      <c r="G6918">
        <v>26073.6812960069</v>
      </c>
      <c r="H6918">
        <v>0.643920394095714</v>
      </c>
      <c r="I6918">
        <v>0.158111234975709</v>
      </c>
      <c r="J6918">
        <v>0.63434573562922303</v>
      </c>
      <c r="K6918">
        <v>0.16929746702176601</v>
      </c>
      <c r="L6918">
        <v>0.75489622938369605</v>
      </c>
      <c r="M6918">
        <v>0.21914210281105501</v>
      </c>
      <c r="N6918">
        <v>4.0378055882280703</v>
      </c>
      <c r="O6918">
        <v>3.6949264061006799</v>
      </c>
      <c r="P6918">
        <v>4.0947264527819502</v>
      </c>
      <c r="Q6918">
        <v>0</v>
      </c>
      <c r="R6918">
        <v>0</v>
      </c>
      <c r="S6918">
        <v>0</v>
      </c>
    </row>
    <row r="6919" spans="1:19" x14ac:dyDescent="0.35">
      <c r="A6919">
        <v>6917</v>
      </c>
      <c r="B6919">
        <v>2029</v>
      </c>
      <c r="C6919">
        <v>4</v>
      </c>
      <c r="D6919">
        <v>0.62113340754338298</v>
      </c>
      <c r="E6919">
        <v>0.67064412107712101</v>
      </c>
      <c r="F6919">
        <v>0.81967865375313897</v>
      </c>
      <c r="G6919">
        <v>26793.4431600186</v>
      </c>
      <c r="H6919">
        <v>0.63435023801089097</v>
      </c>
      <c r="I6919">
        <v>0.15660847196092001</v>
      </c>
      <c r="J6919">
        <v>0.63289216807943705</v>
      </c>
      <c r="K6919">
        <v>0.167002090237483</v>
      </c>
      <c r="L6919">
        <v>0.75985229889148997</v>
      </c>
      <c r="M6919">
        <v>0.22283149350944401</v>
      </c>
      <c r="N6919">
        <v>4.1111678982204696</v>
      </c>
      <c r="O6919">
        <v>3.8001984411180398</v>
      </c>
      <c r="P6919">
        <v>4.1710528227498402</v>
      </c>
      <c r="Q6919">
        <v>0</v>
      </c>
      <c r="R6919">
        <v>0</v>
      </c>
      <c r="S6919">
        <v>0</v>
      </c>
    </row>
    <row r="6920" spans="1:19" x14ac:dyDescent="0.35">
      <c r="A6920">
        <v>6918</v>
      </c>
      <c r="B6920">
        <v>2029</v>
      </c>
      <c r="C6920">
        <v>4</v>
      </c>
      <c r="D6920">
        <v>0.64769652379364995</v>
      </c>
      <c r="E6920">
        <v>0.70287527604346001</v>
      </c>
      <c r="F6920">
        <v>0.84814380183921401</v>
      </c>
      <c r="G6920">
        <v>28798.702375759302</v>
      </c>
      <c r="H6920">
        <v>0.62630466540085405</v>
      </c>
      <c r="I6920">
        <v>0.15680236513554499</v>
      </c>
      <c r="J6920">
        <v>0.62772375813025505</v>
      </c>
      <c r="K6920">
        <v>0.16753481283055</v>
      </c>
      <c r="L6920">
        <v>0.75864494465449295</v>
      </c>
      <c r="M6920">
        <v>0.22979757092391601</v>
      </c>
      <c r="N6920">
        <v>4.1590968425022004</v>
      </c>
      <c r="O6920">
        <v>3.9057671876752602</v>
      </c>
      <c r="P6920">
        <v>4.2427842327128902</v>
      </c>
      <c r="Q6920">
        <v>1.4847605078536E-3</v>
      </c>
      <c r="R6920">
        <v>9.0809799532705592E-3</v>
      </c>
      <c r="S6920" s="7">
        <v>2.51419716049271E-5</v>
      </c>
    </row>
    <row r="6921" spans="1:19" x14ac:dyDescent="0.35">
      <c r="A6921">
        <v>6919</v>
      </c>
      <c r="B6921">
        <v>2029</v>
      </c>
      <c r="C6921">
        <v>4</v>
      </c>
      <c r="D6921">
        <v>0.67346907629386399</v>
      </c>
      <c r="E6921">
        <v>0.73704520452406797</v>
      </c>
      <c r="F6921">
        <v>0.875815608199909</v>
      </c>
      <c r="G6921">
        <v>32576.444174549899</v>
      </c>
      <c r="H6921">
        <v>0.61867161662112202</v>
      </c>
      <c r="I6921">
        <v>0.158856851729861</v>
      </c>
      <c r="J6921">
        <v>0.61546373185895098</v>
      </c>
      <c r="K6921">
        <v>0.17124204825709</v>
      </c>
      <c r="L6921">
        <v>0.75152462072892301</v>
      </c>
      <c r="M6921">
        <v>0.24089169392165499</v>
      </c>
      <c r="N6921">
        <v>4.2098305396883502</v>
      </c>
      <c r="O6921">
        <v>4.0110335308938199</v>
      </c>
      <c r="P6921">
        <v>4.3165439449931604</v>
      </c>
      <c r="Q6921">
        <v>8.9529961028596006E-2</v>
      </c>
      <c r="R6921">
        <v>8.2927287088736104E-2</v>
      </c>
      <c r="S6921">
        <v>6.3279434675105398E-2</v>
      </c>
    </row>
    <row r="6922" spans="1:19" x14ac:dyDescent="0.35">
      <c r="A6922">
        <v>6920</v>
      </c>
      <c r="B6922">
        <v>2029</v>
      </c>
      <c r="C6922">
        <v>4</v>
      </c>
      <c r="D6922">
        <v>0.70011157324584605</v>
      </c>
      <c r="E6922">
        <v>0.76966634382301802</v>
      </c>
      <c r="F6922">
        <v>0.905524409983536</v>
      </c>
      <c r="G6922">
        <v>37065.629408312001</v>
      </c>
      <c r="H6922">
        <v>0.61460509457799495</v>
      </c>
      <c r="I6922">
        <v>0.17050090486181499</v>
      </c>
      <c r="J6922">
        <v>0.61918003803281396</v>
      </c>
      <c r="K6922">
        <v>0.187890674416054</v>
      </c>
      <c r="L6922">
        <v>0.75524704124354003</v>
      </c>
      <c r="M6922">
        <v>0.27524080188050198</v>
      </c>
      <c r="N6922">
        <v>4.2696476002221502</v>
      </c>
      <c r="O6922">
        <v>4.1235177836850303</v>
      </c>
      <c r="P6922">
        <v>4.3838159263115202</v>
      </c>
      <c r="Q6922">
        <v>0.257988132566009</v>
      </c>
      <c r="R6922">
        <v>0.19602587621284301</v>
      </c>
      <c r="S6922">
        <v>0.19680700474691601</v>
      </c>
    </row>
    <row r="6923" spans="1:19" x14ac:dyDescent="0.35">
      <c r="A6923">
        <v>6921</v>
      </c>
      <c r="B6923">
        <v>2029</v>
      </c>
      <c r="C6923">
        <v>4</v>
      </c>
      <c r="D6923">
        <v>0.72888921910119298</v>
      </c>
      <c r="E6923">
        <v>0.79696618198456404</v>
      </c>
      <c r="F6923">
        <v>0.94058313043588604</v>
      </c>
      <c r="G6923">
        <v>40288.351617928303</v>
      </c>
      <c r="H6923">
        <v>0.60563803723304299</v>
      </c>
      <c r="I6923">
        <v>0.18618859393192</v>
      </c>
      <c r="J6923">
        <v>0.62012310884108302</v>
      </c>
      <c r="K6923">
        <v>0.21018258579111801</v>
      </c>
      <c r="L6923">
        <v>0.75480397349422601</v>
      </c>
      <c r="M6923">
        <v>0.31730823800807001</v>
      </c>
      <c r="N6923">
        <v>4.3370304524585297</v>
      </c>
      <c r="O6923">
        <v>4.2406737966396397</v>
      </c>
      <c r="P6923">
        <v>4.4670514763238103</v>
      </c>
      <c r="Q6923">
        <v>0.31476872376145398</v>
      </c>
      <c r="R6923">
        <v>0.22964562445666001</v>
      </c>
      <c r="S6923">
        <v>0.24817988045723799</v>
      </c>
    </row>
    <row r="6924" spans="1:19" x14ac:dyDescent="0.35">
      <c r="A6924">
        <v>6922</v>
      </c>
      <c r="B6924">
        <v>2029</v>
      </c>
      <c r="C6924">
        <v>4</v>
      </c>
      <c r="D6924">
        <v>0.75795574201190596</v>
      </c>
      <c r="E6924">
        <v>0.82399647309767099</v>
      </c>
      <c r="F6924">
        <v>0.97602401933003702</v>
      </c>
      <c r="G6924">
        <v>41794.510585038202</v>
      </c>
      <c r="H6924">
        <v>0.59254042910877003</v>
      </c>
      <c r="I6924">
        <v>0.205327692083008</v>
      </c>
      <c r="J6924">
        <v>0.61666232361523698</v>
      </c>
      <c r="K6924">
        <v>0.237945429243791</v>
      </c>
      <c r="L6924">
        <v>0.75188661648909505</v>
      </c>
      <c r="M6924">
        <v>0.36666761023476102</v>
      </c>
      <c r="N6924">
        <v>4.4086401382829603</v>
      </c>
      <c r="O6924">
        <v>4.34667954179125</v>
      </c>
      <c r="P6924">
        <v>4.5536197947483004</v>
      </c>
      <c r="Q6924">
        <v>0.388567746336973</v>
      </c>
      <c r="R6924">
        <v>0.29973263317868298</v>
      </c>
      <c r="S6924">
        <v>0.32590701043501102</v>
      </c>
    </row>
    <row r="6925" spans="1:19" x14ac:dyDescent="0.35">
      <c r="A6925">
        <v>6923</v>
      </c>
      <c r="B6925">
        <v>2029</v>
      </c>
      <c r="C6925">
        <v>4</v>
      </c>
      <c r="D6925">
        <v>0.77310145379417905</v>
      </c>
      <c r="E6925">
        <v>0.82723023720792999</v>
      </c>
      <c r="F6925">
        <v>1.0160854630703999</v>
      </c>
      <c r="G6925">
        <v>42494.8198234296</v>
      </c>
      <c r="H6925">
        <v>0.60403833469110302</v>
      </c>
      <c r="I6925">
        <v>0.217681006011163</v>
      </c>
      <c r="J6925">
        <v>0.62889168838291098</v>
      </c>
      <c r="K6925">
        <v>0.26030109640892302</v>
      </c>
      <c r="L6925">
        <v>0.75726399821643997</v>
      </c>
      <c r="M6925">
        <v>0.38295515845809103</v>
      </c>
      <c r="N6925">
        <v>4.4485271237539097</v>
      </c>
      <c r="O6925">
        <v>4.3747519544379401</v>
      </c>
      <c r="P6925">
        <v>4.7201231423499799</v>
      </c>
      <c r="Q6925">
        <v>0.47646051446589299</v>
      </c>
      <c r="R6925">
        <v>0.37513702600488402</v>
      </c>
      <c r="S6925">
        <v>0.414257703671773</v>
      </c>
    </row>
    <row r="6926" spans="1:19" x14ac:dyDescent="0.35">
      <c r="A6926">
        <v>6924</v>
      </c>
      <c r="B6926">
        <v>2029</v>
      </c>
      <c r="C6926">
        <v>4</v>
      </c>
      <c r="D6926">
        <v>0.78868552106174905</v>
      </c>
      <c r="E6926">
        <v>0.82773702514966097</v>
      </c>
      <c r="F6926">
        <v>1.0561186177125499</v>
      </c>
      <c r="G6926">
        <v>42640.441146697201</v>
      </c>
      <c r="H6926">
        <v>0.616898746761398</v>
      </c>
      <c r="I6926">
        <v>0.23450735993543101</v>
      </c>
      <c r="J6926">
        <v>0.639249930411806</v>
      </c>
      <c r="K6926">
        <v>0.28975906916921401</v>
      </c>
      <c r="L6926">
        <v>0.761365438175722</v>
      </c>
      <c r="M6926">
        <v>0.40311364892585</v>
      </c>
      <c r="N6926">
        <v>4.49698459421246</v>
      </c>
      <c r="O6926">
        <v>4.4106954380804302</v>
      </c>
      <c r="P6926">
        <v>4.8994792842122203</v>
      </c>
      <c r="Q6926">
        <v>0.48993490414875002</v>
      </c>
      <c r="R6926">
        <v>0.390189832970599</v>
      </c>
      <c r="S6926">
        <v>0.43137444763041499</v>
      </c>
    </row>
    <row r="6927" spans="1:19" x14ac:dyDescent="0.35">
      <c r="A6927">
        <v>6925</v>
      </c>
      <c r="B6927">
        <v>2029</v>
      </c>
      <c r="C6927">
        <v>4</v>
      </c>
      <c r="D6927">
        <v>0.80384052720338495</v>
      </c>
      <c r="E6927">
        <v>0.82259649564214299</v>
      </c>
      <c r="F6927">
        <v>1.0961080648086601</v>
      </c>
      <c r="G6927">
        <v>42088.699357629499</v>
      </c>
      <c r="H6927">
        <v>0.62507391802874701</v>
      </c>
      <c r="I6927">
        <v>0.255330066972979</v>
      </c>
      <c r="J6927">
        <v>0.647668737948772</v>
      </c>
      <c r="K6927">
        <v>0.32629236950999002</v>
      </c>
      <c r="L6927">
        <v>0.764581767118378</v>
      </c>
      <c r="M6927">
        <v>0.42567419819767299</v>
      </c>
      <c r="N6927">
        <v>4.5487453457562701</v>
      </c>
      <c r="O6927">
        <v>4.4439108361231199</v>
      </c>
      <c r="P6927">
        <v>5.0855844312684697</v>
      </c>
      <c r="Q6927">
        <v>0.43510651780647702</v>
      </c>
      <c r="R6927">
        <v>0.34935507718880499</v>
      </c>
      <c r="S6927">
        <v>0.38287847507009598</v>
      </c>
    </row>
    <row r="6928" spans="1:19" x14ac:dyDescent="0.35">
      <c r="A6928">
        <v>6926</v>
      </c>
      <c r="B6928">
        <v>2029</v>
      </c>
      <c r="C6928">
        <v>4</v>
      </c>
      <c r="D6928">
        <v>0.81236588189998504</v>
      </c>
      <c r="E6928">
        <v>0.81753936344233702</v>
      </c>
      <c r="F6928">
        <v>1.12700100155254</v>
      </c>
      <c r="G6928">
        <v>41383.631533706699</v>
      </c>
      <c r="H6928">
        <v>0.63875219732878397</v>
      </c>
      <c r="I6928">
        <v>0.249982454313566</v>
      </c>
      <c r="J6928">
        <v>0.67265759095506605</v>
      </c>
      <c r="K6928">
        <v>0.31798304997709498</v>
      </c>
      <c r="L6928">
        <v>0.77316832594683504</v>
      </c>
      <c r="M6928">
        <v>0.40984149569162598</v>
      </c>
      <c r="N6928">
        <v>4.5655110472873899</v>
      </c>
      <c r="O6928">
        <v>4.4633127126706098</v>
      </c>
      <c r="P6928">
        <v>5.2412735295767501</v>
      </c>
      <c r="Q6928">
        <v>0.39951251037908703</v>
      </c>
      <c r="R6928">
        <v>0.31989990543732999</v>
      </c>
      <c r="S6928">
        <v>0.351269754901404</v>
      </c>
    </row>
    <row r="6929" spans="1:19" x14ac:dyDescent="0.35">
      <c r="A6929">
        <v>6927</v>
      </c>
      <c r="B6929">
        <v>2029</v>
      </c>
      <c r="C6929">
        <v>4</v>
      </c>
      <c r="D6929">
        <v>0.82560927219702795</v>
      </c>
      <c r="E6929">
        <v>0.81949557329258405</v>
      </c>
      <c r="F6929">
        <v>1.1606777342200301</v>
      </c>
      <c r="G6929">
        <v>41422.386888771602</v>
      </c>
      <c r="H6929">
        <v>0.65010243530767797</v>
      </c>
      <c r="I6929">
        <v>0.247532101639104</v>
      </c>
      <c r="J6929">
        <v>0.69326824619424399</v>
      </c>
      <c r="K6929">
        <v>0.31278525606665603</v>
      </c>
      <c r="L6929">
        <v>0.77933275946086</v>
      </c>
      <c r="M6929">
        <v>0.39632862038922201</v>
      </c>
      <c r="N6929">
        <v>4.5793648388796502</v>
      </c>
      <c r="O6929">
        <v>4.4866181969961696</v>
      </c>
      <c r="P6929">
        <v>5.3929285095774198</v>
      </c>
      <c r="Q6929">
        <v>0.34000835787848799</v>
      </c>
      <c r="R6929">
        <v>0.26889077691756402</v>
      </c>
      <c r="S6929">
        <v>0.29459611744202402</v>
      </c>
    </row>
    <row r="6930" spans="1:19" x14ac:dyDescent="0.35">
      <c r="A6930">
        <v>6928</v>
      </c>
      <c r="B6930">
        <v>2029</v>
      </c>
      <c r="C6930">
        <v>4</v>
      </c>
      <c r="D6930">
        <v>0.83920304713829996</v>
      </c>
      <c r="E6930">
        <v>0.82028861347986104</v>
      </c>
      <c r="F6930">
        <v>1.19478912638039</v>
      </c>
      <c r="G6930">
        <v>41383.093548821496</v>
      </c>
      <c r="H6930">
        <v>0.65304035268343397</v>
      </c>
      <c r="I6930">
        <v>0.24769385183960399</v>
      </c>
      <c r="J6930">
        <v>0.70515700982120999</v>
      </c>
      <c r="K6930">
        <v>0.31062487816919998</v>
      </c>
      <c r="L6930">
        <v>0.78232973730292799</v>
      </c>
      <c r="M6930">
        <v>0.38517951074636497</v>
      </c>
      <c r="N6930">
        <v>4.5992632170738803</v>
      </c>
      <c r="O6930">
        <v>4.5169557306159298</v>
      </c>
      <c r="P6930">
        <v>5.5496558431085603</v>
      </c>
      <c r="Q6930">
        <v>0.248469263788654</v>
      </c>
      <c r="R6930">
        <v>0.20621408227024601</v>
      </c>
      <c r="S6930">
        <v>0.21218583251867301</v>
      </c>
    </row>
    <row r="6931" spans="1:19" x14ac:dyDescent="0.35">
      <c r="A6931">
        <v>6929</v>
      </c>
      <c r="B6931">
        <v>2029</v>
      </c>
      <c r="C6931">
        <v>4</v>
      </c>
      <c r="D6931">
        <v>0.80636419522835601</v>
      </c>
      <c r="E6931">
        <v>0.82105816800013098</v>
      </c>
      <c r="F6931">
        <v>1.18579566720399</v>
      </c>
      <c r="G6931">
        <v>41381.201951442999</v>
      </c>
      <c r="H6931">
        <v>0.65778235453862299</v>
      </c>
      <c r="I6931">
        <v>0.22278733035752199</v>
      </c>
      <c r="J6931">
        <v>0.71531159800797695</v>
      </c>
      <c r="K6931">
        <v>0.27881884905445897</v>
      </c>
      <c r="L6931">
        <v>0.79339664713119296</v>
      </c>
      <c r="M6931">
        <v>0.34404321718552999</v>
      </c>
      <c r="N6931">
        <v>4.4883971931463602</v>
      </c>
      <c r="O6931">
        <v>4.5054868303832096</v>
      </c>
      <c r="P6931">
        <v>5.6362686327566696</v>
      </c>
      <c r="Q6931">
        <v>0.105821187217277</v>
      </c>
      <c r="R6931">
        <v>9.2930773335176298E-2</v>
      </c>
      <c r="S6931">
        <v>8.1953985430136295E-2</v>
      </c>
    </row>
    <row r="6932" spans="1:19" x14ac:dyDescent="0.35">
      <c r="A6932">
        <v>6930</v>
      </c>
      <c r="B6932">
        <v>2029</v>
      </c>
      <c r="C6932">
        <v>4</v>
      </c>
      <c r="D6932">
        <v>0.77591412053289299</v>
      </c>
      <c r="E6932">
        <v>0.82088242495545005</v>
      </c>
      <c r="F6932">
        <v>1.1783449201891401</v>
      </c>
      <c r="G6932">
        <v>41965.3402728726</v>
      </c>
      <c r="H6932">
        <v>0.66345968937858302</v>
      </c>
      <c r="I6932">
        <v>0.20343614905243901</v>
      </c>
      <c r="J6932">
        <v>0.71969693604076701</v>
      </c>
      <c r="K6932">
        <v>0.25170420152987999</v>
      </c>
      <c r="L6932">
        <v>0.80068905638312904</v>
      </c>
      <c r="M6932">
        <v>0.309510289740071</v>
      </c>
      <c r="N6932">
        <v>4.3907479804020202</v>
      </c>
      <c r="O6932">
        <v>4.5094426141566499</v>
      </c>
      <c r="P6932">
        <v>5.7249493516936596</v>
      </c>
      <c r="Q6932">
        <v>1.6595114181149499E-2</v>
      </c>
      <c r="R6932">
        <v>2.3298876446015401E-2</v>
      </c>
      <c r="S6932">
        <v>9.3453392670346299E-3</v>
      </c>
    </row>
    <row r="6933" spans="1:19" x14ac:dyDescent="0.35">
      <c r="A6933">
        <v>6931</v>
      </c>
      <c r="B6933">
        <v>2029</v>
      </c>
      <c r="C6933">
        <v>4</v>
      </c>
      <c r="D6933">
        <v>0.74645323827088605</v>
      </c>
      <c r="E6933">
        <v>0.82080913671492794</v>
      </c>
      <c r="F6933">
        <v>1.17126105591375</v>
      </c>
      <c r="G6933">
        <v>42668.487258772002</v>
      </c>
      <c r="H6933">
        <v>0.66816681078214901</v>
      </c>
      <c r="I6933">
        <v>0.18918365874371801</v>
      </c>
      <c r="J6933">
        <v>0.71720397027141503</v>
      </c>
      <c r="K6933">
        <v>0.229959652188926</v>
      </c>
      <c r="L6933">
        <v>0.80201511304401896</v>
      </c>
      <c r="M6933">
        <v>0.28163183086251198</v>
      </c>
      <c r="N6933">
        <v>4.2969379142149799</v>
      </c>
      <c r="O6933">
        <v>4.5234238328646903</v>
      </c>
      <c r="P6933">
        <v>5.8056640841804104</v>
      </c>
      <c r="Q6933">
        <v>0</v>
      </c>
      <c r="R6933">
        <v>1.0103886761504599E-3</v>
      </c>
      <c r="S6933">
        <v>0</v>
      </c>
    </row>
    <row r="6934" spans="1:19" x14ac:dyDescent="0.35">
      <c r="A6934">
        <v>6932</v>
      </c>
      <c r="B6934">
        <v>2029</v>
      </c>
      <c r="C6934">
        <v>4</v>
      </c>
      <c r="D6934">
        <v>0.71794133214536804</v>
      </c>
      <c r="E6934">
        <v>0.817484806583478</v>
      </c>
      <c r="F6934">
        <v>1.1674203930560201</v>
      </c>
      <c r="G6934">
        <v>42855.332408868402</v>
      </c>
      <c r="H6934">
        <v>0.66469234927649901</v>
      </c>
      <c r="I6934">
        <v>0.17862642884302499</v>
      </c>
      <c r="J6934">
        <v>0.720785451507159</v>
      </c>
      <c r="K6934">
        <v>0.219804416098135</v>
      </c>
      <c r="L6934">
        <v>0.80709637330534301</v>
      </c>
      <c r="M6934">
        <v>0.27765506950327901</v>
      </c>
      <c r="N6934">
        <v>4.2157017459405104</v>
      </c>
      <c r="O6934">
        <v>4.5468764614626096</v>
      </c>
      <c r="P6934">
        <v>5.9010073925420397</v>
      </c>
      <c r="Q6934">
        <v>0</v>
      </c>
      <c r="R6934">
        <v>0</v>
      </c>
      <c r="S6934">
        <v>0</v>
      </c>
    </row>
    <row r="6935" spans="1:19" x14ac:dyDescent="0.35">
      <c r="A6935">
        <v>6933</v>
      </c>
      <c r="B6935">
        <v>2029</v>
      </c>
      <c r="C6935">
        <v>4</v>
      </c>
      <c r="D6935">
        <v>0.68862548899282106</v>
      </c>
      <c r="E6935">
        <v>0.81137706343511695</v>
      </c>
      <c r="F6935">
        <v>1.1654669318969999</v>
      </c>
      <c r="G6935">
        <v>40611.955713383701</v>
      </c>
      <c r="H6935">
        <v>0.65783419472293103</v>
      </c>
      <c r="I6935">
        <v>0.17061039959479599</v>
      </c>
      <c r="J6935">
        <v>0.72226699295964103</v>
      </c>
      <c r="K6935">
        <v>0.213270252886125</v>
      </c>
      <c r="L6935">
        <v>0.809023366536188</v>
      </c>
      <c r="M6935">
        <v>0.27665828508194001</v>
      </c>
      <c r="N6935">
        <v>4.14030345774664</v>
      </c>
      <c r="O6935">
        <v>4.56786500328929</v>
      </c>
      <c r="P6935">
        <v>6.0083673510100404</v>
      </c>
      <c r="Q6935">
        <v>0</v>
      </c>
      <c r="R6935">
        <v>0</v>
      </c>
      <c r="S6935">
        <v>0</v>
      </c>
    </row>
    <row r="6936" spans="1:19" x14ac:dyDescent="0.35">
      <c r="A6936">
        <v>6934</v>
      </c>
      <c r="B6936">
        <v>2029</v>
      </c>
      <c r="C6936">
        <v>4</v>
      </c>
      <c r="D6936">
        <v>0.658878511680691</v>
      </c>
      <c r="E6936">
        <v>0.80700185304847305</v>
      </c>
      <c r="F6936">
        <v>1.16370987393222</v>
      </c>
      <c r="G6936">
        <v>37520.903947554201</v>
      </c>
      <c r="H6936">
        <v>0.64529719025170396</v>
      </c>
      <c r="I6936">
        <v>0.16507854943088099</v>
      </c>
      <c r="J6936">
        <v>0.71752740667083503</v>
      </c>
      <c r="K6936">
        <v>0.21033987472983501</v>
      </c>
      <c r="L6936">
        <v>0.80585604327912197</v>
      </c>
      <c r="M6936">
        <v>0.27888367805443798</v>
      </c>
      <c r="N6936">
        <v>4.0599670134302697</v>
      </c>
      <c r="O6936">
        <v>4.5899267402759403</v>
      </c>
      <c r="P6936">
        <v>6.1116877299155998</v>
      </c>
      <c r="Q6936">
        <v>0</v>
      </c>
      <c r="R6936">
        <v>0</v>
      </c>
      <c r="S6936">
        <v>0</v>
      </c>
    </row>
    <row r="6937" spans="1:19" x14ac:dyDescent="0.35">
      <c r="A6937">
        <v>6935</v>
      </c>
      <c r="B6937">
        <v>2029</v>
      </c>
      <c r="C6937">
        <v>4</v>
      </c>
      <c r="D6937">
        <v>0.64217734285388395</v>
      </c>
      <c r="E6937">
        <v>0.753664811725126</v>
      </c>
      <c r="F6937">
        <v>1.16040555933365</v>
      </c>
      <c r="G6937">
        <v>34169.1149969295</v>
      </c>
      <c r="H6937">
        <v>0.64017524749637</v>
      </c>
      <c r="I6937">
        <v>0.15733564131877201</v>
      </c>
      <c r="J6937">
        <v>0.72043572509158404</v>
      </c>
      <c r="K6937">
        <v>0.20366468859672501</v>
      </c>
      <c r="L6937">
        <v>0.80095767782997596</v>
      </c>
      <c r="M6937">
        <v>0.276737291553043</v>
      </c>
      <c r="N6937">
        <v>4.0238997167255004</v>
      </c>
      <c r="O6937">
        <v>4.4647649733011203</v>
      </c>
      <c r="P6937">
        <v>6.1190064129718298</v>
      </c>
      <c r="Q6937">
        <v>0</v>
      </c>
      <c r="R6937">
        <v>0</v>
      </c>
      <c r="S6937">
        <v>0</v>
      </c>
    </row>
    <row r="6938" spans="1:19" x14ac:dyDescent="0.35">
      <c r="A6938">
        <v>6936</v>
      </c>
      <c r="B6938">
        <v>2029</v>
      </c>
      <c r="C6938">
        <v>4</v>
      </c>
      <c r="D6938">
        <v>0.62626518589318203</v>
      </c>
      <c r="E6938">
        <v>0.70405863502745702</v>
      </c>
      <c r="F6938">
        <v>1.1585572969972699</v>
      </c>
      <c r="G6938">
        <v>31043.848347991399</v>
      </c>
      <c r="H6938">
        <v>0.63254388778523296</v>
      </c>
      <c r="I6938">
        <v>0.15124235207225001</v>
      </c>
      <c r="J6938">
        <v>0.71670852641209704</v>
      </c>
      <c r="K6938">
        <v>0.198706320158552</v>
      </c>
      <c r="L6938">
        <v>0.792496378245511</v>
      </c>
      <c r="M6938">
        <v>0.27723407870092998</v>
      </c>
      <c r="N6938">
        <v>3.9873155196350898</v>
      </c>
      <c r="O6938">
        <v>4.3124087289496398</v>
      </c>
      <c r="P6938">
        <v>6.1355933594785999</v>
      </c>
      <c r="Q6938">
        <v>0</v>
      </c>
      <c r="R6938">
        <v>0</v>
      </c>
      <c r="S6938">
        <v>0</v>
      </c>
    </row>
    <row r="6939" spans="1:19" x14ac:dyDescent="0.35">
      <c r="A6939">
        <v>6937</v>
      </c>
      <c r="B6939">
        <v>2029</v>
      </c>
      <c r="C6939">
        <v>4</v>
      </c>
      <c r="D6939">
        <v>0.68042580799999997</v>
      </c>
      <c r="E6939">
        <v>0.60288351299999998</v>
      </c>
      <c r="F6939">
        <v>0.98901438900000005</v>
      </c>
      <c r="G6939">
        <v>37946.945460000003</v>
      </c>
      <c r="H6939">
        <v>0.22145994499999899</v>
      </c>
      <c r="I6939">
        <v>6.3321981999999999E-2</v>
      </c>
      <c r="J6939">
        <v>0.12893658799999999</v>
      </c>
      <c r="K6939">
        <v>4.0406664000000002E-2</v>
      </c>
      <c r="L6939">
        <v>0.221143531</v>
      </c>
      <c r="M6939">
        <v>4.5276428000000001E-2</v>
      </c>
      <c r="N6939">
        <v>2.975640979</v>
      </c>
      <c r="O6939">
        <v>2.218855075</v>
      </c>
      <c r="P6939">
        <v>3.2865507909999998</v>
      </c>
      <c r="Q6939">
        <v>0</v>
      </c>
      <c r="R6939">
        <v>0</v>
      </c>
      <c r="S6939">
        <v>0</v>
      </c>
    </row>
    <row r="6940" spans="1:19" x14ac:dyDescent="0.35">
      <c r="A6940">
        <v>6938</v>
      </c>
      <c r="B6940">
        <v>2029</v>
      </c>
      <c r="C6940">
        <v>4</v>
      </c>
      <c r="D6940">
        <v>0.68574137099999999</v>
      </c>
      <c r="E6940">
        <v>0.58623457599999995</v>
      </c>
      <c r="F6940">
        <v>0.99523642400000001</v>
      </c>
      <c r="G6940">
        <v>36095.743130000003</v>
      </c>
      <c r="H6940">
        <v>0.21628256400000001</v>
      </c>
      <c r="I6940">
        <v>6.1986541999999999E-2</v>
      </c>
      <c r="J6940">
        <v>0.12180930199999999</v>
      </c>
      <c r="K6940">
        <v>4.0631154000000003E-2</v>
      </c>
      <c r="L6940">
        <v>0.200578058</v>
      </c>
      <c r="M6940">
        <v>4.3085880999999999E-2</v>
      </c>
      <c r="N6940">
        <v>3.0154036710000001</v>
      </c>
      <c r="O6940">
        <v>2.180417233</v>
      </c>
      <c r="P6940">
        <v>3.311131016</v>
      </c>
      <c r="Q6940">
        <v>0</v>
      </c>
      <c r="R6940">
        <v>0</v>
      </c>
      <c r="S6940">
        <v>0</v>
      </c>
    </row>
    <row r="6941" spans="1:19" x14ac:dyDescent="0.35">
      <c r="A6941">
        <v>6939</v>
      </c>
      <c r="B6941">
        <v>2029</v>
      </c>
      <c r="C6941">
        <v>4</v>
      </c>
      <c r="D6941">
        <v>0.68847945300000002</v>
      </c>
      <c r="E6941">
        <v>0.55186612300000004</v>
      </c>
      <c r="F6941">
        <v>0.98192748500000004</v>
      </c>
      <c r="G6941">
        <v>35028.05975</v>
      </c>
      <c r="H6941">
        <v>0.217336682</v>
      </c>
      <c r="I6941">
        <v>6.1693959999999902E-2</v>
      </c>
      <c r="J6941">
        <v>0.124490131</v>
      </c>
      <c r="K6941">
        <v>4.2053105E-2</v>
      </c>
      <c r="L6941">
        <v>0.18160063700000001</v>
      </c>
      <c r="M6941">
        <v>4.2461533000000003E-2</v>
      </c>
      <c r="N6941">
        <v>3.0473717580000002</v>
      </c>
      <c r="O6941">
        <v>2.1265507779999999</v>
      </c>
      <c r="P6941">
        <v>3.3125629399999998</v>
      </c>
      <c r="Q6941">
        <v>0</v>
      </c>
      <c r="R6941">
        <v>0</v>
      </c>
      <c r="S6941">
        <v>0</v>
      </c>
    </row>
    <row r="6942" spans="1:19" x14ac:dyDescent="0.35">
      <c r="A6942">
        <v>6940</v>
      </c>
      <c r="B6942">
        <v>2029</v>
      </c>
      <c r="C6942">
        <v>4</v>
      </c>
      <c r="D6942">
        <v>0.69122816799999998</v>
      </c>
      <c r="E6942">
        <v>0.51737522300000005</v>
      </c>
      <c r="F6942">
        <v>0.96801353000000001</v>
      </c>
      <c r="G6942">
        <v>34720.031569999999</v>
      </c>
      <c r="H6942">
        <v>0.22524667099999901</v>
      </c>
      <c r="I6942">
        <v>6.2390360999999998E-2</v>
      </c>
      <c r="J6942">
        <v>0.13743540000000001</v>
      </c>
      <c r="K6942">
        <v>4.4724062000000002E-2</v>
      </c>
      <c r="L6942">
        <v>0.167708837</v>
      </c>
      <c r="M6942">
        <v>4.3206316999999897E-2</v>
      </c>
      <c r="N6942">
        <v>3.070263433</v>
      </c>
      <c r="O6942">
        <v>2.1158595199999999</v>
      </c>
      <c r="P6942">
        <v>3.2902157409999999</v>
      </c>
      <c r="Q6942">
        <v>0</v>
      </c>
      <c r="R6942">
        <v>0</v>
      </c>
      <c r="S6942">
        <v>0</v>
      </c>
    </row>
    <row r="6943" spans="1:19" x14ac:dyDescent="0.35">
      <c r="A6943">
        <v>6941</v>
      </c>
      <c r="B6943">
        <v>2029</v>
      </c>
      <c r="C6943">
        <v>4</v>
      </c>
      <c r="D6943">
        <v>0.68707017500000001</v>
      </c>
      <c r="E6943">
        <v>0.53987756099999995</v>
      </c>
      <c r="F6943">
        <v>1.0092209750000001</v>
      </c>
      <c r="G6943">
        <v>35690.522960000002</v>
      </c>
      <c r="H6943">
        <v>0.24338626699999999</v>
      </c>
      <c r="I6943">
        <v>6.7362159000000005E-2</v>
      </c>
      <c r="J6943">
        <v>0.150133933</v>
      </c>
      <c r="K6943">
        <v>4.7418929999999998E-2</v>
      </c>
      <c r="L6943">
        <v>0.14917240200000001</v>
      </c>
      <c r="M6943">
        <v>4.2201295999999999E-2</v>
      </c>
      <c r="N6943">
        <v>3.0132602720000001</v>
      </c>
      <c r="O6943">
        <v>2.2068302919999998</v>
      </c>
      <c r="P6943">
        <v>3.3616757929999999</v>
      </c>
      <c r="Q6943">
        <v>0</v>
      </c>
      <c r="R6943">
        <v>7.6005300000000001E-4</v>
      </c>
      <c r="S6943">
        <v>0</v>
      </c>
    </row>
    <row r="6944" spans="1:19" x14ac:dyDescent="0.35">
      <c r="A6944">
        <v>6942</v>
      </c>
      <c r="B6944">
        <v>2029</v>
      </c>
      <c r="C6944">
        <v>4</v>
      </c>
      <c r="D6944">
        <v>0.67871194800000001</v>
      </c>
      <c r="E6944">
        <v>0.55956192100000002</v>
      </c>
      <c r="F6944">
        <v>1.037786313</v>
      </c>
      <c r="G6944">
        <v>38790.101430000002</v>
      </c>
      <c r="H6944">
        <v>0.26645935300000001</v>
      </c>
      <c r="I6944">
        <v>7.4168162999999995E-2</v>
      </c>
      <c r="J6944">
        <v>0.176523182</v>
      </c>
      <c r="K6944">
        <v>5.1176805999999998E-2</v>
      </c>
      <c r="L6944">
        <v>0.13583095000000001</v>
      </c>
      <c r="M6944">
        <v>4.2441870999999999E-2</v>
      </c>
      <c r="N6944">
        <v>2.9472726090000001</v>
      </c>
      <c r="O6944">
        <v>2.2895963180000001</v>
      </c>
      <c r="P6944">
        <v>3.3897978559999999</v>
      </c>
      <c r="Q6944">
        <v>2.0262140000000001E-3</v>
      </c>
      <c r="R6944">
        <v>3.7038587999999997E-2</v>
      </c>
      <c r="S6944" s="7">
        <v>3.1999999999999999E-6</v>
      </c>
    </row>
    <row r="6945" spans="1:19" x14ac:dyDescent="0.35">
      <c r="A6945">
        <v>6943</v>
      </c>
      <c r="B6945">
        <v>2029</v>
      </c>
      <c r="C6945">
        <v>4</v>
      </c>
      <c r="D6945">
        <v>0.67035050699999998</v>
      </c>
      <c r="E6945">
        <v>0.57911394199999999</v>
      </c>
      <c r="F6945">
        <v>1.0662552709999999</v>
      </c>
      <c r="G6945">
        <v>45641.657520000001</v>
      </c>
      <c r="H6945">
        <v>0.29468420099999998</v>
      </c>
      <c r="I6945">
        <v>8.2877069999999997E-2</v>
      </c>
      <c r="J6945">
        <v>0.20990072300000001</v>
      </c>
      <c r="K6945">
        <v>5.5953731E-2</v>
      </c>
      <c r="L6945">
        <v>0.12696782500000001</v>
      </c>
      <c r="M6945">
        <v>4.4146562E-2</v>
      </c>
      <c r="N6945">
        <v>2.8797775279999902</v>
      </c>
      <c r="O6945">
        <v>2.3758199800000002</v>
      </c>
      <c r="P6945">
        <v>3.4220931330000002</v>
      </c>
      <c r="Q6945">
        <v>0.156676237</v>
      </c>
      <c r="R6945">
        <v>0.16236742500000001</v>
      </c>
      <c r="S6945">
        <v>0.12515488299999999</v>
      </c>
    </row>
    <row r="6946" spans="1:19" x14ac:dyDescent="0.35">
      <c r="A6946">
        <v>6944</v>
      </c>
      <c r="B6946">
        <v>2029</v>
      </c>
      <c r="C6946">
        <v>4</v>
      </c>
      <c r="D6946">
        <v>0.66260176199999998</v>
      </c>
      <c r="E6946">
        <v>0.64199967400000002</v>
      </c>
      <c r="F6946">
        <v>1.1088449739999999</v>
      </c>
      <c r="G6946">
        <v>54171.988879999997</v>
      </c>
      <c r="H6946">
        <v>0.27866691799999999</v>
      </c>
      <c r="I6946">
        <v>9.2389098000000003E-2</v>
      </c>
      <c r="J6946">
        <v>0.22872794699999999</v>
      </c>
      <c r="K6946">
        <v>6.6475677999999996E-2</v>
      </c>
      <c r="L6946">
        <v>0.122393635999999</v>
      </c>
      <c r="M6946">
        <v>4.5898240999999999E-2</v>
      </c>
      <c r="N6946">
        <v>2.8199774799999999</v>
      </c>
      <c r="O6946">
        <v>2.5379393499999998</v>
      </c>
      <c r="P6946">
        <v>3.50415036599999</v>
      </c>
      <c r="Q6946">
        <v>0.32216699700000001</v>
      </c>
      <c r="R6946">
        <v>0.282610733</v>
      </c>
      <c r="S6946">
        <v>0.28509356200000002</v>
      </c>
    </row>
    <row r="6947" spans="1:19" x14ac:dyDescent="0.35">
      <c r="A6947">
        <v>6945</v>
      </c>
      <c r="B6947">
        <v>2029</v>
      </c>
      <c r="C6947">
        <v>4</v>
      </c>
      <c r="D6947">
        <v>0.65540293900000002</v>
      </c>
      <c r="E6947">
        <v>0.713189034</v>
      </c>
      <c r="F6947">
        <v>1.165593375</v>
      </c>
      <c r="G6947">
        <v>59719.129180000004</v>
      </c>
      <c r="H6947">
        <v>0.26697140600000002</v>
      </c>
      <c r="I6947">
        <v>0.106954807</v>
      </c>
      <c r="J6947">
        <v>0.26290971699999999</v>
      </c>
      <c r="K6947">
        <v>8.0889478000000001E-2</v>
      </c>
      <c r="L6947">
        <v>0.120862966</v>
      </c>
      <c r="M6947">
        <v>5.0126421999999997E-2</v>
      </c>
      <c r="N6947">
        <v>2.7629501009999999</v>
      </c>
      <c r="O6947">
        <v>2.706539346</v>
      </c>
      <c r="P6947">
        <v>3.6060683509999998</v>
      </c>
      <c r="Q6947">
        <v>0.44287521000000002</v>
      </c>
      <c r="R6947">
        <v>0.37581279200000001</v>
      </c>
      <c r="S6947">
        <v>0.39951499299999998</v>
      </c>
    </row>
    <row r="6948" spans="1:19" x14ac:dyDescent="0.35">
      <c r="A6948">
        <v>6946</v>
      </c>
      <c r="B6948">
        <v>2029</v>
      </c>
      <c r="C6948">
        <v>4</v>
      </c>
      <c r="D6948">
        <v>0.648183332</v>
      </c>
      <c r="E6948">
        <v>0.78447567899999904</v>
      </c>
      <c r="F6948">
        <v>1.2226268119999999</v>
      </c>
      <c r="G6948">
        <v>63088.947769999999</v>
      </c>
      <c r="H6948">
        <v>0.25948046499999999</v>
      </c>
      <c r="I6948">
        <v>0.12563043900000001</v>
      </c>
      <c r="J6948">
        <v>0.30963453499999999</v>
      </c>
      <c r="K6948">
        <v>9.9439428999999996E-2</v>
      </c>
      <c r="L6948">
        <v>0.12232865</v>
      </c>
      <c r="M6948">
        <v>5.6306284999999998E-2</v>
      </c>
      <c r="N6948">
        <v>2.710108017</v>
      </c>
      <c r="O6948">
        <v>2.7931750919999998</v>
      </c>
      <c r="P6948">
        <v>3.7072053199999999</v>
      </c>
      <c r="Q6948">
        <v>0.52599400600000001</v>
      </c>
      <c r="R6948">
        <v>0.44458917199999998</v>
      </c>
      <c r="S6948">
        <v>0.47373043799999998</v>
      </c>
    </row>
    <row r="6949" spans="1:19" x14ac:dyDescent="0.35">
      <c r="A6949">
        <v>6947</v>
      </c>
      <c r="B6949">
        <v>2029</v>
      </c>
      <c r="C6949">
        <v>4</v>
      </c>
      <c r="D6949">
        <v>0.64927969299999999</v>
      </c>
      <c r="E6949">
        <v>0.93722344799999902</v>
      </c>
      <c r="F6949">
        <v>1.2828476360000001</v>
      </c>
      <c r="G6949">
        <v>65408.070070000002</v>
      </c>
      <c r="H6949">
        <v>0.23976288000000001</v>
      </c>
      <c r="I6949">
        <v>0.15055130899999999</v>
      </c>
      <c r="J6949">
        <v>0.27135455800000002</v>
      </c>
      <c r="K6949">
        <v>0.108436239</v>
      </c>
      <c r="L6949">
        <v>0.113648531</v>
      </c>
      <c r="M6949">
        <v>6.4648639999999993E-2</v>
      </c>
      <c r="N6949">
        <v>2.7140592779999899</v>
      </c>
      <c r="O6949">
        <v>3.1106240440000001</v>
      </c>
      <c r="P6949">
        <v>3.833963099</v>
      </c>
      <c r="Q6949">
        <v>0.60529221799999999</v>
      </c>
      <c r="R6949">
        <v>0.51141847900000004</v>
      </c>
      <c r="S6949">
        <v>0.54391620699999998</v>
      </c>
    </row>
    <row r="6950" spans="1:19" x14ac:dyDescent="0.35">
      <c r="A6950">
        <v>6948</v>
      </c>
      <c r="B6950">
        <v>2029</v>
      </c>
      <c r="C6950">
        <v>4</v>
      </c>
      <c r="D6950">
        <v>0.65534337099999995</v>
      </c>
      <c r="E6950">
        <v>1.0911533739999999</v>
      </c>
      <c r="F6950">
        <v>1.3455694250000001</v>
      </c>
      <c r="G6950">
        <v>64327.742019999998</v>
      </c>
      <c r="H6950">
        <v>0.226492585999999</v>
      </c>
      <c r="I6950">
        <v>0.181320337</v>
      </c>
      <c r="J6950">
        <v>0.25186183400000001</v>
      </c>
      <c r="K6950">
        <v>0.123763253</v>
      </c>
      <c r="L6950">
        <v>0.109353827</v>
      </c>
      <c r="M6950">
        <v>7.5135418999999995E-2</v>
      </c>
      <c r="N6950">
        <v>2.7204230479999998</v>
      </c>
      <c r="O6950">
        <v>3.4344927599999999</v>
      </c>
      <c r="P6950">
        <v>3.976249385</v>
      </c>
      <c r="Q6950">
        <v>0.623746786</v>
      </c>
      <c r="R6950">
        <v>0.52133935200000003</v>
      </c>
      <c r="S6950">
        <v>0.55896791899999998</v>
      </c>
    </row>
    <row r="6951" spans="1:19" x14ac:dyDescent="0.35">
      <c r="A6951">
        <v>6949</v>
      </c>
      <c r="B6951">
        <v>2029</v>
      </c>
      <c r="C6951">
        <v>4</v>
      </c>
      <c r="D6951">
        <v>0.66141101700000005</v>
      </c>
      <c r="E6951">
        <v>1.2450460050000001</v>
      </c>
      <c r="F6951">
        <v>1.4069926020000001</v>
      </c>
      <c r="G6951">
        <v>65120.975740000002</v>
      </c>
      <c r="H6951">
        <v>0.218857989</v>
      </c>
      <c r="I6951">
        <v>0.219108526</v>
      </c>
      <c r="J6951">
        <v>0.24938058599999999</v>
      </c>
      <c r="K6951">
        <v>0.14608064900000001</v>
      </c>
      <c r="L6951">
        <v>0.109839981</v>
      </c>
      <c r="M6951">
        <v>8.7980522000000005E-2</v>
      </c>
      <c r="N6951">
        <v>2.7246600949999999</v>
      </c>
      <c r="O6951">
        <v>3.758347176</v>
      </c>
      <c r="P6951">
        <v>4.1265824000000002</v>
      </c>
      <c r="Q6951">
        <v>0.58472463900000005</v>
      </c>
      <c r="R6951">
        <v>0.47630186200000002</v>
      </c>
      <c r="S6951">
        <v>0.52154646500000001</v>
      </c>
    </row>
    <row r="6952" spans="1:19" x14ac:dyDescent="0.35">
      <c r="A6952">
        <v>6950</v>
      </c>
      <c r="B6952">
        <v>2029</v>
      </c>
      <c r="C6952">
        <v>4</v>
      </c>
      <c r="D6952">
        <v>0.66762950300000001</v>
      </c>
      <c r="E6952">
        <v>1.3124373299999901</v>
      </c>
      <c r="F6952">
        <v>1.4369483169999999</v>
      </c>
      <c r="G6952">
        <v>66741.794699999999</v>
      </c>
      <c r="H6952">
        <v>0.222782551999999</v>
      </c>
      <c r="I6952">
        <v>0.22147915900000001</v>
      </c>
      <c r="J6952">
        <v>0.23590566499999999</v>
      </c>
      <c r="K6952">
        <v>0.14396315300000001</v>
      </c>
      <c r="L6952">
        <v>0.110408854</v>
      </c>
      <c r="M6952">
        <v>8.9452155000000005E-2</v>
      </c>
      <c r="N6952">
        <v>2.7178785259999998</v>
      </c>
      <c r="O6952">
        <v>3.9460311319999999</v>
      </c>
      <c r="P6952">
        <v>4.1907155659999997</v>
      </c>
      <c r="Q6952">
        <v>0.54869278399999999</v>
      </c>
      <c r="R6952">
        <v>0.434347818</v>
      </c>
      <c r="S6952">
        <v>0.48615047300000003</v>
      </c>
    </row>
    <row r="6953" spans="1:19" x14ac:dyDescent="0.35">
      <c r="A6953">
        <v>6951</v>
      </c>
      <c r="B6953">
        <v>2029</v>
      </c>
      <c r="C6953">
        <v>4</v>
      </c>
      <c r="D6953">
        <v>0.67518073199999995</v>
      </c>
      <c r="E6953">
        <v>1.382653927</v>
      </c>
      <c r="F6953">
        <v>1.4588638469999899</v>
      </c>
      <c r="G6953">
        <v>66174.374519999998</v>
      </c>
      <c r="H6953">
        <v>0.23090148799999899</v>
      </c>
      <c r="I6953">
        <v>0.22680567200000001</v>
      </c>
      <c r="J6953">
        <v>0.23523825000000001</v>
      </c>
      <c r="K6953">
        <v>0.147140137</v>
      </c>
      <c r="L6953">
        <v>0.114439528</v>
      </c>
      <c r="M6953">
        <v>9.2084844999999999E-2</v>
      </c>
      <c r="N6953">
        <v>2.717645342</v>
      </c>
      <c r="O6953">
        <v>4.1421108689999997</v>
      </c>
      <c r="P6953">
        <v>4.2387449899999998</v>
      </c>
      <c r="Q6953">
        <v>0.46792846399999999</v>
      </c>
      <c r="R6953">
        <v>0.36681899600000001</v>
      </c>
      <c r="S6953">
        <v>0.41025729300000002</v>
      </c>
    </row>
    <row r="6954" spans="1:19" x14ac:dyDescent="0.35">
      <c r="A6954">
        <v>6952</v>
      </c>
      <c r="B6954">
        <v>2029</v>
      </c>
      <c r="C6954">
        <v>4</v>
      </c>
      <c r="D6954">
        <v>0.68274284299999999</v>
      </c>
      <c r="E6954">
        <v>1.452870527</v>
      </c>
      <c r="F6954">
        <v>1.4813439449999899</v>
      </c>
      <c r="G6954">
        <v>66218.102270000003</v>
      </c>
      <c r="H6954">
        <v>0.24154561199999999</v>
      </c>
      <c r="I6954">
        <v>0.236009684</v>
      </c>
      <c r="J6954">
        <v>0.24850494399999901</v>
      </c>
      <c r="K6954">
        <v>0.15503808299999999</v>
      </c>
      <c r="L6954">
        <v>0.122233947</v>
      </c>
      <c r="M6954">
        <v>9.6016831999999996E-2</v>
      </c>
      <c r="N6954">
        <v>2.7276600009999998</v>
      </c>
      <c r="O6954">
        <v>4.3696460789999998</v>
      </c>
      <c r="P6954">
        <v>4.2898295160000002</v>
      </c>
      <c r="Q6954">
        <v>0.33722637500000002</v>
      </c>
      <c r="R6954">
        <v>0.271685915</v>
      </c>
      <c r="S6954">
        <v>0.28944380400000003</v>
      </c>
    </row>
    <row r="6955" spans="1:19" x14ac:dyDescent="0.35">
      <c r="A6955">
        <v>6953</v>
      </c>
      <c r="B6955">
        <v>2029</v>
      </c>
      <c r="C6955">
        <v>4</v>
      </c>
      <c r="D6955">
        <v>0.66673246799999997</v>
      </c>
      <c r="E6955">
        <v>1.439045111</v>
      </c>
      <c r="F6955">
        <v>1.3580336850000001</v>
      </c>
      <c r="G6955">
        <v>64471.605909999897</v>
      </c>
      <c r="H6955">
        <v>0.239641243</v>
      </c>
      <c r="I6955">
        <v>0.197020591999999</v>
      </c>
      <c r="J6955">
        <v>0.26954674699999998</v>
      </c>
      <c r="K6955">
        <v>0.13139616900000001</v>
      </c>
      <c r="L6955">
        <v>0.10487063000000001</v>
      </c>
      <c r="M6955">
        <v>7.9202396999999994E-2</v>
      </c>
      <c r="N6955">
        <v>2.6832471359999999</v>
      </c>
      <c r="O6955">
        <v>4.4959885039999996</v>
      </c>
      <c r="P6955">
        <v>4.025273393</v>
      </c>
      <c r="Q6955">
        <v>0.19559681199999901</v>
      </c>
      <c r="R6955">
        <v>0.17294821599999999</v>
      </c>
      <c r="S6955">
        <v>0.15784072900000001</v>
      </c>
    </row>
    <row r="6956" spans="1:19" x14ac:dyDescent="0.35">
      <c r="A6956">
        <v>6954</v>
      </c>
      <c r="B6956">
        <v>2029</v>
      </c>
      <c r="C6956">
        <v>4</v>
      </c>
      <c r="D6956">
        <v>0.65242601</v>
      </c>
      <c r="E6956">
        <v>1.4258815250000001</v>
      </c>
      <c r="F6956">
        <v>1.2445658749999899</v>
      </c>
      <c r="G6956">
        <v>61604.075850000001</v>
      </c>
      <c r="H6956">
        <v>0.23795332299999999</v>
      </c>
      <c r="I6956">
        <v>0.16511620099999999</v>
      </c>
      <c r="J6956">
        <v>0.29851001599999999</v>
      </c>
      <c r="K6956">
        <v>0.112913029999999</v>
      </c>
      <c r="L6956">
        <v>9.4142170999999997E-2</v>
      </c>
      <c r="M6956">
        <v>6.5627796000000002E-2</v>
      </c>
      <c r="N6956">
        <v>2.6535702670000001</v>
      </c>
      <c r="O6956">
        <v>4.6315103540000004</v>
      </c>
      <c r="P6956">
        <v>3.7875028880000001</v>
      </c>
      <c r="Q6956">
        <v>4.2570626E-2</v>
      </c>
      <c r="R6956">
        <v>7.9821006E-2</v>
      </c>
      <c r="S6956">
        <v>2.3951242000000001E-2</v>
      </c>
    </row>
    <row r="6957" spans="1:19" x14ac:dyDescent="0.35">
      <c r="A6957">
        <v>6955</v>
      </c>
      <c r="B6957">
        <v>2029</v>
      </c>
      <c r="C6957">
        <v>4</v>
      </c>
      <c r="D6957">
        <v>0.63811705100000005</v>
      </c>
      <c r="E6957">
        <v>1.4128760460000001</v>
      </c>
      <c r="F6957">
        <v>1.1318623699999999</v>
      </c>
      <c r="G6957">
        <v>57917.213680000001</v>
      </c>
      <c r="H6957">
        <v>0.23652651299999999</v>
      </c>
      <c r="I6957">
        <v>0.13907946099999999</v>
      </c>
      <c r="J6957">
        <v>0.33255082600000002</v>
      </c>
      <c r="K6957">
        <v>9.8558892999999995E-2</v>
      </c>
      <c r="L6957">
        <v>8.9908671999999995E-2</v>
      </c>
      <c r="M6957">
        <v>5.5706488999999998E-2</v>
      </c>
      <c r="N6957">
        <v>2.6296452100000001</v>
      </c>
      <c r="O6957">
        <v>4.7784129579999997</v>
      </c>
      <c r="P6957">
        <v>3.5410734749999899</v>
      </c>
      <c r="Q6957" s="7">
        <v>4.9799999999999998E-5</v>
      </c>
      <c r="R6957">
        <v>1.5711202000000001E-2</v>
      </c>
      <c r="S6957">
        <v>0</v>
      </c>
    </row>
    <row r="6958" spans="1:19" x14ac:dyDescent="0.35">
      <c r="A6958">
        <v>6956</v>
      </c>
      <c r="B6958">
        <v>2029</v>
      </c>
      <c r="C6958">
        <v>4</v>
      </c>
      <c r="D6958">
        <v>0.62292620600000004</v>
      </c>
      <c r="E6958">
        <v>1.44266077699999</v>
      </c>
      <c r="F6958">
        <v>1.0438984529999999</v>
      </c>
      <c r="G6958">
        <v>54802.070729999999</v>
      </c>
      <c r="H6958">
        <v>0.210512750999999</v>
      </c>
      <c r="I6958">
        <v>0.104869588</v>
      </c>
      <c r="J6958">
        <v>0.342876611</v>
      </c>
      <c r="K6958">
        <v>7.9351900000000003E-2</v>
      </c>
      <c r="L6958">
        <v>8.5668914999999998E-2</v>
      </c>
      <c r="M6958">
        <v>4.7824474999999998E-2</v>
      </c>
      <c r="N6958">
        <v>2.5999747289999999</v>
      </c>
      <c r="O6958">
        <v>4.9748237660000001</v>
      </c>
      <c r="P6958">
        <v>3.3306430989999898</v>
      </c>
      <c r="Q6958">
        <v>0</v>
      </c>
      <c r="R6958">
        <v>0</v>
      </c>
      <c r="S6958">
        <v>0</v>
      </c>
    </row>
    <row r="6959" spans="1:19" x14ac:dyDescent="0.35">
      <c r="A6959">
        <v>6957</v>
      </c>
      <c r="B6959">
        <v>2029</v>
      </c>
      <c r="C6959">
        <v>4</v>
      </c>
      <c r="D6959">
        <v>0.60819108200000005</v>
      </c>
      <c r="E6959">
        <v>1.493037883</v>
      </c>
      <c r="F6959">
        <v>0.96601986299999998</v>
      </c>
      <c r="G6959">
        <v>52206.772389999998</v>
      </c>
      <c r="H6959">
        <v>0.18140466999999899</v>
      </c>
      <c r="I6959">
        <v>7.8080994000000001E-2</v>
      </c>
      <c r="J6959">
        <v>0.36408072899999999</v>
      </c>
      <c r="K6959">
        <v>6.4034859999999999E-2</v>
      </c>
      <c r="L6959">
        <v>8.6811211999999999E-2</v>
      </c>
      <c r="M6959">
        <v>4.2575672000000002E-2</v>
      </c>
      <c r="N6959">
        <v>2.5682438749999998</v>
      </c>
      <c r="O6959">
        <v>5.2078875240000002</v>
      </c>
      <c r="P6959">
        <v>3.137101038</v>
      </c>
      <c r="Q6959">
        <v>0</v>
      </c>
      <c r="R6959">
        <v>0</v>
      </c>
      <c r="S6959">
        <v>0</v>
      </c>
    </row>
    <row r="6960" spans="1:19" x14ac:dyDescent="0.35">
      <c r="A6960">
        <v>6958</v>
      </c>
      <c r="B6960">
        <v>2029</v>
      </c>
      <c r="C6960">
        <v>4</v>
      </c>
      <c r="D6960">
        <v>0.59345585599999995</v>
      </c>
      <c r="E6960">
        <v>1.5434166890000001</v>
      </c>
      <c r="F6960">
        <v>0.88754492299999999</v>
      </c>
      <c r="G6960">
        <v>47725.732739999999</v>
      </c>
      <c r="H6960">
        <v>0.158096814</v>
      </c>
      <c r="I6960">
        <v>5.8534551999999997E-2</v>
      </c>
      <c r="J6960">
        <v>0.39567041200000003</v>
      </c>
      <c r="K6960">
        <v>5.2582083000000002E-2</v>
      </c>
      <c r="L6960">
        <v>9.3252171999999994E-2</v>
      </c>
      <c r="M6960">
        <v>3.9959438E-2</v>
      </c>
      <c r="N6960">
        <v>2.5319792969999999</v>
      </c>
      <c r="O6960">
        <v>5.4520936100000004</v>
      </c>
      <c r="P6960">
        <v>2.9667479540000001</v>
      </c>
      <c r="Q6960">
        <v>0</v>
      </c>
      <c r="R6960">
        <v>0</v>
      </c>
      <c r="S6960">
        <v>0</v>
      </c>
    </row>
    <row r="6961" spans="1:19" x14ac:dyDescent="0.35">
      <c r="A6961">
        <v>6959</v>
      </c>
      <c r="B6961">
        <v>2029</v>
      </c>
      <c r="C6961">
        <v>4</v>
      </c>
      <c r="D6961">
        <v>0.587492864</v>
      </c>
      <c r="E6961">
        <v>2.3581696060000001</v>
      </c>
      <c r="F6961">
        <v>0.89935832599999899</v>
      </c>
      <c r="G6961">
        <v>43780.001259999997</v>
      </c>
      <c r="H6961">
        <v>0.15121310399999999</v>
      </c>
      <c r="I6961">
        <v>5.6549523999999997E-2</v>
      </c>
      <c r="J6961">
        <v>0.37779627199999999</v>
      </c>
      <c r="K6961">
        <v>5.4031595000000002E-2</v>
      </c>
      <c r="L6961">
        <v>7.8563144000000001E-2</v>
      </c>
      <c r="M6961">
        <v>3.5365397E-2</v>
      </c>
      <c r="N6961">
        <v>2.5167683009999999</v>
      </c>
      <c r="O6961">
        <v>7.8448056880000001</v>
      </c>
      <c r="P6961">
        <v>3.0061310969999999</v>
      </c>
      <c r="Q6961">
        <v>0</v>
      </c>
      <c r="R6961">
        <v>0</v>
      </c>
      <c r="S6961">
        <v>0</v>
      </c>
    </row>
    <row r="6962" spans="1:19" x14ac:dyDescent="0.35">
      <c r="A6962">
        <v>6960</v>
      </c>
      <c r="B6962">
        <v>2029</v>
      </c>
      <c r="C6962">
        <v>4</v>
      </c>
      <c r="D6962">
        <v>0.57940320300000003</v>
      </c>
      <c r="E6962">
        <v>3.174971593</v>
      </c>
      <c r="F6962">
        <v>0.91735618100000005</v>
      </c>
      <c r="G6962">
        <v>39374.89718</v>
      </c>
      <c r="H6962">
        <v>0.15803347800000001</v>
      </c>
      <c r="I6962">
        <v>5.6293679999999999E-2</v>
      </c>
      <c r="J6962">
        <v>0.36735547400000002</v>
      </c>
      <c r="K6962">
        <v>5.6381338000000003E-2</v>
      </c>
      <c r="L6962">
        <v>7.0131611999999996E-2</v>
      </c>
      <c r="M6962">
        <v>3.3366044999999997E-2</v>
      </c>
      <c r="N6962">
        <v>2.4979309870000002</v>
      </c>
      <c r="O6962">
        <v>10.241654430000001</v>
      </c>
      <c r="P6962">
        <v>3.0751131699999998</v>
      </c>
      <c r="Q6962">
        <v>0</v>
      </c>
      <c r="R6962">
        <v>0</v>
      </c>
      <c r="S6962">
        <v>0</v>
      </c>
    </row>
    <row r="6963" spans="1:19" x14ac:dyDescent="0.35">
      <c r="A6963">
        <v>6961</v>
      </c>
      <c r="B6963">
        <v>2029</v>
      </c>
      <c r="C6963">
        <v>5</v>
      </c>
      <c r="D6963">
        <v>0.37466776078750003</v>
      </c>
      <c r="E6963">
        <v>1.01263862600802</v>
      </c>
      <c r="F6963">
        <v>0.64140826830243802</v>
      </c>
      <c r="G6963">
        <v>29223.156584587301</v>
      </c>
      <c r="H6963">
        <v>0.27037864671123302</v>
      </c>
      <c r="I6963">
        <v>5.7622944727097003E-2</v>
      </c>
      <c r="J6963">
        <v>0.56897292997465598</v>
      </c>
      <c r="K6963">
        <v>0.12971671665433701</v>
      </c>
      <c r="L6963">
        <v>0.38580500454285499</v>
      </c>
      <c r="M6963">
        <v>0.100821815076911</v>
      </c>
      <c r="N6963">
        <v>2.3136047127709598</v>
      </c>
      <c r="O6963">
        <v>6.4555961142955001</v>
      </c>
      <c r="P6963">
        <v>3.3528584400322301</v>
      </c>
      <c r="Q6963">
        <v>0</v>
      </c>
      <c r="R6963">
        <v>0</v>
      </c>
      <c r="S6963">
        <v>0</v>
      </c>
    </row>
    <row r="6964" spans="1:19" x14ac:dyDescent="0.35">
      <c r="A6964">
        <v>6962</v>
      </c>
      <c r="B6964">
        <v>2029</v>
      </c>
      <c r="C6964">
        <v>5</v>
      </c>
      <c r="D6964">
        <v>0.36374245201725403</v>
      </c>
      <c r="E6964">
        <v>0.95117755598659004</v>
      </c>
      <c r="F6964">
        <v>0.64430112660551897</v>
      </c>
      <c r="G6964">
        <v>28116.045978701099</v>
      </c>
      <c r="H6964">
        <v>0.26121666311627001</v>
      </c>
      <c r="I6964">
        <v>5.6347461295617303E-2</v>
      </c>
      <c r="J6964">
        <v>0.56402967796692804</v>
      </c>
      <c r="K6964">
        <v>0.127432054547268</v>
      </c>
      <c r="L6964">
        <v>0.380259459468134</v>
      </c>
      <c r="M6964">
        <v>9.6140541393861606E-2</v>
      </c>
      <c r="N6964">
        <v>2.2771667234374799</v>
      </c>
      <c r="O6964">
        <v>6.2580287129609502</v>
      </c>
      <c r="P6964">
        <v>3.34517115387606</v>
      </c>
      <c r="Q6964">
        <v>0</v>
      </c>
      <c r="R6964">
        <v>0</v>
      </c>
      <c r="S6964">
        <v>0</v>
      </c>
    </row>
    <row r="6965" spans="1:19" x14ac:dyDescent="0.35">
      <c r="A6965">
        <v>6963</v>
      </c>
      <c r="B6965">
        <v>2029</v>
      </c>
      <c r="C6965">
        <v>5</v>
      </c>
      <c r="D6965">
        <v>0.35102243856375198</v>
      </c>
      <c r="E6965">
        <v>0.885058057343455</v>
      </c>
      <c r="F6965">
        <v>0.64285887781532502</v>
      </c>
      <c r="G6965">
        <v>27618.925871932199</v>
      </c>
      <c r="H6965">
        <v>0.25693242713016301</v>
      </c>
      <c r="I6965">
        <v>5.6237988143663903E-2</v>
      </c>
      <c r="J6965">
        <v>0.56158218918705805</v>
      </c>
      <c r="K6965">
        <v>0.12730519106423399</v>
      </c>
      <c r="L6965">
        <v>0.375691613272011</v>
      </c>
      <c r="M6965">
        <v>9.35971112657282E-2</v>
      </c>
      <c r="N6965">
        <v>2.2351324996662201</v>
      </c>
      <c r="O6965">
        <v>6.0585479467118901</v>
      </c>
      <c r="P6965">
        <v>3.33323441606171</v>
      </c>
      <c r="Q6965">
        <v>0</v>
      </c>
      <c r="R6965">
        <v>0</v>
      </c>
      <c r="S6965">
        <v>0</v>
      </c>
    </row>
    <row r="6966" spans="1:19" x14ac:dyDescent="0.35">
      <c r="A6966">
        <v>6964</v>
      </c>
      <c r="B6966">
        <v>2029</v>
      </c>
      <c r="C6966">
        <v>5</v>
      </c>
      <c r="D6966">
        <v>0.338265886045644</v>
      </c>
      <c r="E6966">
        <v>0.815096211199272</v>
      </c>
      <c r="F6966">
        <v>0.641765727223925</v>
      </c>
      <c r="G6966">
        <v>27684.89170968</v>
      </c>
      <c r="H6966">
        <v>0.25867487146427098</v>
      </c>
      <c r="I6966">
        <v>5.72287867121598E-2</v>
      </c>
      <c r="J6966">
        <v>0.56076090308292703</v>
      </c>
      <c r="K6966">
        <v>0.12934873593710799</v>
      </c>
      <c r="L6966">
        <v>0.37112780073839802</v>
      </c>
      <c r="M6966">
        <v>9.3318268080812505E-2</v>
      </c>
      <c r="N6966">
        <v>2.1906700335082698</v>
      </c>
      <c r="O6966">
        <v>5.8406010909763104</v>
      </c>
      <c r="P6966">
        <v>3.31515544248093</v>
      </c>
      <c r="Q6966">
        <v>0</v>
      </c>
      <c r="R6966">
        <v>0</v>
      </c>
      <c r="S6966">
        <v>0</v>
      </c>
    </row>
    <row r="6967" spans="1:19" x14ac:dyDescent="0.35">
      <c r="A6967">
        <v>6965</v>
      </c>
      <c r="B6967">
        <v>2029</v>
      </c>
      <c r="C6967">
        <v>5</v>
      </c>
      <c r="D6967">
        <v>0.34025232033199498</v>
      </c>
      <c r="E6967">
        <v>0.80050100632034504</v>
      </c>
      <c r="F6967">
        <v>0.66924932871169696</v>
      </c>
      <c r="G6967">
        <v>28857.789488201401</v>
      </c>
      <c r="H6967">
        <v>0.24709618114349</v>
      </c>
      <c r="I6967">
        <v>5.6554319686759703E-2</v>
      </c>
      <c r="J6967">
        <v>0.56327726613506302</v>
      </c>
      <c r="K6967">
        <v>0.12732028137711601</v>
      </c>
      <c r="L6967">
        <v>0.36805689089666299</v>
      </c>
      <c r="M6967">
        <v>9.2097160001797906E-2</v>
      </c>
      <c r="N6967">
        <v>2.1847723525187401</v>
      </c>
      <c r="O6967">
        <v>5.75989949459405</v>
      </c>
      <c r="P6967">
        <v>3.3803518265579799</v>
      </c>
      <c r="Q6967">
        <v>0</v>
      </c>
      <c r="R6967">
        <v>0</v>
      </c>
      <c r="S6967">
        <v>0</v>
      </c>
    </row>
    <row r="6968" spans="1:19" x14ac:dyDescent="0.35">
      <c r="A6968">
        <v>6966</v>
      </c>
      <c r="B6968">
        <v>2029</v>
      </c>
      <c r="C6968">
        <v>5</v>
      </c>
      <c r="D6968">
        <v>0.339694204085422</v>
      </c>
      <c r="E6968">
        <v>0.79105902813800399</v>
      </c>
      <c r="F6968">
        <v>0.69346322854737896</v>
      </c>
      <c r="G6968">
        <v>32420.3225349813</v>
      </c>
      <c r="H6968">
        <v>0.241915653886458</v>
      </c>
      <c r="I6968">
        <v>5.6931766747667499E-2</v>
      </c>
      <c r="J6968">
        <v>0.56571654335729205</v>
      </c>
      <c r="K6968">
        <v>0.12713190632339499</v>
      </c>
      <c r="L6968">
        <v>0.36654112245868797</v>
      </c>
      <c r="M6968">
        <v>9.3086982357592399E-2</v>
      </c>
      <c r="N6968">
        <v>2.1694045306989298</v>
      </c>
      <c r="O6968">
        <v>5.7005982084915603</v>
      </c>
      <c r="P6968">
        <v>3.4400870657328602</v>
      </c>
      <c r="Q6968">
        <v>2.1465947557231199E-3</v>
      </c>
      <c r="R6968">
        <v>7.5929637080145102E-3</v>
      </c>
      <c r="S6968">
        <v>3.2868713412174201E-4</v>
      </c>
    </row>
    <row r="6969" spans="1:19" x14ac:dyDescent="0.35">
      <c r="A6969">
        <v>6967</v>
      </c>
      <c r="B6969">
        <v>2029</v>
      </c>
      <c r="C6969">
        <v>5</v>
      </c>
      <c r="D6969">
        <v>0.33905025714218301</v>
      </c>
      <c r="E6969">
        <v>0.78330342357379101</v>
      </c>
      <c r="F6969">
        <v>0.71750586341889699</v>
      </c>
      <c r="G6969">
        <v>37080.287353214902</v>
      </c>
      <c r="H6969">
        <v>0.24398848670652401</v>
      </c>
      <c r="I6969">
        <v>5.8225027937141197E-2</v>
      </c>
      <c r="J6969">
        <v>0.56663171529433398</v>
      </c>
      <c r="K6969">
        <v>0.12847914526843199</v>
      </c>
      <c r="L6969">
        <v>0.36562972679104799</v>
      </c>
      <c r="M6969">
        <v>9.6343940779588105E-2</v>
      </c>
      <c r="N6969">
        <v>2.15475989410464</v>
      </c>
      <c r="O6969">
        <v>5.6348681572153501</v>
      </c>
      <c r="P6969">
        <v>3.5073065904915399</v>
      </c>
      <c r="Q6969">
        <v>0.15652394238692399</v>
      </c>
      <c r="R6969">
        <v>0.12973745052737001</v>
      </c>
      <c r="S6969">
        <v>0.112854967921623</v>
      </c>
    </row>
    <row r="6970" spans="1:19" x14ac:dyDescent="0.35">
      <c r="A6970">
        <v>6968</v>
      </c>
      <c r="B6970">
        <v>2029</v>
      </c>
      <c r="C6970">
        <v>5</v>
      </c>
      <c r="D6970">
        <v>0.33801853603354798</v>
      </c>
      <c r="E6970">
        <v>0.77281790702471898</v>
      </c>
      <c r="F6970">
        <v>0.743388669737305</v>
      </c>
      <c r="G6970">
        <v>41578.678585891997</v>
      </c>
      <c r="H6970">
        <v>0.23733599014354301</v>
      </c>
      <c r="I6970">
        <v>6.0337445935414999E-2</v>
      </c>
      <c r="J6970">
        <v>0.57307020045587898</v>
      </c>
      <c r="K6970">
        <v>0.14794055685604299</v>
      </c>
      <c r="L6970">
        <v>0.37238644197301501</v>
      </c>
      <c r="M6970">
        <v>0.10924823438550001</v>
      </c>
      <c r="N6970">
        <v>2.1422410348638099</v>
      </c>
      <c r="O6970">
        <v>5.5432254103728704</v>
      </c>
      <c r="P6970">
        <v>3.5746797120052598</v>
      </c>
      <c r="Q6970">
        <v>0.26875860162702098</v>
      </c>
      <c r="R6970">
        <v>0.17782639870618</v>
      </c>
      <c r="S6970">
        <v>0.18278940454071399</v>
      </c>
    </row>
    <row r="6971" spans="1:19" x14ac:dyDescent="0.35">
      <c r="A6971">
        <v>6969</v>
      </c>
      <c r="B6971">
        <v>2029</v>
      </c>
      <c r="C6971">
        <v>5</v>
      </c>
      <c r="D6971">
        <v>0.33814856429176399</v>
      </c>
      <c r="E6971">
        <v>0.77334809022490103</v>
      </c>
      <c r="F6971">
        <v>0.77139530719420701</v>
      </c>
      <c r="G6971">
        <v>44454.59307517</v>
      </c>
      <c r="H6971">
        <v>0.23704521826889299</v>
      </c>
      <c r="I6971">
        <v>6.5841508084717906E-2</v>
      </c>
      <c r="J6971">
        <v>0.58095843919990298</v>
      </c>
      <c r="K6971">
        <v>0.17227558586548899</v>
      </c>
      <c r="L6971">
        <v>0.38210715063059397</v>
      </c>
      <c r="M6971">
        <v>0.12732072016099399</v>
      </c>
      <c r="N6971">
        <v>2.13594311529019</v>
      </c>
      <c r="O6971">
        <v>5.4645151060543498</v>
      </c>
      <c r="P6971">
        <v>3.6503752080155101</v>
      </c>
      <c r="Q6971">
        <v>0.347095697317438</v>
      </c>
      <c r="R6971">
        <v>0.23481561855542701</v>
      </c>
      <c r="S6971">
        <v>0.26663361387045798</v>
      </c>
    </row>
    <row r="6972" spans="1:19" x14ac:dyDescent="0.35">
      <c r="A6972">
        <v>6970</v>
      </c>
      <c r="B6972">
        <v>2029</v>
      </c>
      <c r="C6972">
        <v>5</v>
      </c>
      <c r="D6972">
        <v>0.33830511986979001</v>
      </c>
      <c r="E6972">
        <v>0.77605678975000503</v>
      </c>
      <c r="F6972">
        <v>0.799137706678265</v>
      </c>
      <c r="G6972">
        <v>45425.12634083</v>
      </c>
      <c r="H6972">
        <v>0.24247841101388001</v>
      </c>
      <c r="I6972">
        <v>7.4778056526771206E-2</v>
      </c>
      <c r="J6972">
        <v>0.58618052067538196</v>
      </c>
      <c r="K6972">
        <v>0.20184049381071301</v>
      </c>
      <c r="L6972">
        <v>0.38828250930805802</v>
      </c>
      <c r="M6972">
        <v>0.150515157578343</v>
      </c>
      <c r="N6972">
        <v>2.1282463803819498</v>
      </c>
      <c r="O6972">
        <v>5.3771799129389404</v>
      </c>
      <c r="P6972">
        <v>3.7265202840162299</v>
      </c>
      <c r="Q6972">
        <v>0.43178709459773901</v>
      </c>
      <c r="R6972">
        <v>0.29692773168035302</v>
      </c>
      <c r="S6972">
        <v>0.36120959558473098</v>
      </c>
    </row>
    <row r="6973" spans="1:19" x14ac:dyDescent="0.35">
      <c r="A6973">
        <v>6971</v>
      </c>
      <c r="B6973">
        <v>2029</v>
      </c>
      <c r="C6973">
        <v>5</v>
      </c>
      <c r="D6973">
        <v>0.34230844180375503</v>
      </c>
      <c r="E6973">
        <v>0.74661042566614599</v>
      </c>
      <c r="F6973">
        <v>0.84120190698170105</v>
      </c>
      <c r="G6973">
        <v>45555.528219701402</v>
      </c>
      <c r="H6973">
        <v>0.23585796543002499</v>
      </c>
      <c r="I6973">
        <v>8.5186794103694993E-2</v>
      </c>
      <c r="J6973">
        <v>0.58895153732470995</v>
      </c>
      <c r="K6973">
        <v>0.220142664525737</v>
      </c>
      <c r="L6973">
        <v>0.37894498027349299</v>
      </c>
      <c r="M6973">
        <v>0.15581848076167101</v>
      </c>
      <c r="N6973">
        <v>2.1324784042916201</v>
      </c>
      <c r="O6973">
        <v>5.2953538065029502</v>
      </c>
      <c r="P6973">
        <v>3.83490735112749</v>
      </c>
      <c r="Q6973">
        <v>0.52949945138762</v>
      </c>
      <c r="R6973">
        <v>0.364483926211009</v>
      </c>
      <c r="S6973">
        <v>0.463321494950934</v>
      </c>
    </row>
    <row r="6974" spans="1:19" x14ac:dyDescent="0.35">
      <c r="A6974">
        <v>6972</v>
      </c>
      <c r="B6974">
        <v>2029</v>
      </c>
      <c r="C6974">
        <v>5</v>
      </c>
      <c r="D6974">
        <v>0.347623603462136</v>
      </c>
      <c r="E6974">
        <v>0.72089656523055601</v>
      </c>
      <c r="F6974">
        <v>0.88492889031906696</v>
      </c>
      <c r="G6974">
        <v>44725.379128529697</v>
      </c>
      <c r="H6974">
        <v>0.235739882967269</v>
      </c>
      <c r="I6974">
        <v>9.9966211187306503E-2</v>
      </c>
      <c r="J6974">
        <v>0.59088654453366196</v>
      </c>
      <c r="K6974">
        <v>0.24477772644556101</v>
      </c>
      <c r="L6974">
        <v>0.37400076394055898</v>
      </c>
      <c r="M6974">
        <v>0.16410602480383099</v>
      </c>
      <c r="N6974">
        <v>2.1424913241199199</v>
      </c>
      <c r="O6974">
        <v>5.2191317993216204</v>
      </c>
      <c r="P6974">
        <v>3.9405611369018301</v>
      </c>
      <c r="Q6974">
        <v>0.54646777011819503</v>
      </c>
      <c r="R6974">
        <v>0.376395879466145</v>
      </c>
      <c r="S6974">
        <v>0.48949544208206103</v>
      </c>
    </row>
    <row r="6975" spans="1:19" x14ac:dyDescent="0.35">
      <c r="A6975">
        <v>6973</v>
      </c>
      <c r="B6975">
        <v>2029</v>
      </c>
      <c r="C6975">
        <v>5</v>
      </c>
      <c r="D6975">
        <v>0.35287585216791401</v>
      </c>
      <c r="E6975">
        <v>0.69440126465575402</v>
      </c>
      <c r="F6975">
        <v>0.92860434631877897</v>
      </c>
      <c r="G6975">
        <v>44118.647200848303</v>
      </c>
      <c r="H6975">
        <v>0.24229797185177401</v>
      </c>
      <c r="I6975">
        <v>0.119437796738721</v>
      </c>
      <c r="J6975">
        <v>0.59065074804852602</v>
      </c>
      <c r="K6975">
        <v>0.276325236483493</v>
      </c>
      <c r="L6975">
        <v>0.37209629833223201</v>
      </c>
      <c r="M6975">
        <v>0.17540306037196299</v>
      </c>
      <c r="N6975">
        <v>2.1535851742345602</v>
      </c>
      <c r="O6975">
        <v>5.1446155576054498</v>
      </c>
      <c r="P6975">
        <v>4.0490413896723796</v>
      </c>
      <c r="Q6975">
        <v>0.48789514902328401</v>
      </c>
      <c r="R6975">
        <v>0.33544344204100901</v>
      </c>
      <c r="S6975">
        <v>0.44466225024518002</v>
      </c>
    </row>
    <row r="6976" spans="1:19" x14ac:dyDescent="0.35">
      <c r="A6976">
        <v>6974</v>
      </c>
      <c r="B6976">
        <v>2029</v>
      </c>
      <c r="C6976">
        <v>5</v>
      </c>
      <c r="D6976">
        <v>0.35691982809357897</v>
      </c>
      <c r="E6976">
        <v>0.67854542161367404</v>
      </c>
      <c r="F6976">
        <v>0.96777788596273495</v>
      </c>
      <c r="G6976">
        <v>44446.379110675203</v>
      </c>
      <c r="H6976">
        <v>0.24218785986591601</v>
      </c>
      <c r="I6976">
        <v>0.12017952148861399</v>
      </c>
      <c r="J6976">
        <v>0.60319995411536498</v>
      </c>
      <c r="K6976">
        <v>0.26543223809907401</v>
      </c>
      <c r="L6976">
        <v>0.37834781147094998</v>
      </c>
      <c r="M6976">
        <v>0.17676718466415201</v>
      </c>
      <c r="N6976">
        <v>2.1579275409555598</v>
      </c>
      <c r="O6976">
        <v>5.0683158027582804</v>
      </c>
      <c r="P6976">
        <v>4.1445468364059996</v>
      </c>
      <c r="Q6976">
        <v>0.44974682268655503</v>
      </c>
      <c r="R6976">
        <v>0.30433082118045302</v>
      </c>
      <c r="S6976">
        <v>0.41876158330048602</v>
      </c>
    </row>
    <row r="6977" spans="1:19" x14ac:dyDescent="0.35">
      <c r="A6977">
        <v>6975</v>
      </c>
      <c r="B6977">
        <v>2029</v>
      </c>
      <c r="C6977">
        <v>5</v>
      </c>
      <c r="D6977">
        <v>0.36162144883106401</v>
      </c>
      <c r="E6977">
        <v>0.666682739475564</v>
      </c>
      <c r="F6977">
        <v>1.0086798598014299</v>
      </c>
      <c r="G6977">
        <v>44594.307149327498</v>
      </c>
      <c r="H6977">
        <v>0.24748082036628799</v>
      </c>
      <c r="I6977">
        <v>0.12361880389202</v>
      </c>
      <c r="J6977">
        <v>0.61582713206998996</v>
      </c>
      <c r="K6977">
        <v>0.25888265942750399</v>
      </c>
      <c r="L6977">
        <v>0.38904003231298101</v>
      </c>
      <c r="M6977">
        <v>0.18136426057995</v>
      </c>
      <c r="N6977">
        <v>2.1626710159744098</v>
      </c>
      <c r="O6977">
        <v>4.9981459652538502</v>
      </c>
      <c r="P6977">
        <v>4.2435457629511601</v>
      </c>
      <c r="Q6977">
        <v>0.382360398719785</v>
      </c>
      <c r="R6977">
        <v>0.25169776540879202</v>
      </c>
      <c r="S6977">
        <v>0.35005862904722002</v>
      </c>
    </row>
    <row r="6978" spans="1:19" x14ac:dyDescent="0.35">
      <c r="A6978">
        <v>6976</v>
      </c>
      <c r="B6978">
        <v>2029</v>
      </c>
      <c r="C6978">
        <v>5</v>
      </c>
      <c r="D6978">
        <v>0.36635466188404398</v>
      </c>
      <c r="E6978">
        <v>0.65475870153070004</v>
      </c>
      <c r="F6978">
        <v>1.0498791199383799</v>
      </c>
      <c r="G6978">
        <v>44498.973076269198</v>
      </c>
      <c r="H6978">
        <v>0.25927892805925801</v>
      </c>
      <c r="I6978">
        <v>0.12999391305813299</v>
      </c>
      <c r="J6978">
        <v>0.62487199509721802</v>
      </c>
      <c r="K6978">
        <v>0.25674512949681499</v>
      </c>
      <c r="L6978">
        <v>0.40286962884894201</v>
      </c>
      <c r="M6978">
        <v>0.18926221100288301</v>
      </c>
      <c r="N6978">
        <v>2.1709859189258398</v>
      </c>
      <c r="O6978">
        <v>4.9273709751183903</v>
      </c>
      <c r="P6978">
        <v>4.3495681448329604</v>
      </c>
      <c r="Q6978">
        <v>0.26196612655406998</v>
      </c>
      <c r="R6978">
        <v>0.17680076056315699</v>
      </c>
      <c r="S6978">
        <v>0.23776629851495701</v>
      </c>
    </row>
    <row r="6979" spans="1:19" x14ac:dyDescent="0.35">
      <c r="A6979">
        <v>6977</v>
      </c>
      <c r="B6979">
        <v>2029</v>
      </c>
      <c r="C6979">
        <v>5</v>
      </c>
      <c r="D6979">
        <v>0.36338788714394299</v>
      </c>
      <c r="E6979">
        <v>0.62542702800204797</v>
      </c>
      <c r="F6979">
        <v>1.0312521665816501</v>
      </c>
      <c r="G6979">
        <v>43871.970453270602</v>
      </c>
      <c r="H6979">
        <v>0.26261582794829103</v>
      </c>
      <c r="I6979">
        <v>0.106471820413862</v>
      </c>
      <c r="J6979">
        <v>0.63169128916801998</v>
      </c>
      <c r="K6979">
        <v>0.211133631617517</v>
      </c>
      <c r="L6979">
        <v>0.41436990789891198</v>
      </c>
      <c r="M6979">
        <v>0.16271166077482199</v>
      </c>
      <c r="N6979">
        <v>2.1565656467326701</v>
      </c>
      <c r="O6979">
        <v>4.7763422576316596</v>
      </c>
      <c r="P6979">
        <v>4.28749582362006</v>
      </c>
      <c r="Q6979">
        <v>0.112942182280026</v>
      </c>
      <c r="R6979">
        <v>9.2473739706870603E-2</v>
      </c>
      <c r="S6979">
        <v>9.7255996132300904E-2</v>
      </c>
    </row>
    <row r="6980" spans="1:19" x14ac:dyDescent="0.35">
      <c r="A6980">
        <v>6978</v>
      </c>
      <c r="B6980">
        <v>2029</v>
      </c>
      <c r="C6980">
        <v>5</v>
      </c>
      <c r="D6980">
        <v>0.36115651981623298</v>
      </c>
      <c r="E6980">
        <v>0.59755330533078799</v>
      </c>
      <c r="F6980">
        <v>1.01262989554774</v>
      </c>
      <c r="G6980">
        <v>44121.274549378199</v>
      </c>
      <c r="H6980">
        <v>0.27300079013142597</v>
      </c>
      <c r="I6980">
        <v>8.8382421412649403E-2</v>
      </c>
      <c r="J6980">
        <v>0.63513306469294295</v>
      </c>
      <c r="K6980">
        <v>0.17374811325870401</v>
      </c>
      <c r="L6980">
        <v>0.42886240194251601</v>
      </c>
      <c r="M6980">
        <v>0.14216729598119901</v>
      </c>
      <c r="N6980">
        <v>2.1464723593772499</v>
      </c>
      <c r="O6980">
        <v>4.6582677504405501</v>
      </c>
      <c r="P6980">
        <v>4.2272663704445801</v>
      </c>
      <c r="Q6980">
        <v>9.59827885019293E-3</v>
      </c>
      <c r="R6980">
        <v>1.7203794344483301E-2</v>
      </c>
      <c r="S6980">
        <v>4.1769344810917196E-3</v>
      </c>
    </row>
    <row r="6981" spans="1:19" x14ac:dyDescent="0.35">
      <c r="A6981">
        <v>6979</v>
      </c>
      <c r="B6981">
        <v>2029</v>
      </c>
      <c r="C6981">
        <v>5</v>
      </c>
      <c r="D6981">
        <v>0.35893783334255203</v>
      </c>
      <c r="E6981">
        <v>0.56816916638188197</v>
      </c>
      <c r="F6981">
        <v>0.99433183535452796</v>
      </c>
      <c r="G6981">
        <v>45025.720466020903</v>
      </c>
      <c r="H6981">
        <v>0.28832324934756598</v>
      </c>
      <c r="I6981">
        <v>7.5516337911243597E-2</v>
      </c>
      <c r="J6981">
        <v>0.63474102999498105</v>
      </c>
      <c r="K6981">
        <v>0.14457374450145699</v>
      </c>
      <c r="L6981">
        <v>0.44251431279435199</v>
      </c>
      <c r="M6981">
        <v>0.12751912603648699</v>
      </c>
      <c r="N6981">
        <v>2.1352774932335401</v>
      </c>
      <c r="O6981">
        <v>4.5380403129526297</v>
      </c>
      <c r="P6981">
        <v>4.16604212936842</v>
      </c>
      <c r="Q6981" s="7">
        <v>5.2754725822339196E-7</v>
      </c>
      <c r="R6981">
        <v>1.30633369087773E-3</v>
      </c>
      <c r="S6981">
        <v>0</v>
      </c>
    </row>
    <row r="6982" spans="1:19" x14ac:dyDescent="0.35">
      <c r="A6982">
        <v>6980</v>
      </c>
      <c r="B6982">
        <v>2029</v>
      </c>
      <c r="C6982">
        <v>5</v>
      </c>
      <c r="D6982">
        <v>0.35766083351773298</v>
      </c>
      <c r="E6982">
        <v>0.53789560538908898</v>
      </c>
      <c r="F6982">
        <v>0.97922037849828203</v>
      </c>
      <c r="G6982">
        <v>43688.211310298801</v>
      </c>
      <c r="H6982">
        <v>0.28917733231585102</v>
      </c>
      <c r="I6982">
        <v>6.7233604570820393E-2</v>
      </c>
      <c r="J6982">
        <v>0.63437607347765601</v>
      </c>
      <c r="K6982">
        <v>0.13225358801415199</v>
      </c>
      <c r="L6982">
        <v>0.44679618268172</v>
      </c>
      <c r="M6982">
        <v>0.12339578040579</v>
      </c>
      <c r="N6982">
        <v>2.1220865704149601</v>
      </c>
      <c r="O6982">
        <v>4.4287717816500596</v>
      </c>
      <c r="P6982">
        <v>4.1125841592279597</v>
      </c>
      <c r="Q6982">
        <v>0</v>
      </c>
      <c r="R6982">
        <v>0</v>
      </c>
      <c r="S6982">
        <v>0</v>
      </c>
    </row>
    <row r="6983" spans="1:19" x14ac:dyDescent="0.35">
      <c r="A6983">
        <v>6981</v>
      </c>
      <c r="B6983">
        <v>2029</v>
      </c>
      <c r="C6983">
        <v>5</v>
      </c>
      <c r="D6983">
        <v>0.35717019987306298</v>
      </c>
      <c r="E6983">
        <v>0.504253602095456</v>
      </c>
      <c r="F6983">
        <v>0.96917861476674405</v>
      </c>
      <c r="G6983">
        <v>40647.862596629297</v>
      </c>
      <c r="H6983">
        <v>0.29552035824308098</v>
      </c>
      <c r="I6983">
        <v>6.1918560803706897E-2</v>
      </c>
      <c r="J6983">
        <v>0.63239614402502597</v>
      </c>
      <c r="K6983">
        <v>0.123470981534875</v>
      </c>
      <c r="L6983">
        <v>0.45204368729086902</v>
      </c>
      <c r="M6983">
        <v>0.12263880072934399</v>
      </c>
      <c r="N6983">
        <v>2.1084099810332901</v>
      </c>
      <c r="O6983">
        <v>4.3067104219897896</v>
      </c>
      <c r="P6983">
        <v>4.0634255242807802</v>
      </c>
      <c r="Q6983">
        <v>0</v>
      </c>
      <c r="R6983">
        <v>0</v>
      </c>
      <c r="S6983">
        <v>0</v>
      </c>
    </row>
    <row r="6984" spans="1:19" x14ac:dyDescent="0.35">
      <c r="A6984">
        <v>6982</v>
      </c>
      <c r="B6984">
        <v>2029</v>
      </c>
      <c r="C6984">
        <v>5</v>
      </c>
      <c r="D6984">
        <v>0.35665012397271201</v>
      </c>
      <c r="E6984">
        <v>0.47110867635379799</v>
      </c>
      <c r="F6984">
        <v>0.95898362507340495</v>
      </c>
      <c r="G6984">
        <v>37069.041454114697</v>
      </c>
      <c r="H6984">
        <v>0.30785687017940899</v>
      </c>
      <c r="I6984">
        <v>5.9636502151894602E-2</v>
      </c>
      <c r="J6984">
        <v>0.62835423089561604</v>
      </c>
      <c r="K6984">
        <v>0.11830021886712799</v>
      </c>
      <c r="L6984">
        <v>0.45744571039896398</v>
      </c>
      <c r="M6984">
        <v>0.12514488529588999</v>
      </c>
      <c r="N6984">
        <v>2.0950806246220801</v>
      </c>
      <c r="O6984">
        <v>4.1935621088082602</v>
      </c>
      <c r="P6984">
        <v>4.0120994444409801</v>
      </c>
      <c r="Q6984">
        <v>0</v>
      </c>
      <c r="R6984">
        <v>0</v>
      </c>
      <c r="S6984">
        <v>0</v>
      </c>
    </row>
    <row r="6985" spans="1:19" x14ac:dyDescent="0.35">
      <c r="A6985">
        <v>6983</v>
      </c>
      <c r="B6985">
        <v>2029</v>
      </c>
      <c r="C6985">
        <v>5</v>
      </c>
      <c r="D6985">
        <v>0.35976031589441199</v>
      </c>
      <c r="E6985">
        <v>0.471684771519843</v>
      </c>
      <c r="F6985">
        <v>0.94271419375572396</v>
      </c>
      <c r="G6985">
        <v>33766.1451403295</v>
      </c>
      <c r="H6985">
        <v>0.31199613823858902</v>
      </c>
      <c r="I6985">
        <v>5.9844632654160602E-2</v>
      </c>
      <c r="J6985">
        <v>0.63089717240219301</v>
      </c>
      <c r="K6985">
        <v>0.11608399599012199</v>
      </c>
      <c r="L6985">
        <v>0.45612151149229202</v>
      </c>
      <c r="M6985">
        <v>0.121000449926355</v>
      </c>
      <c r="N6985">
        <v>2.1043265060479399</v>
      </c>
      <c r="O6985">
        <v>4.1308598164434498</v>
      </c>
      <c r="P6985">
        <v>3.9664226124614501</v>
      </c>
      <c r="Q6985">
        <v>0</v>
      </c>
      <c r="R6985">
        <v>0</v>
      </c>
      <c r="S6985">
        <v>0</v>
      </c>
    </row>
    <row r="6986" spans="1:19" x14ac:dyDescent="0.35">
      <c r="A6986">
        <v>6984</v>
      </c>
      <c r="B6986">
        <v>2029</v>
      </c>
      <c r="C6986">
        <v>5</v>
      </c>
      <c r="D6986">
        <v>0.36341275659439598</v>
      </c>
      <c r="E6986">
        <v>0.46827973625406499</v>
      </c>
      <c r="F6986">
        <v>0.92808503025106304</v>
      </c>
      <c r="G6986">
        <v>30945.0744724455</v>
      </c>
      <c r="H6986">
        <v>0.31975160007227399</v>
      </c>
      <c r="I6986">
        <v>6.11684641737383E-2</v>
      </c>
      <c r="J6986">
        <v>0.62792100987780997</v>
      </c>
      <c r="K6986">
        <v>0.116214975427478</v>
      </c>
      <c r="L6986">
        <v>0.456412510697909</v>
      </c>
      <c r="M6986">
        <v>0.119362242844438</v>
      </c>
      <c r="N6986">
        <v>2.1150310266289098</v>
      </c>
      <c r="O6986">
        <v>4.0558417457778804</v>
      </c>
      <c r="P6986">
        <v>3.9238732005653101</v>
      </c>
      <c r="Q6986">
        <v>0</v>
      </c>
      <c r="R6986">
        <v>0</v>
      </c>
      <c r="S6986">
        <v>0</v>
      </c>
    </row>
    <row r="6987" spans="1:19" x14ac:dyDescent="0.35">
      <c r="A6987">
        <v>6985</v>
      </c>
      <c r="B6987">
        <v>2029</v>
      </c>
      <c r="C6987">
        <v>5</v>
      </c>
      <c r="D6987">
        <v>0.629336950678136</v>
      </c>
      <c r="E6987">
        <v>0.32016646554706102</v>
      </c>
      <c r="F6987">
        <v>0.95130164023091202</v>
      </c>
      <c r="G6987">
        <v>28303.846452984199</v>
      </c>
      <c r="H6987">
        <v>0.549453354288859</v>
      </c>
      <c r="I6987">
        <v>0.13122254600817901</v>
      </c>
      <c r="J6987">
        <v>0.22810441167362999</v>
      </c>
      <c r="K6987">
        <v>5.1655069406252398E-2</v>
      </c>
      <c r="L6987">
        <v>0.71106834348771697</v>
      </c>
      <c r="M6987">
        <v>0.31755041371953502</v>
      </c>
      <c r="N6987">
        <v>3.6002979652355598</v>
      </c>
      <c r="O6987">
        <v>2.60749231076674</v>
      </c>
      <c r="P6987">
        <v>4.5367770996657999</v>
      </c>
      <c r="Q6987">
        <v>0</v>
      </c>
      <c r="R6987">
        <v>0</v>
      </c>
      <c r="S6987">
        <v>0</v>
      </c>
    </row>
    <row r="6988" spans="1:19" x14ac:dyDescent="0.35">
      <c r="A6988">
        <v>6986</v>
      </c>
      <c r="B6988">
        <v>2029</v>
      </c>
      <c r="C6988">
        <v>5</v>
      </c>
      <c r="D6988">
        <v>0.63463315294730105</v>
      </c>
      <c r="E6988">
        <v>0.32772843055004802</v>
      </c>
      <c r="F6988">
        <v>0.95111070815785104</v>
      </c>
      <c r="G6988">
        <v>27356.5715232152</v>
      </c>
      <c r="H6988">
        <v>0.54699482450127102</v>
      </c>
      <c r="I6988">
        <v>0.131117207565141</v>
      </c>
      <c r="J6988">
        <v>0.221428954282132</v>
      </c>
      <c r="K6988">
        <v>5.0205544497471E-2</v>
      </c>
      <c r="L6988">
        <v>0.70941878225770405</v>
      </c>
      <c r="M6988">
        <v>0.31294549896166002</v>
      </c>
      <c r="N6988">
        <v>3.6055648657339598</v>
      </c>
      <c r="O6988">
        <v>2.6678126574862602</v>
      </c>
      <c r="P6988">
        <v>4.5877023603012796</v>
      </c>
      <c r="Q6988">
        <v>0</v>
      </c>
      <c r="R6988">
        <v>0</v>
      </c>
      <c r="S6988">
        <v>0</v>
      </c>
    </row>
    <row r="6989" spans="1:19" x14ac:dyDescent="0.35">
      <c r="A6989">
        <v>6987</v>
      </c>
      <c r="B6989">
        <v>2029</v>
      </c>
      <c r="C6989">
        <v>5</v>
      </c>
      <c r="D6989">
        <v>0.64031923118851897</v>
      </c>
      <c r="E6989">
        <v>0.33370370288956003</v>
      </c>
      <c r="F6989">
        <v>0.94965600619614798</v>
      </c>
      <c r="G6989">
        <v>27000.593935009001</v>
      </c>
      <c r="H6989">
        <v>0.54515354416924</v>
      </c>
      <c r="I6989">
        <v>0.13307493830596501</v>
      </c>
      <c r="J6989">
        <v>0.21846089499063101</v>
      </c>
      <c r="K6989">
        <v>4.9559981876271801E-2</v>
      </c>
      <c r="L6989">
        <v>0.70374780886692601</v>
      </c>
      <c r="M6989">
        <v>0.310582000308466</v>
      </c>
      <c r="N6989">
        <v>3.6106426961705198</v>
      </c>
      <c r="O6989">
        <v>2.7326956385513301</v>
      </c>
      <c r="P6989">
        <v>4.6308315685763404</v>
      </c>
      <c r="Q6989">
        <v>0</v>
      </c>
      <c r="R6989">
        <v>0</v>
      </c>
      <c r="S6989">
        <v>0</v>
      </c>
    </row>
    <row r="6990" spans="1:19" x14ac:dyDescent="0.35">
      <c r="A6990">
        <v>6988</v>
      </c>
      <c r="B6990">
        <v>2029</v>
      </c>
      <c r="C6990">
        <v>5</v>
      </c>
      <c r="D6990">
        <v>0.64616422323485501</v>
      </c>
      <c r="E6990">
        <v>0.33991675117776399</v>
      </c>
      <c r="F6990">
        <v>0.946251134328148</v>
      </c>
      <c r="G6990">
        <v>27206.780224421898</v>
      </c>
      <c r="H6990">
        <v>0.54008163842714296</v>
      </c>
      <c r="I6990">
        <v>0.136831618730645</v>
      </c>
      <c r="J6990">
        <v>0.22037315838490301</v>
      </c>
      <c r="K6990">
        <v>4.9748967261220703E-2</v>
      </c>
      <c r="L6990">
        <v>0.696859050226322</v>
      </c>
      <c r="M6990">
        <v>0.310066018317322</v>
      </c>
      <c r="N6990">
        <v>3.61755102889851</v>
      </c>
      <c r="O6990">
        <v>2.7850837293092701</v>
      </c>
      <c r="P6990">
        <v>4.6649748057772102</v>
      </c>
      <c r="Q6990">
        <v>0</v>
      </c>
      <c r="R6990">
        <v>0</v>
      </c>
      <c r="S6990">
        <v>0</v>
      </c>
    </row>
    <row r="6991" spans="1:19" x14ac:dyDescent="0.35">
      <c r="A6991">
        <v>6989</v>
      </c>
      <c r="B6991">
        <v>2029</v>
      </c>
      <c r="C6991">
        <v>5</v>
      </c>
      <c r="D6991">
        <v>0.648374165799664</v>
      </c>
      <c r="E6991">
        <v>0.37533251362380798</v>
      </c>
      <c r="F6991">
        <v>0.97478569654626601</v>
      </c>
      <c r="G6991">
        <v>28827.534733607601</v>
      </c>
      <c r="H6991">
        <v>0.539258021792133</v>
      </c>
      <c r="I6991">
        <v>0.13591633648631299</v>
      </c>
      <c r="J6991">
        <v>0.21319622743334701</v>
      </c>
      <c r="K6991">
        <v>4.8120942476247701E-2</v>
      </c>
      <c r="L6991">
        <v>0.70320740231190104</v>
      </c>
      <c r="M6991">
        <v>0.30770844800503</v>
      </c>
      <c r="N6991">
        <v>3.6171649448485601</v>
      </c>
      <c r="O6991">
        <v>2.91427771592832</v>
      </c>
      <c r="P6991">
        <v>4.7896489932458497</v>
      </c>
      <c r="Q6991">
        <v>0</v>
      </c>
      <c r="R6991">
        <v>0</v>
      </c>
      <c r="S6991">
        <v>0</v>
      </c>
    </row>
    <row r="6992" spans="1:19" x14ac:dyDescent="0.35">
      <c r="A6992">
        <v>6990</v>
      </c>
      <c r="B6992">
        <v>2029</v>
      </c>
      <c r="C6992">
        <v>5</v>
      </c>
      <c r="D6992">
        <v>0.64977754616722905</v>
      </c>
      <c r="E6992">
        <v>0.40949448372653402</v>
      </c>
      <c r="F6992">
        <v>1.0027691637179801</v>
      </c>
      <c r="G6992">
        <v>33661.663184947</v>
      </c>
      <c r="H6992">
        <v>0.538716976832329</v>
      </c>
      <c r="I6992">
        <v>0.13623072381684301</v>
      </c>
      <c r="J6992">
        <v>0.20940840125316099</v>
      </c>
      <c r="K6992">
        <v>4.7169217341324399E-2</v>
      </c>
      <c r="L6992">
        <v>0.70894349559694603</v>
      </c>
      <c r="M6992">
        <v>0.30784172168499802</v>
      </c>
      <c r="N6992">
        <v>3.6165738355700499</v>
      </c>
      <c r="O6992">
        <v>3.02416920545302</v>
      </c>
      <c r="P6992">
        <v>4.8809493744456702</v>
      </c>
      <c r="Q6992">
        <v>4.4640270470038398E-3</v>
      </c>
      <c r="R6992">
        <v>1.01044537332226E-2</v>
      </c>
      <c r="S6992">
        <v>5.0264401633039895E-4</v>
      </c>
    </row>
    <row r="6993" spans="1:19" x14ac:dyDescent="0.35">
      <c r="A6993">
        <v>6991</v>
      </c>
      <c r="B6993">
        <v>2029</v>
      </c>
      <c r="C6993">
        <v>5</v>
      </c>
      <c r="D6993">
        <v>0.65113650891571295</v>
      </c>
      <c r="E6993">
        <v>0.44358807552199703</v>
      </c>
      <c r="F6993">
        <v>1.02970813827195</v>
      </c>
      <c r="G6993">
        <v>38727.767164784898</v>
      </c>
      <c r="H6993">
        <v>0.53626855614920399</v>
      </c>
      <c r="I6993">
        <v>0.138693384663889</v>
      </c>
      <c r="J6993">
        <v>0.20954730035861299</v>
      </c>
      <c r="K6993">
        <v>4.68809331124087E-2</v>
      </c>
      <c r="L6993">
        <v>0.70879508400848901</v>
      </c>
      <c r="M6993">
        <v>0.31052279383813097</v>
      </c>
      <c r="N6993">
        <v>3.6170703008678098</v>
      </c>
      <c r="O6993">
        <v>3.12911443585591</v>
      </c>
      <c r="P6993">
        <v>4.9773330945384897</v>
      </c>
      <c r="Q6993">
        <v>0.13245533476228299</v>
      </c>
      <c r="R6993">
        <v>0.14474556499703101</v>
      </c>
      <c r="S6993">
        <v>7.34983611980108E-2</v>
      </c>
    </row>
    <row r="6994" spans="1:19" x14ac:dyDescent="0.35">
      <c r="A6994">
        <v>6992</v>
      </c>
      <c r="B6994">
        <v>2029</v>
      </c>
      <c r="C6994">
        <v>5</v>
      </c>
      <c r="D6994">
        <v>0.65363880842829103</v>
      </c>
      <c r="E6994">
        <v>0.47596817208210601</v>
      </c>
      <c r="F6994">
        <v>1.0563030428423801</v>
      </c>
      <c r="G6994">
        <v>42921.357219588303</v>
      </c>
      <c r="H6994">
        <v>0.54260586886808304</v>
      </c>
      <c r="I6994">
        <v>0.14763754249192099</v>
      </c>
      <c r="J6994">
        <v>0.200569936345495</v>
      </c>
      <c r="K6994">
        <v>4.9193498775016303E-2</v>
      </c>
      <c r="L6994">
        <v>0.72189789752220701</v>
      </c>
      <c r="M6994">
        <v>0.34694205552504898</v>
      </c>
      <c r="N6994">
        <v>3.61878108716094</v>
      </c>
      <c r="O6994">
        <v>3.17911805356484</v>
      </c>
      <c r="P6994">
        <v>5.0764510362125401</v>
      </c>
      <c r="Q6994">
        <v>0.20655291842279899</v>
      </c>
      <c r="R6994">
        <v>0.193879920095125</v>
      </c>
      <c r="S6994">
        <v>0.11774042725519999</v>
      </c>
    </row>
    <row r="6995" spans="1:19" x14ac:dyDescent="0.35">
      <c r="A6995">
        <v>6993</v>
      </c>
      <c r="B6995">
        <v>2029</v>
      </c>
      <c r="C6995">
        <v>5</v>
      </c>
      <c r="D6995">
        <v>0.65383093509463597</v>
      </c>
      <c r="E6995">
        <v>0.51242596096481696</v>
      </c>
      <c r="F6995">
        <v>1.0784854419555101</v>
      </c>
      <c r="G6995">
        <v>45229.652625001901</v>
      </c>
      <c r="H6995">
        <v>0.54837214964250902</v>
      </c>
      <c r="I6995">
        <v>0.16158032251847301</v>
      </c>
      <c r="J6995">
        <v>0.19748944893864201</v>
      </c>
      <c r="K6995">
        <v>5.34921752992773E-2</v>
      </c>
      <c r="L6995">
        <v>0.73054677585496997</v>
      </c>
      <c r="M6995">
        <v>0.38932306146234502</v>
      </c>
      <c r="N6995">
        <v>3.61988898976991</v>
      </c>
      <c r="O6995">
        <v>3.2385746220122602</v>
      </c>
      <c r="P6995">
        <v>5.1729659608618999</v>
      </c>
      <c r="Q6995">
        <v>0.27136275951719602</v>
      </c>
      <c r="R6995">
        <v>0.24984652365300999</v>
      </c>
      <c r="S6995">
        <v>0.179146878589861</v>
      </c>
    </row>
    <row r="6996" spans="1:19" x14ac:dyDescent="0.35">
      <c r="A6996">
        <v>6994</v>
      </c>
      <c r="B6996">
        <v>2029</v>
      </c>
      <c r="C6996">
        <v>5</v>
      </c>
      <c r="D6996">
        <v>0.65411902394692301</v>
      </c>
      <c r="E6996">
        <v>0.54914992656490302</v>
      </c>
      <c r="F6996">
        <v>1.1006006458942199</v>
      </c>
      <c r="G6996">
        <v>45562.459137123697</v>
      </c>
      <c r="H6996">
        <v>0.55181584076352097</v>
      </c>
      <c r="I6996">
        <v>0.17965916877204499</v>
      </c>
      <c r="J6996">
        <v>0.19928952657649701</v>
      </c>
      <c r="K6996">
        <v>5.9776265853370397E-2</v>
      </c>
      <c r="L6996">
        <v>0.73616730733115399</v>
      </c>
      <c r="M6996">
        <v>0.43644873516365101</v>
      </c>
      <c r="N6996">
        <v>3.6216137946106399</v>
      </c>
      <c r="O6996">
        <v>3.3189193528011001</v>
      </c>
      <c r="P6996">
        <v>5.27461647183019</v>
      </c>
      <c r="Q6996">
        <v>0.350532861280696</v>
      </c>
      <c r="R6996">
        <v>0.31676017708409498</v>
      </c>
      <c r="S6996">
        <v>0.26098535216525198</v>
      </c>
    </row>
    <row r="6997" spans="1:19" x14ac:dyDescent="0.35">
      <c r="A6997">
        <v>6995</v>
      </c>
      <c r="B6997">
        <v>2029</v>
      </c>
      <c r="C6997">
        <v>5</v>
      </c>
      <c r="D6997">
        <v>0.65258824130107995</v>
      </c>
      <c r="E6997">
        <v>0.52284829885963902</v>
      </c>
      <c r="F6997">
        <v>1.0681362834756301</v>
      </c>
      <c r="G6997">
        <v>45623.944352127597</v>
      </c>
      <c r="H6997">
        <v>0.55765610610753102</v>
      </c>
      <c r="I6997">
        <v>0.191561057876382</v>
      </c>
      <c r="J6997">
        <v>0.19036163191717201</v>
      </c>
      <c r="K6997">
        <v>6.6992681258679104E-2</v>
      </c>
      <c r="L6997">
        <v>0.74826185760703001</v>
      </c>
      <c r="M6997">
        <v>0.45276092245514399</v>
      </c>
      <c r="N6997">
        <v>3.6141864959073802</v>
      </c>
      <c r="O6997">
        <v>3.2226489945927401</v>
      </c>
      <c r="P6997">
        <v>5.1906853838088596</v>
      </c>
      <c r="Q6997">
        <v>0.44183984172842</v>
      </c>
      <c r="R6997">
        <v>0.39134899895129399</v>
      </c>
      <c r="S6997">
        <v>0.35124317683929501</v>
      </c>
    </row>
    <row r="6998" spans="1:19" x14ac:dyDescent="0.35">
      <c r="A6998">
        <v>6996</v>
      </c>
      <c r="B6998">
        <v>2029</v>
      </c>
      <c r="C6998">
        <v>5</v>
      </c>
      <c r="D6998">
        <v>0.65053834085017703</v>
      </c>
      <c r="E6998">
        <v>0.50032305572066604</v>
      </c>
      <c r="F6998">
        <v>1.03564386919229</v>
      </c>
      <c r="G6998">
        <v>44070.784521251</v>
      </c>
      <c r="H6998">
        <v>0.56649585954725201</v>
      </c>
      <c r="I6998">
        <v>0.206421969222358</v>
      </c>
      <c r="J6998">
        <v>0.18609300340023099</v>
      </c>
      <c r="K6998">
        <v>7.8255101258151993E-2</v>
      </c>
      <c r="L6998">
        <v>0.75746429089068201</v>
      </c>
      <c r="M6998">
        <v>0.47137588085765803</v>
      </c>
      <c r="N6998">
        <v>3.6084426379023502</v>
      </c>
      <c r="O6998">
        <v>3.1503397980132499</v>
      </c>
      <c r="P6998">
        <v>5.1276119822461697</v>
      </c>
      <c r="Q6998">
        <v>0.45969030924448001</v>
      </c>
      <c r="R6998">
        <v>0.400734260407416</v>
      </c>
      <c r="S6998">
        <v>0.37470334925457099</v>
      </c>
    </row>
    <row r="6999" spans="1:19" x14ac:dyDescent="0.35">
      <c r="A6999">
        <v>6997</v>
      </c>
      <c r="B6999">
        <v>2029</v>
      </c>
      <c r="C6999">
        <v>5</v>
      </c>
      <c r="D6999">
        <v>0.64861466997399797</v>
      </c>
      <c r="E6999">
        <v>0.47728893394087701</v>
      </c>
      <c r="F6999">
        <v>1.00479069769096</v>
      </c>
      <c r="G6999">
        <v>43566.053247887699</v>
      </c>
      <c r="H6999">
        <v>0.57450939974675197</v>
      </c>
      <c r="I6999">
        <v>0.22433483897238601</v>
      </c>
      <c r="J6999">
        <v>0.183530939531489</v>
      </c>
      <c r="K6999">
        <v>9.3807370884483196E-2</v>
      </c>
      <c r="L6999">
        <v>0.76360886950664097</v>
      </c>
      <c r="M6999">
        <v>0.49250130392201402</v>
      </c>
      <c r="N6999">
        <v>3.6033263321011999</v>
      </c>
      <c r="O6999">
        <v>3.0791521590069699</v>
      </c>
      <c r="P6999">
        <v>5.0602202971164196</v>
      </c>
      <c r="Q6999">
        <v>0.40848600092446702</v>
      </c>
      <c r="R6999">
        <v>0.348436793569115</v>
      </c>
      <c r="S6999">
        <v>0.33525400631666702</v>
      </c>
    </row>
    <row r="7000" spans="1:19" x14ac:dyDescent="0.35">
      <c r="A7000">
        <v>6998</v>
      </c>
      <c r="B7000">
        <v>2029</v>
      </c>
      <c r="C7000">
        <v>5</v>
      </c>
      <c r="D7000">
        <v>0.64705076387627702</v>
      </c>
      <c r="E7000">
        <v>0.45443785503101097</v>
      </c>
      <c r="F7000">
        <v>0.97627969295666495</v>
      </c>
      <c r="G7000">
        <v>44276.253418770902</v>
      </c>
      <c r="H7000">
        <v>0.58479840588869003</v>
      </c>
      <c r="I7000">
        <v>0.21988099196705199</v>
      </c>
      <c r="J7000">
        <v>0.17708119914678699</v>
      </c>
      <c r="K7000">
        <v>9.0910999011413196E-2</v>
      </c>
      <c r="L7000">
        <v>0.77750219305039103</v>
      </c>
      <c r="M7000">
        <v>0.48415827752837698</v>
      </c>
      <c r="N7000">
        <v>3.5986850942842699</v>
      </c>
      <c r="O7000">
        <v>3.00131820182833</v>
      </c>
      <c r="P7000">
        <v>4.9649425894323702</v>
      </c>
      <c r="Q7000">
        <v>0.37614760289117399</v>
      </c>
      <c r="R7000">
        <v>0.30919735718689101</v>
      </c>
      <c r="S7000">
        <v>0.31238844303414598</v>
      </c>
    </row>
    <row r="7001" spans="1:19" x14ac:dyDescent="0.35">
      <c r="A7001">
        <v>6999</v>
      </c>
      <c r="B7001">
        <v>2029</v>
      </c>
      <c r="C7001">
        <v>5</v>
      </c>
      <c r="D7001">
        <v>0.64696654298175804</v>
      </c>
      <c r="E7001">
        <v>0.42882040714995401</v>
      </c>
      <c r="F7001">
        <v>0.95027524851568501</v>
      </c>
      <c r="G7001">
        <v>44417.227049514098</v>
      </c>
      <c r="H7001">
        <v>0.59603022719894805</v>
      </c>
      <c r="I7001">
        <v>0.21698173188730799</v>
      </c>
      <c r="J7001">
        <v>0.17322550952791099</v>
      </c>
      <c r="K7001">
        <v>9.0338789465600894E-2</v>
      </c>
      <c r="L7001">
        <v>0.78877794076036001</v>
      </c>
      <c r="M7001">
        <v>0.477140232299543</v>
      </c>
      <c r="N7001">
        <v>3.5996200690680298</v>
      </c>
      <c r="O7001">
        <v>2.9202083522822502</v>
      </c>
      <c r="P7001">
        <v>4.8681470113995804</v>
      </c>
      <c r="Q7001">
        <v>0.317322720594513</v>
      </c>
      <c r="R7001">
        <v>0.25101095960615</v>
      </c>
      <c r="S7001">
        <v>0.25682197299214599</v>
      </c>
    </row>
    <row r="7002" spans="1:19" x14ac:dyDescent="0.35">
      <c r="A7002">
        <v>7000</v>
      </c>
      <c r="B7002">
        <v>2029</v>
      </c>
      <c r="C7002">
        <v>5</v>
      </c>
      <c r="D7002">
        <v>0.64669602608807497</v>
      </c>
      <c r="E7002">
        <v>0.40346950762403899</v>
      </c>
      <c r="F7002">
        <v>0.92512923946968295</v>
      </c>
      <c r="G7002">
        <v>44237.620394645099</v>
      </c>
      <c r="H7002">
        <v>0.60425184730496095</v>
      </c>
      <c r="I7002">
        <v>0.21683465391241299</v>
      </c>
      <c r="J7002">
        <v>0.17192574968548399</v>
      </c>
      <c r="K7002">
        <v>9.2031690004823599E-2</v>
      </c>
      <c r="L7002">
        <v>0.79688984603262003</v>
      </c>
      <c r="M7002">
        <v>0.47222784477411001</v>
      </c>
      <c r="N7002">
        <v>3.5990598427488898</v>
      </c>
      <c r="O7002">
        <v>2.8392739276205599</v>
      </c>
      <c r="P7002">
        <v>4.7790034901336202</v>
      </c>
      <c r="Q7002">
        <v>0.21498684352792399</v>
      </c>
      <c r="R7002">
        <v>0.170695327242742</v>
      </c>
      <c r="S7002">
        <v>0.16553889411766101</v>
      </c>
    </row>
    <row r="7003" spans="1:19" x14ac:dyDescent="0.35">
      <c r="A7003">
        <v>7001</v>
      </c>
      <c r="B7003">
        <v>2029</v>
      </c>
      <c r="C7003">
        <v>5</v>
      </c>
      <c r="D7003">
        <v>0.646252761578197</v>
      </c>
      <c r="E7003">
        <v>0.39473974491705599</v>
      </c>
      <c r="F7003">
        <v>0.89556333033561597</v>
      </c>
      <c r="G7003">
        <v>43360.455824895696</v>
      </c>
      <c r="H7003">
        <v>0.61578780694832402</v>
      </c>
      <c r="I7003">
        <v>0.193656941920612</v>
      </c>
      <c r="J7003">
        <v>0.17246211141711601</v>
      </c>
      <c r="K7003">
        <v>7.3328251114499504E-2</v>
      </c>
      <c r="L7003">
        <v>0.80881922446530197</v>
      </c>
      <c r="M7003">
        <v>0.41864596988679498</v>
      </c>
      <c r="N7003">
        <v>3.5959022804360701</v>
      </c>
      <c r="O7003">
        <v>2.7999175438636099</v>
      </c>
      <c r="P7003">
        <v>4.65501437625527</v>
      </c>
      <c r="Q7003">
        <v>0.107354839144457</v>
      </c>
      <c r="R7003">
        <v>0.101257623938056</v>
      </c>
      <c r="S7003">
        <v>7.4026921239725998E-2</v>
      </c>
    </row>
    <row r="7004" spans="1:19" x14ac:dyDescent="0.35">
      <c r="A7004">
        <v>7002</v>
      </c>
      <c r="B7004">
        <v>2029</v>
      </c>
      <c r="C7004">
        <v>5</v>
      </c>
      <c r="D7004">
        <v>0.64706778179133595</v>
      </c>
      <c r="E7004">
        <v>0.38781322847294403</v>
      </c>
      <c r="F7004">
        <v>0.86643675904442796</v>
      </c>
      <c r="G7004">
        <v>43878.5917167351</v>
      </c>
      <c r="H7004">
        <v>0.62608917746361703</v>
      </c>
      <c r="I7004">
        <v>0.17302361866289701</v>
      </c>
      <c r="J7004">
        <v>0.17851568636783499</v>
      </c>
      <c r="K7004">
        <v>5.8803556240815298E-2</v>
      </c>
      <c r="L7004">
        <v>0.81647477106164901</v>
      </c>
      <c r="M7004">
        <v>0.37290630544381598</v>
      </c>
      <c r="N7004">
        <v>3.5978409686342201</v>
      </c>
      <c r="O7004">
        <v>2.7723467694844701</v>
      </c>
      <c r="P7004">
        <v>4.5320866127034902</v>
      </c>
      <c r="Q7004">
        <v>3.6146886330693699E-3</v>
      </c>
      <c r="R7004">
        <v>4.6800231729712399E-3</v>
      </c>
      <c r="S7004">
        <v>1.09757198726146E-3</v>
      </c>
    </row>
    <row r="7005" spans="1:19" x14ac:dyDescent="0.35">
      <c r="A7005">
        <v>7003</v>
      </c>
      <c r="B7005">
        <v>2029</v>
      </c>
      <c r="C7005">
        <v>5</v>
      </c>
      <c r="D7005">
        <v>0.64756787601426502</v>
      </c>
      <c r="E7005">
        <v>0.38122518769541502</v>
      </c>
      <c r="F7005">
        <v>0.83597803594041797</v>
      </c>
      <c r="G7005">
        <v>45733.529672221201</v>
      </c>
      <c r="H7005">
        <v>0.63320463499139801</v>
      </c>
      <c r="I7005">
        <v>0.15682440397484099</v>
      </c>
      <c r="J7005">
        <v>0.189448487283774</v>
      </c>
      <c r="K7005">
        <v>4.8351198669569898E-2</v>
      </c>
      <c r="L7005">
        <v>0.81784467958443496</v>
      </c>
      <c r="M7005">
        <v>0.33482263321558797</v>
      </c>
      <c r="N7005">
        <v>3.5984104167647399</v>
      </c>
      <c r="O7005">
        <v>2.7351035763220102</v>
      </c>
      <c r="P7005">
        <v>4.4064002055595202</v>
      </c>
      <c r="Q7005">
        <v>0</v>
      </c>
      <c r="R7005">
        <v>0</v>
      </c>
      <c r="S7005">
        <v>0</v>
      </c>
    </row>
    <row r="7006" spans="1:19" x14ac:dyDescent="0.35">
      <c r="A7006">
        <v>7004</v>
      </c>
      <c r="B7006">
        <v>2029</v>
      </c>
      <c r="C7006">
        <v>5</v>
      </c>
      <c r="D7006">
        <v>0.64482287645234904</v>
      </c>
      <c r="E7006">
        <v>0.37556440747867997</v>
      </c>
      <c r="F7006">
        <v>0.79723420412134205</v>
      </c>
      <c r="G7006">
        <v>43710.041961847899</v>
      </c>
      <c r="H7006">
        <v>0.63530398154664103</v>
      </c>
      <c r="I7006">
        <v>0.149824012541278</v>
      </c>
      <c r="J7006">
        <v>0.197897523114796</v>
      </c>
      <c r="K7006">
        <v>4.5737685592490702E-2</v>
      </c>
      <c r="L7006">
        <v>0.82239652880125702</v>
      </c>
      <c r="M7006">
        <v>0.33077119442140301</v>
      </c>
      <c r="N7006">
        <v>3.59923903412442</v>
      </c>
      <c r="O7006">
        <v>2.7065660678561398</v>
      </c>
      <c r="P7006">
        <v>4.2767636130119904</v>
      </c>
      <c r="Q7006">
        <v>0</v>
      </c>
      <c r="R7006">
        <v>0</v>
      </c>
      <c r="S7006">
        <v>0</v>
      </c>
    </row>
    <row r="7007" spans="1:19" x14ac:dyDescent="0.35">
      <c r="A7007">
        <v>7005</v>
      </c>
      <c r="B7007">
        <v>2029</v>
      </c>
      <c r="C7007">
        <v>5</v>
      </c>
      <c r="D7007">
        <v>0.64203140595544705</v>
      </c>
      <c r="E7007">
        <v>0.37118330782186998</v>
      </c>
      <c r="F7007">
        <v>0.75946151144743301</v>
      </c>
      <c r="G7007">
        <v>40487.769700710203</v>
      </c>
      <c r="H7007">
        <v>0.63409186271864604</v>
      </c>
      <c r="I7007">
        <v>0.146320686254891</v>
      </c>
      <c r="J7007">
        <v>0.209975897916027</v>
      </c>
      <c r="K7007">
        <v>4.4641391139098298E-2</v>
      </c>
      <c r="L7007">
        <v>0.82152551266555396</v>
      </c>
      <c r="M7007">
        <v>0.32773484673945602</v>
      </c>
      <c r="N7007">
        <v>3.5972748608831302</v>
      </c>
      <c r="O7007">
        <v>2.6822670091332501</v>
      </c>
      <c r="P7007">
        <v>4.16085783837653</v>
      </c>
      <c r="Q7007">
        <v>0</v>
      </c>
      <c r="R7007">
        <v>0</v>
      </c>
      <c r="S7007">
        <v>0</v>
      </c>
    </row>
    <row r="7008" spans="1:19" x14ac:dyDescent="0.35">
      <c r="A7008">
        <v>7006</v>
      </c>
      <c r="B7008">
        <v>2029</v>
      </c>
      <c r="C7008">
        <v>5</v>
      </c>
      <c r="D7008">
        <v>0.63922783087385204</v>
      </c>
      <c r="E7008">
        <v>0.36635349545579898</v>
      </c>
      <c r="F7008">
        <v>0.72260820244336899</v>
      </c>
      <c r="G7008">
        <v>36730.8284408084</v>
      </c>
      <c r="H7008">
        <v>0.63055545360110798</v>
      </c>
      <c r="I7008">
        <v>0.145979861943145</v>
      </c>
      <c r="J7008">
        <v>0.22367667281530201</v>
      </c>
      <c r="K7008">
        <v>4.5020506173683202E-2</v>
      </c>
      <c r="L7008">
        <v>0.81353751759127402</v>
      </c>
      <c r="M7008">
        <v>0.3274167388068</v>
      </c>
      <c r="N7008">
        <v>3.59640985334946</v>
      </c>
      <c r="O7008">
        <v>2.6505751577072099</v>
      </c>
      <c r="P7008">
        <v>4.0402750504471996</v>
      </c>
      <c r="Q7008">
        <v>0</v>
      </c>
      <c r="R7008">
        <v>0</v>
      </c>
      <c r="S7008">
        <v>0</v>
      </c>
    </row>
    <row r="7009" spans="1:19" x14ac:dyDescent="0.35">
      <c r="A7009">
        <v>7007</v>
      </c>
      <c r="B7009">
        <v>2029</v>
      </c>
      <c r="C7009">
        <v>5</v>
      </c>
      <c r="D7009">
        <v>0.63476082213650098</v>
      </c>
      <c r="E7009">
        <v>0.460392640731415</v>
      </c>
      <c r="F7009">
        <v>0.70490354131382704</v>
      </c>
      <c r="G7009">
        <v>33534.139813814603</v>
      </c>
      <c r="H7009">
        <v>0.63017441949645003</v>
      </c>
      <c r="I7009">
        <v>0.14372133232329401</v>
      </c>
      <c r="J7009">
        <v>0.22782922423108201</v>
      </c>
      <c r="K7009">
        <v>4.6127835989361501E-2</v>
      </c>
      <c r="L7009">
        <v>0.82209375812234997</v>
      </c>
      <c r="M7009">
        <v>0.32381734748211999</v>
      </c>
      <c r="N7009">
        <v>3.5875365214839001</v>
      </c>
      <c r="O7009">
        <v>3.0510001738927102</v>
      </c>
      <c r="P7009">
        <v>4.00530045180186</v>
      </c>
      <c r="Q7009">
        <v>0</v>
      </c>
      <c r="R7009">
        <v>0</v>
      </c>
      <c r="S7009">
        <v>0</v>
      </c>
    </row>
    <row r="7010" spans="1:19" x14ac:dyDescent="0.35">
      <c r="A7010">
        <v>7008</v>
      </c>
      <c r="B7010">
        <v>2029</v>
      </c>
      <c r="C7010">
        <v>5</v>
      </c>
      <c r="D7010">
        <v>0.62973812275433705</v>
      </c>
      <c r="E7010">
        <v>0.55019758543904496</v>
      </c>
      <c r="F7010">
        <v>0.68783859775408496</v>
      </c>
      <c r="G7010">
        <v>30901.746194616</v>
      </c>
      <c r="H7010">
        <v>0.62771631304650499</v>
      </c>
      <c r="I7010">
        <v>0.14411083214829001</v>
      </c>
      <c r="J7010">
        <v>0.234241998850058</v>
      </c>
      <c r="K7010">
        <v>4.8347485920539703E-2</v>
      </c>
      <c r="L7010">
        <v>0.82551399981247198</v>
      </c>
      <c r="M7010">
        <v>0.32216139498610602</v>
      </c>
      <c r="N7010">
        <v>3.5751981889234599</v>
      </c>
      <c r="O7010">
        <v>3.41929616771194</v>
      </c>
      <c r="P7010">
        <v>3.96759863878387</v>
      </c>
      <c r="Q7010">
        <v>0</v>
      </c>
      <c r="R7010">
        <v>0</v>
      </c>
      <c r="S7010">
        <v>0</v>
      </c>
    </row>
    <row r="7011" spans="1:19" x14ac:dyDescent="0.35">
      <c r="A7011">
        <v>7009</v>
      </c>
      <c r="B7011">
        <v>2029</v>
      </c>
      <c r="C7011">
        <v>5</v>
      </c>
      <c r="D7011">
        <v>0.49745381708473702</v>
      </c>
      <c r="E7011">
        <v>1.40243544939613</v>
      </c>
      <c r="F7011">
        <v>1.07004038179275</v>
      </c>
      <c r="G7011">
        <v>28162.695482337</v>
      </c>
      <c r="H7011">
        <v>0.59966166739619597</v>
      </c>
      <c r="I7011">
        <v>0.124360556069981</v>
      </c>
      <c r="J7011">
        <v>0.744298691459224</v>
      </c>
      <c r="K7011">
        <v>0.237561025345394</v>
      </c>
      <c r="L7011">
        <v>0.81768220698327898</v>
      </c>
      <c r="M7011">
        <v>0.32223365228194401</v>
      </c>
      <c r="N7011">
        <v>3.7144682543380401</v>
      </c>
      <c r="O7011">
        <v>6.5678036170401999</v>
      </c>
      <c r="P7011">
        <v>6.2733059022395299</v>
      </c>
      <c r="Q7011">
        <v>0</v>
      </c>
      <c r="R7011">
        <v>0</v>
      </c>
      <c r="S7011">
        <v>0</v>
      </c>
    </row>
    <row r="7012" spans="1:19" x14ac:dyDescent="0.35">
      <c r="A7012">
        <v>7010</v>
      </c>
      <c r="B7012">
        <v>2029</v>
      </c>
      <c r="C7012">
        <v>5</v>
      </c>
      <c r="D7012">
        <v>0.494572177797102</v>
      </c>
      <c r="E7012">
        <v>1.4560636019634099</v>
      </c>
      <c r="F7012">
        <v>1.0927644330433699</v>
      </c>
      <c r="G7012">
        <v>26985.635027197</v>
      </c>
      <c r="H7012">
        <v>0.59166639038454805</v>
      </c>
      <c r="I7012">
        <v>0.123059588467219</v>
      </c>
      <c r="J7012">
        <v>0.76738282538220104</v>
      </c>
      <c r="K7012">
        <v>0.23582180881060899</v>
      </c>
      <c r="L7012">
        <v>0.82921360285832901</v>
      </c>
      <c r="M7012">
        <v>0.328664566222723</v>
      </c>
      <c r="N7012">
        <v>3.7042365831358701</v>
      </c>
      <c r="O7012">
        <v>6.8111706902834301</v>
      </c>
      <c r="P7012">
        <v>6.3672259250116401</v>
      </c>
      <c r="Q7012">
        <v>0</v>
      </c>
      <c r="R7012">
        <v>0</v>
      </c>
      <c r="S7012">
        <v>0</v>
      </c>
    </row>
    <row r="7013" spans="1:19" x14ac:dyDescent="0.35">
      <c r="A7013">
        <v>7011</v>
      </c>
      <c r="B7013">
        <v>2029</v>
      </c>
      <c r="C7013">
        <v>5</v>
      </c>
      <c r="D7013">
        <v>0.49102446166263197</v>
      </c>
      <c r="E7013">
        <v>1.5062316011127601</v>
      </c>
      <c r="F7013">
        <v>1.1121572738160499</v>
      </c>
      <c r="G7013">
        <v>26346.076007660999</v>
      </c>
      <c r="H7013">
        <v>0.58147009544444594</v>
      </c>
      <c r="I7013">
        <v>0.123761733774923</v>
      </c>
      <c r="J7013">
        <v>0.78107697047139102</v>
      </c>
      <c r="K7013">
        <v>0.23636970734229801</v>
      </c>
      <c r="L7013">
        <v>0.83202415391790197</v>
      </c>
      <c r="M7013">
        <v>0.33540019420377998</v>
      </c>
      <c r="N7013">
        <v>3.68957785422465</v>
      </c>
      <c r="O7013">
        <v>7.0632771831656598</v>
      </c>
      <c r="P7013">
        <v>6.4566763494170996</v>
      </c>
      <c r="Q7013">
        <v>0</v>
      </c>
      <c r="R7013">
        <v>0</v>
      </c>
      <c r="S7013">
        <v>0</v>
      </c>
    </row>
    <row r="7014" spans="1:19" x14ac:dyDescent="0.35">
      <c r="A7014">
        <v>7012</v>
      </c>
      <c r="B7014">
        <v>2029</v>
      </c>
      <c r="C7014">
        <v>5</v>
      </c>
      <c r="D7014">
        <v>0.48783800573608099</v>
      </c>
      <c r="E7014">
        <v>1.5557015791291999</v>
      </c>
      <c r="F7014">
        <v>1.13064873613602</v>
      </c>
      <c r="G7014">
        <v>26452.265741475301</v>
      </c>
      <c r="H7014">
        <v>0.57053271300774799</v>
      </c>
      <c r="I7014">
        <v>0.12641499798866501</v>
      </c>
      <c r="J7014">
        <v>0.77933763825108704</v>
      </c>
      <c r="K7014">
        <v>0.24047927550977199</v>
      </c>
      <c r="L7014">
        <v>0.82587551142789795</v>
      </c>
      <c r="M7014">
        <v>0.34202427231867299</v>
      </c>
      <c r="N7014">
        <v>3.6705694552121901</v>
      </c>
      <c r="O7014">
        <v>7.3076912604528399</v>
      </c>
      <c r="P7014">
        <v>6.5519179141566104</v>
      </c>
      <c r="Q7014">
        <v>0</v>
      </c>
      <c r="R7014">
        <v>0</v>
      </c>
      <c r="S7014">
        <v>0</v>
      </c>
    </row>
    <row r="7015" spans="1:19" x14ac:dyDescent="0.35">
      <c r="A7015">
        <v>7013</v>
      </c>
      <c r="B7015">
        <v>2029</v>
      </c>
      <c r="C7015">
        <v>5</v>
      </c>
      <c r="D7015">
        <v>0.49185338506044601</v>
      </c>
      <c r="E7015">
        <v>1.68227238709616</v>
      </c>
      <c r="F7015">
        <v>1.1112634533219199</v>
      </c>
      <c r="G7015">
        <v>27429.804863078902</v>
      </c>
      <c r="H7015">
        <v>0.56864541870047403</v>
      </c>
      <c r="I7015">
        <v>0.123621025632786</v>
      </c>
      <c r="J7015">
        <v>0.80424989631542498</v>
      </c>
      <c r="K7015">
        <v>0.23732576912073999</v>
      </c>
      <c r="L7015">
        <v>0.84371993752463803</v>
      </c>
      <c r="M7015">
        <v>0.35197487277603001</v>
      </c>
      <c r="N7015">
        <v>3.7015445300118102</v>
      </c>
      <c r="O7015">
        <v>7.7862820649988</v>
      </c>
      <c r="P7015">
        <v>6.4707501567530299</v>
      </c>
      <c r="Q7015">
        <v>0</v>
      </c>
      <c r="R7015">
        <v>0</v>
      </c>
      <c r="S7015">
        <v>0</v>
      </c>
    </row>
    <row r="7016" spans="1:19" x14ac:dyDescent="0.35">
      <c r="A7016">
        <v>7014</v>
      </c>
      <c r="B7016">
        <v>2029</v>
      </c>
      <c r="C7016">
        <v>5</v>
      </c>
      <c r="D7016">
        <v>0.495148227436083</v>
      </c>
      <c r="E7016">
        <v>1.8096516729924299</v>
      </c>
      <c r="F7016">
        <v>1.09035686549222</v>
      </c>
      <c r="G7016">
        <v>30789.384281506202</v>
      </c>
      <c r="H7016">
        <v>0.56166465957328804</v>
      </c>
      <c r="I7016">
        <v>0.12263392064361001</v>
      </c>
      <c r="J7016">
        <v>0.81350662717468003</v>
      </c>
      <c r="K7016">
        <v>0.237638049195905</v>
      </c>
      <c r="L7016">
        <v>0.85243109259882699</v>
      </c>
      <c r="M7016">
        <v>0.36085158706847198</v>
      </c>
      <c r="N7016">
        <v>3.7261313943135299</v>
      </c>
      <c r="O7016">
        <v>8.2574800116747102</v>
      </c>
      <c r="P7016">
        <v>6.4004391153397799</v>
      </c>
      <c r="Q7016">
        <v>4.9813953314131298E-4</v>
      </c>
      <c r="R7016">
        <v>1.93744141312069E-3</v>
      </c>
      <c r="S7016">
        <v>0</v>
      </c>
    </row>
    <row r="7017" spans="1:19" x14ac:dyDescent="0.35">
      <c r="A7017">
        <v>7015</v>
      </c>
      <c r="B7017">
        <v>2029</v>
      </c>
      <c r="C7017">
        <v>5</v>
      </c>
      <c r="D7017">
        <v>0.49850541973335699</v>
      </c>
      <c r="E7017">
        <v>1.9360213477769099</v>
      </c>
      <c r="F7017">
        <v>1.0702581070972399</v>
      </c>
      <c r="G7017">
        <v>35417.938072687299</v>
      </c>
      <c r="H7017">
        <v>0.55305721207786396</v>
      </c>
      <c r="I7017">
        <v>0.12346344398497899</v>
      </c>
      <c r="J7017">
        <v>0.80837808465073402</v>
      </c>
      <c r="K7017">
        <v>0.242290646581589</v>
      </c>
      <c r="L7017">
        <v>0.851452038243388</v>
      </c>
      <c r="M7017">
        <v>0.36895847133381698</v>
      </c>
      <c r="N7017">
        <v>3.7531746268268802</v>
      </c>
      <c r="O7017">
        <v>8.7118832754183106</v>
      </c>
      <c r="P7017">
        <v>6.3332103026658499</v>
      </c>
      <c r="Q7017">
        <v>0.121296145949854</v>
      </c>
      <c r="R7017">
        <v>7.3873601580548606E-2</v>
      </c>
      <c r="S7017">
        <v>7.5125735362273294E-2</v>
      </c>
    </row>
    <row r="7018" spans="1:19" x14ac:dyDescent="0.35">
      <c r="A7018">
        <v>7016</v>
      </c>
      <c r="B7018">
        <v>2029</v>
      </c>
      <c r="C7018">
        <v>5</v>
      </c>
      <c r="D7018">
        <v>0.50250844783029003</v>
      </c>
      <c r="E7018">
        <v>2.0767520387644902</v>
      </c>
      <c r="F7018">
        <v>1.0533975029679401</v>
      </c>
      <c r="G7018">
        <v>39304.430995841598</v>
      </c>
      <c r="H7018">
        <v>0.55844482906122905</v>
      </c>
      <c r="I7018">
        <v>0.12910235582923901</v>
      </c>
      <c r="J7018">
        <v>0.830275582453876</v>
      </c>
      <c r="K7018">
        <v>0.25631455379838097</v>
      </c>
      <c r="L7018">
        <v>0.85506786995556605</v>
      </c>
      <c r="M7018">
        <v>0.40633640011523697</v>
      </c>
      <c r="N7018">
        <v>3.7815638553565498</v>
      </c>
      <c r="O7018">
        <v>9.1629841349418104</v>
      </c>
      <c r="P7018">
        <v>6.28358763494799</v>
      </c>
      <c r="Q7018">
        <v>0.23241283277598199</v>
      </c>
      <c r="R7018">
        <v>0.102341232395358</v>
      </c>
      <c r="S7018">
        <v>0.117240451796885</v>
      </c>
    </row>
    <row r="7019" spans="1:19" x14ac:dyDescent="0.35">
      <c r="A7019">
        <v>7017</v>
      </c>
      <c r="B7019">
        <v>2029</v>
      </c>
      <c r="C7019">
        <v>5</v>
      </c>
      <c r="D7019">
        <v>0.50825947744362099</v>
      </c>
      <c r="E7019">
        <v>2.2128338857086498</v>
      </c>
      <c r="F7019">
        <v>1.03926818729843</v>
      </c>
      <c r="G7019">
        <v>41895.678011747499</v>
      </c>
      <c r="H7019">
        <v>0.56254385910235405</v>
      </c>
      <c r="I7019">
        <v>0.138535343099501</v>
      </c>
      <c r="J7019">
        <v>0.83509804090820405</v>
      </c>
      <c r="K7019">
        <v>0.277146115245407</v>
      </c>
      <c r="L7019">
        <v>0.85368694722028404</v>
      </c>
      <c r="M7019">
        <v>0.44649366540699997</v>
      </c>
      <c r="N7019">
        <v>3.8168282608520898</v>
      </c>
      <c r="O7019">
        <v>9.6088887622225805</v>
      </c>
      <c r="P7019">
        <v>6.2354143102055799</v>
      </c>
      <c r="Q7019">
        <v>0.26538417039985501</v>
      </c>
      <c r="R7019">
        <v>0.12357210826672101</v>
      </c>
      <c r="S7019">
        <v>0.15550436508434801</v>
      </c>
    </row>
    <row r="7020" spans="1:19" x14ac:dyDescent="0.35">
      <c r="A7020">
        <v>7018</v>
      </c>
      <c r="B7020">
        <v>2029</v>
      </c>
      <c r="C7020">
        <v>5</v>
      </c>
      <c r="D7020">
        <v>0.514505741641613</v>
      </c>
      <c r="E7020">
        <v>2.34940423473937</v>
      </c>
      <c r="F7020">
        <v>1.02585382943634</v>
      </c>
      <c r="G7020">
        <v>42847.220370522402</v>
      </c>
      <c r="H7020">
        <v>0.56389878428794105</v>
      </c>
      <c r="I7020">
        <v>0.15095745733142801</v>
      </c>
      <c r="J7020">
        <v>0.824735156102127</v>
      </c>
      <c r="K7020">
        <v>0.30462827293602401</v>
      </c>
      <c r="L7020">
        <v>0.84740434902547601</v>
      </c>
      <c r="M7020">
        <v>0.48722245633178901</v>
      </c>
      <c r="N7020">
        <v>3.8574534350637002</v>
      </c>
      <c r="O7020">
        <v>10.0662094833182</v>
      </c>
      <c r="P7020">
        <v>6.1635517666650896</v>
      </c>
      <c r="Q7020">
        <v>0.34080031795434901</v>
      </c>
      <c r="R7020">
        <v>0.167813153192236</v>
      </c>
      <c r="S7020">
        <v>0.24095029127175399</v>
      </c>
    </row>
    <row r="7021" spans="1:19" x14ac:dyDescent="0.35">
      <c r="A7021">
        <v>7019</v>
      </c>
      <c r="B7021">
        <v>2029</v>
      </c>
      <c r="C7021">
        <v>5</v>
      </c>
      <c r="D7021">
        <v>0.51716841701134597</v>
      </c>
      <c r="E7021">
        <v>2.36065298271618</v>
      </c>
      <c r="F7021">
        <v>1.03108099718464</v>
      </c>
      <c r="G7021">
        <v>42840.646773165397</v>
      </c>
      <c r="H7021">
        <v>0.55777222332875698</v>
      </c>
      <c r="I7021">
        <v>0.15595168284781499</v>
      </c>
      <c r="J7021">
        <v>0.82986407249976701</v>
      </c>
      <c r="K7021">
        <v>0.32052757937827597</v>
      </c>
      <c r="L7021">
        <v>0.848134882509754</v>
      </c>
      <c r="M7021">
        <v>0.49862939840463599</v>
      </c>
      <c r="N7021">
        <v>3.8485766984273999</v>
      </c>
      <c r="O7021">
        <v>10.0840916512039</v>
      </c>
      <c r="P7021">
        <v>6.1503352683471997</v>
      </c>
      <c r="Q7021">
        <v>0.43540674706419802</v>
      </c>
      <c r="R7021">
        <v>0.21769252944494699</v>
      </c>
      <c r="S7021">
        <v>0.33949486425497</v>
      </c>
    </row>
    <row r="7022" spans="1:19" x14ac:dyDescent="0.35">
      <c r="A7022">
        <v>7020</v>
      </c>
      <c r="B7022">
        <v>2029</v>
      </c>
      <c r="C7022">
        <v>5</v>
      </c>
      <c r="D7022">
        <v>0.52032040845942495</v>
      </c>
      <c r="E7022">
        <v>2.3730627163742102</v>
      </c>
      <c r="F7022">
        <v>1.03757369040412</v>
      </c>
      <c r="G7022">
        <v>42078.732657740402</v>
      </c>
      <c r="H7022">
        <v>0.55095771102737501</v>
      </c>
      <c r="I7022">
        <v>0.16368779918784801</v>
      </c>
      <c r="J7022">
        <v>0.81948175376324495</v>
      </c>
      <c r="K7022">
        <v>0.34382927235417399</v>
      </c>
      <c r="L7022">
        <v>0.84362831223201895</v>
      </c>
      <c r="M7022">
        <v>0.51012622286470199</v>
      </c>
      <c r="N7022">
        <v>3.8405621880326501</v>
      </c>
      <c r="O7022">
        <v>10.109680627256701</v>
      </c>
      <c r="P7022">
        <v>6.1010393844142801</v>
      </c>
      <c r="Q7022">
        <v>0.44911189828598902</v>
      </c>
      <c r="R7022">
        <v>0.22616302917245201</v>
      </c>
      <c r="S7022">
        <v>0.36681279718319698</v>
      </c>
    </row>
    <row r="7023" spans="1:19" x14ac:dyDescent="0.35">
      <c r="A7023">
        <v>7021</v>
      </c>
      <c r="B7023">
        <v>2029</v>
      </c>
      <c r="C7023">
        <v>5</v>
      </c>
      <c r="D7023">
        <v>0.52285528936356696</v>
      </c>
      <c r="E7023">
        <v>2.3862659822218601</v>
      </c>
      <c r="F7023">
        <v>1.0435408929151599</v>
      </c>
      <c r="G7023">
        <v>41119.011978604198</v>
      </c>
      <c r="H7023">
        <v>0.54264605099399499</v>
      </c>
      <c r="I7023">
        <v>0.173959577595897</v>
      </c>
      <c r="J7023">
        <v>0.79362761824930805</v>
      </c>
      <c r="K7023">
        <v>0.37170868879150898</v>
      </c>
      <c r="L7023">
        <v>0.83253507730954701</v>
      </c>
      <c r="M7023">
        <v>0.51988516197622003</v>
      </c>
      <c r="N7023">
        <v>3.83476748632263</v>
      </c>
      <c r="O7023">
        <v>10.153408992344101</v>
      </c>
      <c r="P7023">
        <v>6.0386264772169698</v>
      </c>
      <c r="Q7023">
        <v>0.38809142616671499</v>
      </c>
      <c r="R7023">
        <v>0.19540564228885701</v>
      </c>
      <c r="S7023">
        <v>0.32810596751818699</v>
      </c>
    </row>
    <row r="7024" spans="1:19" x14ac:dyDescent="0.35">
      <c r="A7024">
        <v>7022</v>
      </c>
      <c r="B7024">
        <v>2029</v>
      </c>
      <c r="C7024">
        <v>5</v>
      </c>
      <c r="D7024">
        <v>0.52339911261413496</v>
      </c>
      <c r="E7024">
        <v>2.3947331205277602</v>
      </c>
      <c r="F7024">
        <v>1.04564987291766</v>
      </c>
      <c r="G7024">
        <v>40728.505318731201</v>
      </c>
      <c r="H7024">
        <v>0.53585362311626805</v>
      </c>
      <c r="I7024">
        <v>0.16927545792165799</v>
      </c>
      <c r="J7024">
        <v>0.80494558738220401</v>
      </c>
      <c r="K7024">
        <v>0.34743606818334899</v>
      </c>
      <c r="L7024">
        <v>0.83731133925907497</v>
      </c>
      <c r="M7024">
        <v>0.50143298007516102</v>
      </c>
      <c r="N7024">
        <v>3.8229846224425899</v>
      </c>
      <c r="O7024">
        <v>10.158864707936599</v>
      </c>
      <c r="P7024">
        <v>5.9711332947140203</v>
      </c>
      <c r="Q7024">
        <v>0.352957508064773</v>
      </c>
      <c r="R7024">
        <v>0.17341743768009699</v>
      </c>
      <c r="S7024">
        <v>0.31327914653290601</v>
      </c>
    </row>
    <row r="7025" spans="1:19" x14ac:dyDescent="0.35">
      <c r="A7025">
        <v>7023</v>
      </c>
      <c r="B7025">
        <v>2029</v>
      </c>
      <c r="C7025">
        <v>5</v>
      </c>
      <c r="D7025">
        <v>0.52343563213884703</v>
      </c>
      <c r="E7025">
        <v>2.4136586663484101</v>
      </c>
      <c r="F7025">
        <v>1.04489925325704</v>
      </c>
      <c r="G7025">
        <v>40780.301519168803</v>
      </c>
      <c r="H7025">
        <v>0.53008163116414797</v>
      </c>
      <c r="I7025">
        <v>0.166045204289758</v>
      </c>
      <c r="J7025">
        <v>0.80197493028525402</v>
      </c>
      <c r="K7025">
        <v>0.32676525227424302</v>
      </c>
      <c r="L7025">
        <v>0.83530043701633105</v>
      </c>
      <c r="M7025">
        <v>0.48145407905999499</v>
      </c>
      <c r="N7025">
        <v>3.81207999626481</v>
      </c>
      <c r="O7025">
        <v>10.175257585424699</v>
      </c>
      <c r="P7025">
        <v>5.8865268459484001</v>
      </c>
      <c r="Q7025">
        <v>0.30346978023784499</v>
      </c>
      <c r="R7025">
        <v>0.14198714928882</v>
      </c>
      <c r="S7025">
        <v>0.26717186020575101</v>
      </c>
    </row>
    <row r="7026" spans="1:19" x14ac:dyDescent="0.35">
      <c r="A7026">
        <v>7024</v>
      </c>
      <c r="B7026">
        <v>2029</v>
      </c>
      <c r="C7026">
        <v>5</v>
      </c>
      <c r="D7026">
        <v>0.52348427976017398</v>
      </c>
      <c r="E7026">
        <v>2.4315131373026899</v>
      </c>
      <c r="F7026">
        <v>1.04495414429125</v>
      </c>
      <c r="G7026">
        <v>40853.560891276298</v>
      </c>
      <c r="H7026">
        <v>0.52406592685790498</v>
      </c>
      <c r="I7026">
        <v>0.164626777799146</v>
      </c>
      <c r="J7026">
        <v>0.78947904294722704</v>
      </c>
      <c r="K7026">
        <v>0.31137459808588103</v>
      </c>
      <c r="L7026">
        <v>0.82806365618736799</v>
      </c>
      <c r="M7026">
        <v>0.46041851894893898</v>
      </c>
      <c r="N7026">
        <v>3.7991415122480898</v>
      </c>
      <c r="O7026">
        <v>10.187089001210699</v>
      </c>
      <c r="P7026">
        <v>5.8167945200358604</v>
      </c>
      <c r="Q7026">
        <v>0.22097593555043499</v>
      </c>
      <c r="R7026">
        <v>0.106759805599753</v>
      </c>
      <c r="S7026">
        <v>0.18846323344496699</v>
      </c>
    </row>
    <row r="7027" spans="1:19" x14ac:dyDescent="0.35">
      <c r="A7027">
        <v>7025</v>
      </c>
      <c r="B7027">
        <v>2029</v>
      </c>
      <c r="C7027">
        <v>5</v>
      </c>
      <c r="D7027">
        <v>0.51500044146436197</v>
      </c>
      <c r="E7027">
        <v>2.3265114567202501</v>
      </c>
      <c r="F7027">
        <v>1.01640485981656</v>
      </c>
      <c r="G7027">
        <v>41009.6214499493</v>
      </c>
      <c r="H7027">
        <v>0.53174860886973097</v>
      </c>
      <c r="I7027">
        <v>0.142833472609007</v>
      </c>
      <c r="J7027">
        <v>0.78902233406147404</v>
      </c>
      <c r="K7027">
        <v>0.28169194386551899</v>
      </c>
      <c r="L7027">
        <v>0.83831415488643701</v>
      </c>
      <c r="M7027">
        <v>0.41971860878659401</v>
      </c>
      <c r="N7027">
        <v>3.7568443686002699</v>
      </c>
      <c r="O7027">
        <v>9.8328364755490192</v>
      </c>
      <c r="P7027">
        <v>5.7013445087201102</v>
      </c>
      <c r="Q7027">
        <v>7.8800389826787304E-2</v>
      </c>
      <c r="R7027">
        <v>4.7494235905896402E-2</v>
      </c>
      <c r="S7027">
        <v>6.44690339577631E-2</v>
      </c>
    </row>
    <row r="7028" spans="1:19" x14ac:dyDescent="0.35">
      <c r="A7028">
        <v>7026</v>
      </c>
      <c r="B7028">
        <v>2029</v>
      </c>
      <c r="C7028">
        <v>5</v>
      </c>
      <c r="D7028">
        <v>0.50676320771018901</v>
      </c>
      <c r="E7028">
        <v>2.2291662246990298</v>
      </c>
      <c r="F7028">
        <v>0.98969382608942702</v>
      </c>
      <c r="G7028">
        <v>42572.872812857997</v>
      </c>
      <c r="H7028">
        <v>0.54002736101274595</v>
      </c>
      <c r="I7028">
        <v>0.12487748574928299</v>
      </c>
      <c r="J7028">
        <v>0.77680334687702302</v>
      </c>
      <c r="K7028">
        <v>0.25679009532399499</v>
      </c>
      <c r="L7028">
        <v>0.83870842301865201</v>
      </c>
      <c r="M7028">
        <v>0.38393169583518499</v>
      </c>
      <c r="N7028">
        <v>3.7260747093843598</v>
      </c>
      <c r="O7028">
        <v>9.5253397471445194</v>
      </c>
      <c r="P7028">
        <v>5.5872022268413399</v>
      </c>
      <c r="Q7028">
        <v>2.90264858196565E-3</v>
      </c>
      <c r="R7028">
        <v>3.4022679047527298E-3</v>
      </c>
      <c r="S7028">
        <v>5.2482909343565004E-4</v>
      </c>
    </row>
    <row r="7029" spans="1:19" x14ac:dyDescent="0.35">
      <c r="A7029">
        <v>7027</v>
      </c>
      <c r="B7029">
        <v>2029</v>
      </c>
      <c r="C7029">
        <v>5</v>
      </c>
      <c r="D7029">
        <v>0.49878865069837097</v>
      </c>
      <c r="E7029">
        <v>2.1313389037202199</v>
      </c>
      <c r="F7029">
        <v>0.96254593417608203</v>
      </c>
      <c r="G7029">
        <v>43609.039850753397</v>
      </c>
      <c r="H7029">
        <v>0.54666127079009197</v>
      </c>
      <c r="I7029">
        <v>0.110894545487056</v>
      </c>
      <c r="J7029">
        <v>0.75432078155306104</v>
      </c>
      <c r="K7029">
        <v>0.237599892496555</v>
      </c>
      <c r="L7029">
        <v>0.837602035760179</v>
      </c>
      <c r="M7029">
        <v>0.35400384914741201</v>
      </c>
      <c r="N7029">
        <v>3.6957179439438299</v>
      </c>
      <c r="O7029">
        <v>9.2119756801824906</v>
      </c>
      <c r="P7029">
        <v>5.4848095475727403</v>
      </c>
      <c r="Q7029">
        <v>0</v>
      </c>
      <c r="R7029">
        <v>0</v>
      </c>
      <c r="S7029">
        <v>0</v>
      </c>
    </row>
    <row r="7030" spans="1:19" x14ac:dyDescent="0.35">
      <c r="A7030">
        <v>7028</v>
      </c>
      <c r="B7030">
        <v>2029</v>
      </c>
      <c r="C7030">
        <v>5</v>
      </c>
      <c r="D7030">
        <v>0.49214916399477998</v>
      </c>
      <c r="E7030">
        <v>2.0153148746263998</v>
      </c>
      <c r="F7030">
        <v>0.93569311507862296</v>
      </c>
      <c r="G7030">
        <v>42238.757458349297</v>
      </c>
      <c r="H7030">
        <v>0.55106520324406905</v>
      </c>
      <c r="I7030">
        <v>0.105181510497994</v>
      </c>
      <c r="J7030">
        <v>0.75339883407628905</v>
      </c>
      <c r="K7030">
        <v>0.23432496441584</v>
      </c>
      <c r="L7030">
        <v>0.84394205829978297</v>
      </c>
      <c r="M7030">
        <v>0.347837683631607</v>
      </c>
      <c r="N7030">
        <v>3.6675241075047298</v>
      </c>
      <c r="O7030">
        <v>8.9067146315590904</v>
      </c>
      <c r="P7030">
        <v>5.3774487173456897</v>
      </c>
      <c r="Q7030">
        <v>0</v>
      </c>
      <c r="R7030">
        <v>0</v>
      </c>
      <c r="S7030">
        <v>0</v>
      </c>
    </row>
    <row r="7031" spans="1:19" x14ac:dyDescent="0.35">
      <c r="A7031">
        <v>7029</v>
      </c>
      <c r="B7031">
        <v>2029</v>
      </c>
      <c r="C7031">
        <v>5</v>
      </c>
      <c r="D7031">
        <v>0.485414977362773</v>
      </c>
      <c r="E7031">
        <v>1.8914489183882801</v>
      </c>
      <c r="F7031">
        <v>0.90909449926899599</v>
      </c>
      <c r="G7031">
        <v>39340.267754458902</v>
      </c>
      <c r="H7031">
        <v>0.55387900265140899</v>
      </c>
      <c r="I7031">
        <v>0.101806977159207</v>
      </c>
      <c r="J7031">
        <v>0.74653000904182698</v>
      </c>
      <c r="K7031">
        <v>0.23420533598309901</v>
      </c>
      <c r="L7031">
        <v>0.84611040358665601</v>
      </c>
      <c r="M7031">
        <v>0.34353697304956499</v>
      </c>
      <c r="N7031">
        <v>3.6380205872607299</v>
      </c>
      <c r="O7031">
        <v>8.5854874945252604</v>
      </c>
      <c r="P7031">
        <v>5.2728316335610002</v>
      </c>
      <c r="Q7031">
        <v>0</v>
      </c>
      <c r="R7031">
        <v>0</v>
      </c>
      <c r="S7031">
        <v>0</v>
      </c>
    </row>
    <row r="7032" spans="1:19" x14ac:dyDescent="0.35">
      <c r="A7032">
        <v>7030</v>
      </c>
      <c r="B7032">
        <v>2029</v>
      </c>
      <c r="C7032">
        <v>5</v>
      </c>
      <c r="D7032">
        <v>0.47792093575504901</v>
      </c>
      <c r="E7032">
        <v>1.7695776124853599</v>
      </c>
      <c r="F7032">
        <v>0.88155887917492604</v>
      </c>
      <c r="G7032">
        <v>35991.867654817499</v>
      </c>
      <c r="H7032">
        <v>0.55581920150455799</v>
      </c>
      <c r="I7032">
        <v>0.100699724390318</v>
      </c>
      <c r="J7032">
        <v>0.73105561433095501</v>
      </c>
      <c r="K7032">
        <v>0.237385249766007</v>
      </c>
      <c r="L7032">
        <v>0.83866482717506097</v>
      </c>
      <c r="M7032">
        <v>0.34175120978915202</v>
      </c>
      <c r="N7032">
        <v>3.6082890870768298</v>
      </c>
      <c r="O7032">
        <v>8.2801989651109604</v>
      </c>
      <c r="P7032">
        <v>5.1772168241276102</v>
      </c>
      <c r="Q7032">
        <v>0</v>
      </c>
      <c r="R7032">
        <v>0</v>
      </c>
      <c r="S7032">
        <v>0</v>
      </c>
    </row>
    <row r="7033" spans="1:19" x14ac:dyDescent="0.35">
      <c r="A7033">
        <v>7031</v>
      </c>
      <c r="B7033">
        <v>2029</v>
      </c>
      <c r="C7033">
        <v>5</v>
      </c>
      <c r="D7033">
        <v>0.47822113520430398</v>
      </c>
      <c r="E7033">
        <v>1.72368782351606</v>
      </c>
      <c r="F7033">
        <v>0.89350580703641902</v>
      </c>
      <c r="G7033">
        <v>32815.975192958598</v>
      </c>
      <c r="H7033">
        <v>0.54600811560602303</v>
      </c>
      <c r="I7033">
        <v>9.8792960771654906E-2</v>
      </c>
      <c r="J7033">
        <v>0.728758448763272</v>
      </c>
      <c r="K7033">
        <v>0.23448723142147401</v>
      </c>
      <c r="L7033">
        <v>0.83531390227212099</v>
      </c>
      <c r="M7033">
        <v>0.33370322512830197</v>
      </c>
      <c r="N7033">
        <v>3.61824345533056</v>
      </c>
      <c r="O7033">
        <v>8.1200446614474195</v>
      </c>
      <c r="P7033">
        <v>5.2261972877700797</v>
      </c>
      <c r="Q7033">
        <v>0</v>
      </c>
      <c r="R7033">
        <v>0</v>
      </c>
      <c r="S7033">
        <v>0</v>
      </c>
    </row>
    <row r="7034" spans="1:19" x14ac:dyDescent="0.35">
      <c r="A7034">
        <v>7032</v>
      </c>
      <c r="B7034">
        <v>2029</v>
      </c>
      <c r="C7034">
        <v>5</v>
      </c>
      <c r="D7034">
        <v>0.47899742262654998</v>
      </c>
      <c r="E7034">
        <v>1.66208001608578</v>
      </c>
      <c r="F7034">
        <v>0.90116812863074303</v>
      </c>
      <c r="G7034">
        <v>30056.7167606847</v>
      </c>
      <c r="H7034">
        <v>0.53585634935280801</v>
      </c>
      <c r="I7034">
        <v>9.8706030130647202E-2</v>
      </c>
      <c r="J7034">
        <v>0.72425018680810005</v>
      </c>
      <c r="K7034">
        <v>0.23477125627103901</v>
      </c>
      <c r="L7034">
        <v>0.82607188846631796</v>
      </c>
      <c r="M7034">
        <v>0.325903581378859</v>
      </c>
      <c r="N7034">
        <v>3.6224289499228299</v>
      </c>
      <c r="O7034">
        <v>7.8805011743603703</v>
      </c>
      <c r="P7034">
        <v>5.2995222135390803</v>
      </c>
      <c r="Q7034">
        <v>0</v>
      </c>
      <c r="R7034">
        <v>0</v>
      </c>
      <c r="S7034">
        <v>0</v>
      </c>
    </row>
    <row r="7035" spans="1:19" x14ac:dyDescent="0.35">
      <c r="A7035">
        <v>7033</v>
      </c>
      <c r="B7035">
        <v>2029</v>
      </c>
      <c r="C7035">
        <v>5</v>
      </c>
      <c r="D7035">
        <v>1.2362033427266801</v>
      </c>
      <c r="E7035">
        <v>1.2550496148225301</v>
      </c>
      <c r="F7035">
        <v>0.84098234992884102</v>
      </c>
      <c r="G7035">
        <v>29431.954939037001</v>
      </c>
      <c r="H7035">
        <v>0.48989840117617001</v>
      </c>
      <c r="I7035">
        <v>0.121268840950541</v>
      </c>
      <c r="J7035">
        <v>0.35890693367340998</v>
      </c>
      <c r="K7035">
        <v>8.0183934159134607E-2</v>
      </c>
      <c r="L7035">
        <v>0.40583445283606601</v>
      </c>
      <c r="M7035">
        <v>0.101200016842055</v>
      </c>
      <c r="N7035">
        <v>5.25288878191422</v>
      </c>
      <c r="O7035">
        <v>5.6220178864208998</v>
      </c>
      <c r="P7035">
        <v>3.4564823096064599</v>
      </c>
      <c r="Q7035">
        <v>0</v>
      </c>
      <c r="R7035">
        <v>0</v>
      </c>
      <c r="S7035">
        <v>0</v>
      </c>
    </row>
    <row r="7036" spans="1:19" x14ac:dyDescent="0.35">
      <c r="A7036">
        <v>7034</v>
      </c>
      <c r="B7036">
        <v>2029</v>
      </c>
      <c r="C7036">
        <v>5</v>
      </c>
      <c r="D7036">
        <v>1.23497766191543</v>
      </c>
      <c r="E7036">
        <v>1.2147420525988399</v>
      </c>
      <c r="F7036">
        <v>0.85065231029816801</v>
      </c>
      <c r="G7036">
        <v>28430.287957317101</v>
      </c>
      <c r="H7036">
        <v>0.48814226278651301</v>
      </c>
      <c r="I7036">
        <v>0.11839847941859</v>
      </c>
      <c r="J7036">
        <v>0.359577049913128</v>
      </c>
      <c r="K7036">
        <v>7.7991465538181204E-2</v>
      </c>
      <c r="L7036">
        <v>0.39183627010011801</v>
      </c>
      <c r="M7036">
        <v>9.5550282443186196E-2</v>
      </c>
      <c r="N7036">
        <v>5.2586263605150902</v>
      </c>
      <c r="O7036">
        <v>5.5293588655063797</v>
      </c>
      <c r="P7036">
        <v>3.4776474420879802</v>
      </c>
      <c r="Q7036">
        <v>0</v>
      </c>
      <c r="R7036">
        <v>0</v>
      </c>
      <c r="S7036">
        <v>0</v>
      </c>
    </row>
    <row r="7037" spans="1:19" x14ac:dyDescent="0.35">
      <c r="A7037">
        <v>7035</v>
      </c>
      <c r="B7037">
        <v>2029</v>
      </c>
      <c r="C7037">
        <v>5</v>
      </c>
      <c r="D7037">
        <v>1.22616525203164</v>
      </c>
      <c r="E7037">
        <v>1.1849807911211601</v>
      </c>
      <c r="F7037">
        <v>0.84900559592357605</v>
      </c>
      <c r="G7037">
        <v>28010.536541048601</v>
      </c>
      <c r="H7037">
        <v>0.48628629981279298</v>
      </c>
      <c r="I7037">
        <v>0.117721756591423</v>
      </c>
      <c r="J7037">
        <v>0.364130069947803</v>
      </c>
      <c r="K7037">
        <v>7.7096599458604004E-2</v>
      </c>
      <c r="L7037">
        <v>0.38195015173068803</v>
      </c>
      <c r="M7037">
        <v>9.2610774002000407E-2</v>
      </c>
      <c r="N7037">
        <v>5.2578234722716601</v>
      </c>
      <c r="O7037">
        <v>5.44618933810459</v>
      </c>
      <c r="P7037">
        <v>3.4748442261857599</v>
      </c>
      <c r="Q7037">
        <v>0</v>
      </c>
      <c r="R7037">
        <v>0</v>
      </c>
      <c r="S7037">
        <v>0</v>
      </c>
    </row>
    <row r="7038" spans="1:19" x14ac:dyDescent="0.35">
      <c r="A7038">
        <v>7036</v>
      </c>
      <c r="B7038">
        <v>2029</v>
      </c>
      <c r="C7038">
        <v>5</v>
      </c>
      <c r="D7038">
        <v>1.2176622193823601</v>
      </c>
      <c r="E7038">
        <v>1.15272835661405</v>
      </c>
      <c r="F7038">
        <v>0.84708049793292195</v>
      </c>
      <c r="G7038">
        <v>28108.426136148501</v>
      </c>
      <c r="H7038">
        <v>0.48152595339863502</v>
      </c>
      <c r="I7038">
        <v>0.119315955701546</v>
      </c>
      <c r="J7038">
        <v>0.36907925449335999</v>
      </c>
      <c r="K7038">
        <v>7.7893009992912696E-2</v>
      </c>
      <c r="L7038">
        <v>0.37551586366463702</v>
      </c>
      <c r="M7038">
        <v>9.2189267907139702E-2</v>
      </c>
      <c r="N7038">
        <v>5.2479420259985297</v>
      </c>
      <c r="O7038">
        <v>5.3649541947602097</v>
      </c>
      <c r="P7038">
        <v>3.4674914963802701</v>
      </c>
      <c r="Q7038">
        <v>0</v>
      </c>
      <c r="R7038">
        <v>0</v>
      </c>
      <c r="S7038">
        <v>0</v>
      </c>
    </row>
    <row r="7039" spans="1:19" x14ac:dyDescent="0.35">
      <c r="A7039">
        <v>7037</v>
      </c>
      <c r="B7039">
        <v>2029</v>
      </c>
      <c r="C7039">
        <v>5</v>
      </c>
      <c r="D7039">
        <v>1.27153234920411</v>
      </c>
      <c r="E7039">
        <v>1.24200396807098</v>
      </c>
      <c r="F7039">
        <v>0.87844061598898504</v>
      </c>
      <c r="G7039">
        <v>29037.319208261099</v>
      </c>
      <c r="H7039">
        <v>0.47464816741264398</v>
      </c>
      <c r="I7039">
        <v>0.118185867407477</v>
      </c>
      <c r="J7039">
        <v>0.36837918169655698</v>
      </c>
      <c r="K7039">
        <v>7.5537370429196504E-2</v>
      </c>
      <c r="L7039">
        <v>0.364458584810048</v>
      </c>
      <c r="M7039">
        <v>9.5957245247490899E-2</v>
      </c>
      <c r="N7039">
        <v>5.3412382356503398</v>
      </c>
      <c r="O7039">
        <v>5.6037342566486004</v>
      </c>
      <c r="P7039">
        <v>3.5312878155837701</v>
      </c>
      <c r="Q7039">
        <v>0</v>
      </c>
      <c r="R7039">
        <v>1.3225993489338901E-3</v>
      </c>
      <c r="S7039">
        <v>0</v>
      </c>
    </row>
    <row r="7040" spans="1:19" x14ac:dyDescent="0.35">
      <c r="A7040">
        <v>7038</v>
      </c>
      <c r="B7040">
        <v>2029</v>
      </c>
      <c r="C7040">
        <v>5</v>
      </c>
      <c r="D7040">
        <v>1.3186821903169199</v>
      </c>
      <c r="E7040">
        <v>1.3285992701037399</v>
      </c>
      <c r="F7040">
        <v>0.89285230168358598</v>
      </c>
      <c r="G7040">
        <v>32111.750726104201</v>
      </c>
      <c r="H7040">
        <v>0.47178711580233801</v>
      </c>
      <c r="I7040">
        <v>0.119359717700083</v>
      </c>
      <c r="J7040">
        <v>0.37044582574486401</v>
      </c>
      <c r="K7040">
        <v>7.5337246092348695E-2</v>
      </c>
      <c r="L7040">
        <v>0.35583493346288603</v>
      </c>
      <c r="M7040">
        <v>0.10219076945528199</v>
      </c>
      <c r="N7040">
        <v>5.4182363474586799</v>
      </c>
      <c r="O7040">
        <v>5.8480251071710301</v>
      </c>
      <c r="P7040">
        <v>3.55016953288805</v>
      </c>
      <c r="Q7040">
        <v>8.8466203796377599E-3</v>
      </c>
      <c r="R7040">
        <v>3.0205933801814099E-2</v>
      </c>
      <c r="S7040">
        <v>1.2757664754565899E-3</v>
      </c>
    </row>
    <row r="7041" spans="1:19" x14ac:dyDescent="0.35">
      <c r="A7041">
        <v>7039</v>
      </c>
      <c r="B7041">
        <v>2029</v>
      </c>
      <c r="C7041">
        <v>5</v>
      </c>
      <c r="D7041">
        <v>1.3651181303789801</v>
      </c>
      <c r="E7041">
        <v>1.41514109548543</v>
      </c>
      <c r="F7041">
        <v>0.90621917511082895</v>
      </c>
      <c r="G7041">
        <v>36191.516739250801</v>
      </c>
      <c r="H7041">
        <v>0.47088635909263199</v>
      </c>
      <c r="I7041">
        <v>0.123395747601864</v>
      </c>
      <c r="J7041">
        <v>0.37505328993603898</v>
      </c>
      <c r="K7041">
        <v>7.7380288033009198E-2</v>
      </c>
      <c r="L7041">
        <v>0.350642145053221</v>
      </c>
      <c r="M7041">
        <v>0.11093092329377199</v>
      </c>
      <c r="N7041">
        <v>5.4987744885185501</v>
      </c>
      <c r="O7041">
        <v>6.0922318489970699</v>
      </c>
      <c r="P7041">
        <v>3.5736605210775201</v>
      </c>
      <c r="Q7041">
        <v>0.130446409737248</v>
      </c>
      <c r="R7041">
        <v>0.144822303866878</v>
      </c>
      <c r="S7041">
        <v>0.11517256940218</v>
      </c>
    </row>
    <row r="7042" spans="1:19" x14ac:dyDescent="0.35">
      <c r="A7042">
        <v>7040</v>
      </c>
      <c r="B7042">
        <v>2029</v>
      </c>
      <c r="C7042">
        <v>5</v>
      </c>
      <c r="D7042">
        <v>1.4117347325407299</v>
      </c>
      <c r="E7042">
        <v>1.5006347075997299</v>
      </c>
      <c r="F7042">
        <v>0.92275931595741201</v>
      </c>
      <c r="G7042">
        <v>40680.431622818098</v>
      </c>
      <c r="H7042">
        <v>0.45947661052091998</v>
      </c>
      <c r="I7042">
        <v>0.13457181299974399</v>
      </c>
      <c r="J7042">
        <v>0.38445757118906698</v>
      </c>
      <c r="K7042">
        <v>9.2511151653804899E-2</v>
      </c>
      <c r="L7042">
        <v>0.34471165536728199</v>
      </c>
      <c r="M7042">
        <v>0.115861260124246</v>
      </c>
      <c r="N7042">
        <v>5.5715945380110998</v>
      </c>
      <c r="O7042">
        <v>6.3144428494830702</v>
      </c>
      <c r="P7042">
        <v>3.5966721337573002</v>
      </c>
      <c r="Q7042">
        <v>0.25253344250953103</v>
      </c>
      <c r="R7042">
        <v>0.24190917996449601</v>
      </c>
      <c r="S7042">
        <v>0.25187796693201098</v>
      </c>
    </row>
    <row r="7043" spans="1:19" x14ac:dyDescent="0.35">
      <c r="A7043">
        <v>7041</v>
      </c>
      <c r="B7043">
        <v>2029</v>
      </c>
      <c r="C7043">
        <v>5</v>
      </c>
      <c r="D7043">
        <v>1.4616131565149999</v>
      </c>
      <c r="E7043">
        <v>1.5696342889906401</v>
      </c>
      <c r="F7043">
        <v>0.94676647393938995</v>
      </c>
      <c r="G7043">
        <v>43088.369717950198</v>
      </c>
      <c r="H7043">
        <v>0.45052767386581499</v>
      </c>
      <c r="I7043">
        <v>0.151998750256783</v>
      </c>
      <c r="J7043">
        <v>0.39259054642229801</v>
      </c>
      <c r="K7043">
        <v>0.11362696006296</v>
      </c>
      <c r="L7043">
        <v>0.34168708410290899</v>
      </c>
      <c r="M7043">
        <v>0.124616343398513</v>
      </c>
      <c r="N7043">
        <v>5.6484834082091897</v>
      </c>
      <c r="O7043">
        <v>6.51320583954646</v>
      </c>
      <c r="P7043">
        <v>3.6371119679302999</v>
      </c>
      <c r="Q7043">
        <v>0.34486413338821598</v>
      </c>
      <c r="R7043">
        <v>0.32012938521589301</v>
      </c>
      <c r="S7043">
        <v>0.35766416172693899</v>
      </c>
    </row>
    <row r="7044" spans="1:19" x14ac:dyDescent="0.35">
      <c r="A7044">
        <v>7042</v>
      </c>
      <c r="B7044">
        <v>2029</v>
      </c>
      <c r="C7044">
        <v>5</v>
      </c>
      <c r="D7044">
        <v>1.5107418432617099</v>
      </c>
      <c r="E7044">
        <v>1.6389461679133499</v>
      </c>
      <c r="F7044">
        <v>0.97050122102977299</v>
      </c>
      <c r="G7044">
        <v>43887.141965520197</v>
      </c>
      <c r="H7044">
        <v>0.44263654315165102</v>
      </c>
      <c r="I7044">
        <v>0.17559063674710301</v>
      </c>
      <c r="J7044">
        <v>0.40071875396220302</v>
      </c>
      <c r="K7044">
        <v>0.14073909057936199</v>
      </c>
      <c r="L7044">
        <v>0.340791251632028</v>
      </c>
      <c r="M7044">
        <v>0.13727989717103201</v>
      </c>
      <c r="N7044">
        <v>5.7325713566186201</v>
      </c>
      <c r="O7044">
        <v>6.7072999046515198</v>
      </c>
      <c r="P7044">
        <v>3.6781018368086</v>
      </c>
      <c r="Q7044">
        <v>0.42326441820235799</v>
      </c>
      <c r="R7044">
        <v>0.38867198242483603</v>
      </c>
      <c r="S7044">
        <v>0.44993368663912803</v>
      </c>
    </row>
    <row r="7045" spans="1:19" x14ac:dyDescent="0.35">
      <c r="A7045">
        <v>7043</v>
      </c>
      <c r="B7045">
        <v>2029</v>
      </c>
      <c r="C7045">
        <v>5</v>
      </c>
      <c r="D7045">
        <v>1.51213295316898</v>
      </c>
      <c r="E7045">
        <v>1.59277692462624</v>
      </c>
      <c r="F7045">
        <v>1.0199640500439</v>
      </c>
      <c r="G7045">
        <v>44213.009825653702</v>
      </c>
      <c r="H7045">
        <v>0.43816919988174002</v>
      </c>
      <c r="I7045">
        <v>0.1847097601489</v>
      </c>
      <c r="J7045">
        <v>0.396068856022256</v>
      </c>
      <c r="K7045">
        <v>0.152829425213968</v>
      </c>
      <c r="L7045">
        <v>0.33835033535070203</v>
      </c>
      <c r="M7045">
        <v>0.145603680917296</v>
      </c>
      <c r="N7045">
        <v>5.7442836586837798</v>
      </c>
      <c r="O7045">
        <v>6.5930561798691301</v>
      </c>
      <c r="P7045">
        <v>3.7891249162944698</v>
      </c>
      <c r="Q7045">
        <v>0.50445229829893301</v>
      </c>
      <c r="R7045">
        <v>0.45940247208252899</v>
      </c>
      <c r="S7045">
        <v>0.54391049649305601</v>
      </c>
    </row>
    <row r="7046" spans="1:19" x14ac:dyDescent="0.35">
      <c r="A7046">
        <v>7044</v>
      </c>
      <c r="B7046">
        <v>2029</v>
      </c>
      <c r="C7046">
        <v>5</v>
      </c>
      <c r="D7046">
        <v>1.51526182486004</v>
      </c>
      <c r="E7046">
        <v>1.55166831363221</v>
      </c>
      <c r="F7046">
        <v>1.07524702666144</v>
      </c>
      <c r="G7046">
        <v>43430.659577610997</v>
      </c>
      <c r="H7046">
        <v>0.43720256606340901</v>
      </c>
      <c r="I7046">
        <v>0.199235979680013</v>
      </c>
      <c r="J7046">
        <v>0.39479553869550099</v>
      </c>
      <c r="K7046">
        <v>0.16991513047721801</v>
      </c>
      <c r="L7046">
        <v>0.34021426763704599</v>
      </c>
      <c r="M7046">
        <v>0.15781488368881899</v>
      </c>
      <c r="N7046">
        <v>5.7651332717871098</v>
      </c>
      <c r="O7046">
        <v>6.4747666727263997</v>
      </c>
      <c r="P7046">
        <v>3.9261273385031901</v>
      </c>
      <c r="Q7046">
        <v>0.52259645902119101</v>
      </c>
      <c r="R7046">
        <v>0.47257359244543301</v>
      </c>
      <c r="S7046">
        <v>0.56788535957453501</v>
      </c>
    </row>
    <row r="7047" spans="1:19" x14ac:dyDescent="0.35">
      <c r="A7047">
        <v>7045</v>
      </c>
      <c r="B7047">
        <v>2029</v>
      </c>
      <c r="C7047">
        <v>5</v>
      </c>
      <c r="D7047">
        <v>1.5180298119993201</v>
      </c>
      <c r="E7047">
        <v>1.5098680744123401</v>
      </c>
      <c r="F7047">
        <v>1.12995850884742</v>
      </c>
      <c r="G7047">
        <v>42662.6955672533</v>
      </c>
      <c r="H7047">
        <v>0.44056818448031398</v>
      </c>
      <c r="I7047">
        <v>0.21985296834826801</v>
      </c>
      <c r="J7047">
        <v>0.39617405493911401</v>
      </c>
      <c r="K7047">
        <v>0.19200502667827901</v>
      </c>
      <c r="L7047">
        <v>0.34794118628098297</v>
      </c>
      <c r="M7047">
        <v>0.17404532147278801</v>
      </c>
      <c r="N7047">
        <v>5.7844171969718996</v>
      </c>
      <c r="O7047">
        <v>6.3417792079464004</v>
      </c>
      <c r="P7047">
        <v>4.0616678999162401</v>
      </c>
      <c r="Q7047">
        <v>0.48137791066115498</v>
      </c>
      <c r="R7047">
        <v>0.43106693044463501</v>
      </c>
      <c r="S7047">
        <v>0.52631258298300299</v>
      </c>
    </row>
    <row r="7048" spans="1:19" x14ac:dyDescent="0.35">
      <c r="A7048">
        <v>7046</v>
      </c>
      <c r="B7048">
        <v>2029</v>
      </c>
      <c r="C7048">
        <v>5</v>
      </c>
      <c r="D7048">
        <v>1.51157705806894</v>
      </c>
      <c r="E7048">
        <v>1.4823118658954799</v>
      </c>
      <c r="F7048">
        <v>1.1769392112213899</v>
      </c>
      <c r="G7048">
        <v>43077.0115123793</v>
      </c>
      <c r="H7048">
        <v>0.44498541257122998</v>
      </c>
      <c r="I7048">
        <v>0.220356528132714</v>
      </c>
      <c r="J7048">
        <v>0.38991874233481699</v>
      </c>
      <c r="K7048">
        <v>0.190965833914749</v>
      </c>
      <c r="L7048">
        <v>0.34895500463461898</v>
      </c>
      <c r="M7048">
        <v>0.17747530585121599</v>
      </c>
      <c r="N7048">
        <v>5.7750903090316097</v>
      </c>
      <c r="O7048">
        <v>6.1797260298891796</v>
      </c>
      <c r="P7048">
        <v>4.1581453038385101</v>
      </c>
      <c r="Q7048">
        <v>0.44891023251992102</v>
      </c>
      <c r="R7048">
        <v>0.39728450320117098</v>
      </c>
      <c r="S7048">
        <v>0.49475123650756297</v>
      </c>
    </row>
    <row r="7049" spans="1:19" x14ac:dyDescent="0.35">
      <c r="A7049">
        <v>7047</v>
      </c>
      <c r="B7049">
        <v>2029</v>
      </c>
      <c r="C7049">
        <v>5</v>
      </c>
      <c r="D7049">
        <v>1.51029009260721</v>
      </c>
      <c r="E7049">
        <v>1.48987721392871</v>
      </c>
      <c r="F7049">
        <v>1.22413834424784</v>
      </c>
      <c r="G7049">
        <v>43135.7102361707</v>
      </c>
      <c r="H7049">
        <v>0.45265278065605202</v>
      </c>
      <c r="I7049">
        <v>0.225099081659661</v>
      </c>
      <c r="J7049">
        <v>0.38755538108576998</v>
      </c>
      <c r="K7049">
        <v>0.19251671930880099</v>
      </c>
      <c r="L7049">
        <v>0.35461123248774001</v>
      </c>
      <c r="M7049">
        <v>0.184074075896515</v>
      </c>
      <c r="N7049">
        <v>5.7688506938919897</v>
      </c>
      <c r="O7049">
        <v>6.08573318302341</v>
      </c>
      <c r="P7049">
        <v>4.2538401516617101</v>
      </c>
      <c r="Q7049">
        <v>0.37694610540011902</v>
      </c>
      <c r="R7049">
        <v>0.33182930621045198</v>
      </c>
      <c r="S7049">
        <v>0.41484620476147299</v>
      </c>
    </row>
    <row r="7050" spans="1:19" x14ac:dyDescent="0.35">
      <c r="A7050">
        <v>7048</v>
      </c>
      <c r="B7050">
        <v>2029</v>
      </c>
      <c r="C7050">
        <v>5</v>
      </c>
      <c r="D7050">
        <v>1.5088477450914</v>
      </c>
      <c r="E7050">
        <v>1.49710778374666</v>
      </c>
      <c r="F7050">
        <v>1.2714622793474399</v>
      </c>
      <c r="G7050">
        <v>43041.543749966397</v>
      </c>
      <c r="H7050">
        <v>0.46510174894283401</v>
      </c>
      <c r="I7050">
        <v>0.23332180811180001</v>
      </c>
      <c r="J7050">
        <v>0.387572098850404</v>
      </c>
      <c r="K7050">
        <v>0.19723185400776699</v>
      </c>
      <c r="L7050">
        <v>0.36379892907126199</v>
      </c>
      <c r="M7050">
        <v>0.194049663098839</v>
      </c>
      <c r="N7050">
        <v>5.7687757995979201</v>
      </c>
      <c r="O7050">
        <v>6.0153595437503</v>
      </c>
      <c r="P7050">
        <v>4.3575851979887803</v>
      </c>
      <c r="Q7050">
        <v>0.25839203599668498</v>
      </c>
      <c r="R7050">
        <v>0.230056514578167</v>
      </c>
      <c r="S7050">
        <v>0.28000471240483799</v>
      </c>
    </row>
    <row r="7051" spans="1:19" x14ac:dyDescent="0.35">
      <c r="A7051">
        <v>7049</v>
      </c>
      <c r="B7051">
        <v>2029</v>
      </c>
      <c r="C7051">
        <v>5</v>
      </c>
      <c r="D7051">
        <v>1.4422098401600301</v>
      </c>
      <c r="E7051">
        <v>1.5202676473816601</v>
      </c>
      <c r="F7051">
        <v>1.20714634245251</v>
      </c>
      <c r="G7051">
        <v>42344.223242933898</v>
      </c>
      <c r="H7051">
        <v>0.47262510618758102</v>
      </c>
      <c r="I7051">
        <v>0.20719351334866301</v>
      </c>
      <c r="J7051">
        <v>0.38431466787160001</v>
      </c>
      <c r="K7051">
        <v>0.154209609202348</v>
      </c>
      <c r="L7051">
        <v>0.36295036734557801</v>
      </c>
      <c r="M7051">
        <v>0.16454171658014199</v>
      </c>
      <c r="N7051">
        <v>5.6457745903536303</v>
      </c>
      <c r="O7051">
        <v>6.0171646747488303</v>
      </c>
      <c r="P7051">
        <v>4.2322863671342104</v>
      </c>
      <c r="Q7051">
        <v>0.134284620497616</v>
      </c>
      <c r="R7051">
        <v>0.12764981900731601</v>
      </c>
      <c r="S7051">
        <v>0.13351662402706499</v>
      </c>
    </row>
    <row r="7052" spans="1:19" x14ac:dyDescent="0.35">
      <c r="A7052">
        <v>7050</v>
      </c>
      <c r="B7052">
        <v>2029</v>
      </c>
      <c r="C7052">
        <v>5</v>
      </c>
      <c r="D7052">
        <v>1.3794572605102</v>
      </c>
      <c r="E7052">
        <v>1.55372959363773</v>
      </c>
      <c r="F7052">
        <v>1.1486642164796701</v>
      </c>
      <c r="G7052">
        <v>41719.836390538803</v>
      </c>
      <c r="H7052">
        <v>0.48262759915679199</v>
      </c>
      <c r="I7052">
        <v>0.18568792657931801</v>
      </c>
      <c r="J7052">
        <v>0.38432072423025199</v>
      </c>
      <c r="K7052">
        <v>0.11906550559620099</v>
      </c>
      <c r="L7052">
        <v>0.36578624225175599</v>
      </c>
      <c r="M7052">
        <v>0.141377102967468</v>
      </c>
      <c r="N7052">
        <v>5.5327067290313501</v>
      </c>
      <c r="O7052">
        <v>6.0638406603258002</v>
      </c>
      <c r="P7052">
        <v>4.1232399642121802</v>
      </c>
      <c r="Q7052">
        <v>1.8099655508349601E-2</v>
      </c>
      <c r="R7052">
        <v>3.6743195901814199E-2</v>
      </c>
      <c r="S7052">
        <v>1.35390502192719E-2</v>
      </c>
    </row>
    <row r="7053" spans="1:19" x14ac:dyDescent="0.35">
      <c r="A7053">
        <v>7051</v>
      </c>
      <c r="B7053">
        <v>2029</v>
      </c>
      <c r="C7053">
        <v>5</v>
      </c>
      <c r="D7053">
        <v>1.3176429186395999</v>
      </c>
      <c r="E7053">
        <v>1.5867840642965401</v>
      </c>
      <c r="F7053">
        <v>1.0913086344121401</v>
      </c>
      <c r="G7053">
        <v>42687.747603372401</v>
      </c>
      <c r="H7053">
        <v>0.49071767597376298</v>
      </c>
      <c r="I7053">
        <v>0.169376527294961</v>
      </c>
      <c r="J7053">
        <v>0.38687661625404202</v>
      </c>
      <c r="K7053">
        <v>9.2932159717761698E-2</v>
      </c>
      <c r="L7053">
        <v>0.37104154663598499</v>
      </c>
      <c r="M7053">
        <v>0.124187667078916</v>
      </c>
      <c r="N7053">
        <v>5.4191155618406501</v>
      </c>
      <c r="O7053">
        <v>6.1214880103061704</v>
      </c>
      <c r="P7053">
        <v>4.01707070980809</v>
      </c>
      <c r="Q7053">
        <v>3.5102584395858599E-4</v>
      </c>
      <c r="R7053">
        <v>4.6255415544825601E-3</v>
      </c>
      <c r="S7053" s="7">
        <v>8.9673237100362592E-9</v>
      </c>
    </row>
    <row r="7054" spans="1:19" x14ac:dyDescent="0.35">
      <c r="A7054">
        <v>7052</v>
      </c>
      <c r="B7054">
        <v>2029</v>
      </c>
      <c r="C7054">
        <v>5</v>
      </c>
      <c r="D7054">
        <v>1.2595332739162499</v>
      </c>
      <c r="E7054">
        <v>1.58966781399247</v>
      </c>
      <c r="F7054">
        <v>1.0382773387742801</v>
      </c>
      <c r="G7054">
        <v>41964.649277846198</v>
      </c>
      <c r="H7054">
        <v>0.48967387368340798</v>
      </c>
      <c r="I7054">
        <v>0.15113700729342799</v>
      </c>
      <c r="J7054">
        <v>0.37787141357669202</v>
      </c>
      <c r="K7054">
        <v>8.1753944274084098E-2</v>
      </c>
      <c r="L7054">
        <v>0.364499531506291</v>
      </c>
      <c r="M7054">
        <v>0.111271611800608</v>
      </c>
      <c r="N7054">
        <v>5.31713509740832</v>
      </c>
      <c r="O7054">
        <v>6.1497369314739503</v>
      </c>
      <c r="P7054">
        <v>3.9278912088250402</v>
      </c>
      <c r="Q7054">
        <v>0</v>
      </c>
      <c r="R7054" s="7">
        <v>9.4390771056495201E-7</v>
      </c>
      <c r="S7054">
        <v>0</v>
      </c>
    </row>
    <row r="7055" spans="1:19" x14ac:dyDescent="0.35">
      <c r="A7055">
        <v>7053</v>
      </c>
      <c r="B7055">
        <v>2029</v>
      </c>
      <c r="C7055">
        <v>5</v>
      </c>
      <c r="D7055">
        <v>1.19981634449175</v>
      </c>
      <c r="E7055">
        <v>1.5685628041883599</v>
      </c>
      <c r="F7055">
        <v>0.99113373249299097</v>
      </c>
      <c r="G7055">
        <v>39470.885737858902</v>
      </c>
      <c r="H7055">
        <v>0.48802817398107801</v>
      </c>
      <c r="I7055">
        <v>0.13750862339707301</v>
      </c>
      <c r="J7055">
        <v>0.36934726724327299</v>
      </c>
      <c r="K7055">
        <v>7.3545493377050103E-2</v>
      </c>
      <c r="L7055">
        <v>0.35959914766372197</v>
      </c>
      <c r="M7055">
        <v>0.102425455868754</v>
      </c>
      <c r="N7055">
        <v>5.2127274921707896</v>
      </c>
      <c r="O7055">
        <v>6.1176802540966504</v>
      </c>
      <c r="P7055">
        <v>3.8487562335510601</v>
      </c>
      <c r="Q7055">
        <v>0</v>
      </c>
      <c r="R7055">
        <v>0</v>
      </c>
      <c r="S7055">
        <v>0</v>
      </c>
    </row>
    <row r="7056" spans="1:19" x14ac:dyDescent="0.35">
      <c r="A7056">
        <v>7054</v>
      </c>
      <c r="B7056">
        <v>2029</v>
      </c>
      <c r="C7056">
        <v>5</v>
      </c>
      <c r="D7056">
        <v>1.14069382933045</v>
      </c>
      <c r="E7056">
        <v>1.5492731824086801</v>
      </c>
      <c r="F7056">
        <v>0.944423304004262</v>
      </c>
      <c r="G7056">
        <v>36329.194759781603</v>
      </c>
      <c r="H7056">
        <v>0.48572657786762102</v>
      </c>
      <c r="I7056">
        <v>0.12890028816256099</v>
      </c>
      <c r="J7056">
        <v>0.36171438921023602</v>
      </c>
      <c r="K7056">
        <v>6.8803332636243802E-2</v>
      </c>
      <c r="L7056">
        <v>0.357245337630759</v>
      </c>
      <c r="M7056">
        <v>9.7697865425152797E-2</v>
      </c>
      <c r="N7056">
        <v>5.1014819312663198</v>
      </c>
      <c r="O7056">
        <v>6.0764958994169103</v>
      </c>
      <c r="P7056">
        <v>3.7693217126906799</v>
      </c>
      <c r="Q7056">
        <v>0</v>
      </c>
      <c r="R7056">
        <v>0</v>
      </c>
      <c r="S7056">
        <v>0</v>
      </c>
    </row>
    <row r="7057" spans="1:19" x14ac:dyDescent="0.35">
      <c r="A7057">
        <v>7055</v>
      </c>
      <c r="B7057">
        <v>2029</v>
      </c>
      <c r="C7057">
        <v>5</v>
      </c>
      <c r="D7057">
        <v>1.13793554191318</v>
      </c>
      <c r="E7057">
        <v>1.5762251864784</v>
      </c>
      <c r="F7057">
        <v>0.96131462708193605</v>
      </c>
      <c r="G7057">
        <v>33360.162343737597</v>
      </c>
      <c r="H7057">
        <v>0.47802666916569703</v>
      </c>
      <c r="I7057">
        <v>0.124012356573521</v>
      </c>
      <c r="J7057">
        <v>0.35291019800699802</v>
      </c>
      <c r="K7057">
        <v>6.7702148756552602E-2</v>
      </c>
      <c r="L7057">
        <v>0.34837427390814801</v>
      </c>
      <c r="M7057">
        <v>9.2888290157935496E-2</v>
      </c>
      <c r="N7057">
        <v>5.0798040204144499</v>
      </c>
      <c r="O7057">
        <v>6.1174720098067903</v>
      </c>
      <c r="P7057">
        <v>3.8022731266799599</v>
      </c>
      <c r="Q7057">
        <v>0</v>
      </c>
      <c r="R7057">
        <v>0</v>
      </c>
      <c r="S7057">
        <v>0</v>
      </c>
    </row>
    <row r="7058" spans="1:19" x14ac:dyDescent="0.35">
      <c r="A7058">
        <v>7056</v>
      </c>
      <c r="B7058">
        <v>2029</v>
      </c>
      <c r="C7058">
        <v>5</v>
      </c>
      <c r="D7058">
        <v>1.13619687951486</v>
      </c>
      <c r="E7058">
        <v>1.5938363186398701</v>
      </c>
      <c r="F7058">
        <v>0.98321763276215601</v>
      </c>
      <c r="G7058">
        <v>30663.476045208899</v>
      </c>
      <c r="H7058">
        <v>0.47337331613890998</v>
      </c>
      <c r="I7058">
        <v>0.1223180530808</v>
      </c>
      <c r="J7058">
        <v>0.34808090024945698</v>
      </c>
      <c r="K7058">
        <v>6.8428885636532197E-2</v>
      </c>
      <c r="L7058">
        <v>0.341917569113243</v>
      </c>
      <c r="M7058">
        <v>9.0917772110686204E-2</v>
      </c>
      <c r="N7058">
        <v>5.0523890967847596</v>
      </c>
      <c r="O7058">
        <v>6.1249680127907098</v>
      </c>
      <c r="P7058">
        <v>3.8443535170695302</v>
      </c>
      <c r="Q7058">
        <v>0</v>
      </c>
      <c r="R7058">
        <v>0</v>
      </c>
      <c r="S7058">
        <v>0</v>
      </c>
    </row>
    <row r="7059" spans="1:19" x14ac:dyDescent="0.35">
      <c r="A7059">
        <v>7057</v>
      </c>
      <c r="B7059">
        <v>2029</v>
      </c>
      <c r="C7059">
        <v>5</v>
      </c>
      <c r="D7059">
        <v>1.0537216650000001</v>
      </c>
      <c r="E7059">
        <v>0.534654505</v>
      </c>
      <c r="F7059">
        <v>0.79220421900000004</v>
      </c>
      <c r="G7059">
        <v>35478.073620000003</v>
      </c>
      <c r="H7059">
        <v>0.221694009</v>
      </c>
      <c r="I7059">
        <v>4.4068698000000003E-2</v>
      </c>
      <c r="J7059">
        <v>0.118558619</v>
      </c>
      <c r="K7059">
        <v>3.3165976E-2</v>
      </c>
      <c r="L7059">
        <v>0.41667936799999999</v>
      </c>
      <c r="M7059">
        <v>0.133983096</v>
      </c>
      <c r="N7059">
        <v>4.2483797010000002</v>
      </c>
      <c r="O7059">
        <v>4.6803343159999997</v>
      </c>
      <c r="P7059">
        <v>2.4570611690000002</v>
      </c>
      <c r="Q7059">
        <v>0</v>
      </c>
      <c r="R7059">
        <v>0</v>
      </c>
      <c r="S7059">
        <v>0</v>
      </c>
    </row>
    <row r="7060" spans="1:19" x14ac:dyDescent="0.35">
      <c r="A7060">
        <v>7058</v>
      </c>
      <c r="B7060">
        <v>2029</v>
      </c>
      <c r="C7060">
        <v>5</v>
      </c>
      <c r="D7060">
        <v>1.0335791910000001</v>
      </c>
      <c r="E7060">
        <v>0.53281301599999997</v>
      </c>
      <c r="F7060">
        <v>0.80284381100000002</v>
      </c>
      <c r="G7060">
        <v>34039.486069999999</v>
      </c>
      <c r="H7060">
        <v>0.21854314399999999</v>
      </c>
      <c r="I7060">
        <v>4.6679078999999998E-2</v>
      </c>
      <c r="J7060">
        <v>0.12695182999999999</v>
      </c>
      <c r="K7060">
        <v>3.4100304999999997E-2</v>
      </c>
      <c r="L7060">
        <v>0.38331115399999999</v>
      </c>
      <c r="M7060">
        <v>0.12203633999999999</v>
      </c>
      <c r="N7060">
        <v>4.2279222000000001</v>
      </c>
      <c r="O7060">
        <v>4.5902456049999998</v>
      </c>
      <c r="P7060">
        <v>2.46026335</v>
      </c>
      <c r="Q7060">
        <v>0</v>
      </c>
      <c r="R7060">
        <v>0</v>
      </c>
      <c r="S7060">
        <v>0</v>
      </c>
    </row>
    <row r="7061" spans="1:19" x14ac:dyDescent="0.35">
      <c r="A7061">
        <v>7059</v>
      </c>
      <c r="B7061">
        <v>2029</v>
      </c>
      <c r="C7061">
        <v>5</v>
      </c>
      <c r="D7061">
        <v>1.0080456840000001</v>
      </c>
      <c r="E7061">
        <v>0.53114439300000005</v>
      </c>
      <c r="F7061">
        <v>0.784465686</v>
      </c>
      <c r="G7061">
        <v>33383.789049999999</v>
      </c>
      <c r="H7061">
        <v>0.22294936900000001</v>
      </c>
      <c r="I7061">
        <v>5.0833570000000002E-2</v>
      </c>
      <c r="J7061">
        <v>0.142256101</v>
      </c>
      <c r="K7061">
        <v>3.5383418999999999E-2</v>
      </c>
      <c r="L7061">
        <v>0.35337259999999998</v>
      </c>
      <c r="M7061">
        <v>0.11413232800000001</v>
      </c>
      <c r="N7061">
        <v>4.1841938040000004</v>
      </c>
      <c r="O7061">
        <v>4.4307429620000001</v>
      </c>
      <c r="P7061">
        <v>2.4185745710000002</v>
      </c>
      <c r="Q7061">
        <v>0</v>
      </c>
      <c r="R7061">
        <v>0</v>
      </c>
      <c r="S7061">
        <v>0</v>
      </c>
    </row>
    <row r="7062" spans="1:19" x14ac:dyDescent="0.35">
      <c r="A7062">
        <v>7060</v>
      </c>
      <c r="B7062">
        <v>2029</v>
      </c>
      <c r="C7062">
        <v>5</v>
      </c>
      <c r="D7062">
        <v>0.98251263200000005</v>
      </c>
      <c r="E7062">
        <v>0.52948179399999995</v>
      </c>
      <c r="F7062">
        <v>0.76608664900000001</v>
      </c>
      <c r="G7062">
        <v>33393.527000000002</v>
      </c>
      <c r="H7062">
        <v>0.234106124</v>
      </c>
      <c r="I7062">
        <v>5.6519700999999999E-2</v>
      </c>
      <c r="J7062">
        <v>0.16605144099999999</v>
      </c>
      <c r="K7062">
        <v>3.7066681999999997E-2</v>
      </c>
      <c r="L7062">
        <v>0.328286631</v>
      </c>
      <c r="M7062">
        <v>0.109728191</v>
      </c>
      <c r="N7062">
        <v>4.1232836060000002</v>
      </c>
      <c r="O7062">
        <v>4.2744553180000002</v>
      </c>
      <c r="P7062">
        <v>2.3825394169999998</v>
      </c>
      <c r="Q7062">
        <v>0</v>
      </c>
      <c r="R7062">
        <v>0</v>
      </c>
      <c r="S7062">
        <v>0</v>
      </c>
    </row>
    <row r="7063" spans="1:19" x14ac:dyDescent="0.35">
      <c r="A7063">
        <v>7061</v>
      </c>
      <c r="B7063">
        <v>2029</v>
      </c>
      <c r="C7063">
        <v>5</v>
      </c>
      <c r="D7063">
        <v>1.0120828909999999</v>
      </c>
      <c r="E7063">
        <v>0.531117532</v>
      </c>
      <c r="F7063">
        <v>0.76700258899999996</v>
      </c>
      <c r="G7063">
        <v>34060.718459999996</v>
      </c>
      <c r="H7063">
        <v>0.24386021199999999</v>
      </c>
      <c r="I7063">
        <v>5.8776180999999997E-2</v>
      </c>
      <c r="J7063">
        <v>0.18777521699999999</v>
      </c>
      <c r="K7063">
        <v>3.5259502999999998E-2</v>
      </c>
      <c r="L7063">
        <v>0.30831478600000001</v>
      </c>
      <c r="M7063">
        <v>0.118443032999999</v>
      </c>
      <c r="N7063">
        <v>4.1665504550000003</v>
      </c>
      <c r="O7063">
        <v>4.1806680419999998</v>
      </c>
      <c r="P7063">
        <v>2.3961941709999999</v>
      </c>
      <c r="Q7063">
        <v>0</v>
      </c>
      <c r="R7063">
        <v>3.5784200000000001E-3</v>
      </c>
      <c r="S7063">
        <v>0</v>
      </c>
    </row>
    <row r="7064" spans="1:19" x14ac:dyDescent="0.35">
      <c r="A7064">
        <v>7062</v>
      </c>
      <c r="B7064">
        <v>2029</v>
      </c>
      <c r="C7064">
        <v>5</v>
      </c>
      <c r="D7064">
        <v>1.030482374</v>
      </c>
      <c r="E7064">
        <v>0.53283897000000002</v>
      </c>
      <c r="F7064">
        <v>0.75462258400000004</v>
      </c>
      <c r="G7064">
        <v>37259.387170000002</v>
      </c>
      <c r="H7064">
        <v>0.26147438499999998</v>
      </c>
      <c r="I7064">
        <v>6.3112658000000002E-2</v>
      </c>
      <c r="J7064">
        <v>0.21722802699999999</v>
      </c>
      <c r="K7064">
        <v>3.4139084E-2</v>
      </c>
      <c r="L7064">
        <v>0.29155245499999999</v>
      </c>
      <c r="M7064">
        <v>0.12928296</v>
      </c>
      <c r="N7064">
        <v>4.1744759350000002</v>
      </c>
      <c r="O7064">
        <v>4.2442555989999997</v>
      </c>
      <c r="P7064">
        <v>2.3667493199999998</v>
      </c>
      <c r="Q7064">
        <v>1.3579358999999999E-2</v>
      </c>
      <c r="R7064">
        <v>5.5947565999999997E-2</v>
      </c>
      <c r="S7064">
        <v>3.5589399999999999E-4</v>
      </c>
    </row>
    <row r="7065" spans="1:19" x14ac:dyDescent="0.35">
      <c r="A7065">
        <v>7063</v>
      </c>
      <c r="B7065">
        <v>2029</v>
      </c>
      <c r="C7065">
        <v>5</v>
      </c>
      <c r="D7065">
        <v>1.0488315370000001</v>
      </c>
      <c r="E7065">
        <v>0.53456105300000001</v>
      </c>
      <c r="F7065">
        <v>0.74208791200000002</v>
      </c>
      <c r="G7065">
        <v>43727.02216</v>
      </c>
      <c r="H7065">
        <v>0.28755427900000002</v>
      </c>
      <c r="I7065">
        <v>6.9349007000000004E-2</v>
      </c>
      <c r="J7065">
        <v>0.25515871699999998</v>
      </c>
      <c r="K7065">
        <v>3.3613589999999999E-2</v>
      </c>
      <c r="L7065">
        <v>0.277441571</v>
      </c>
      <c r="M7065">
        <v>0.14249592999999999</v>
      </c>
      <c r="N7065">
        <v>4.1854471880000004</v>
      </c>
      <c r="O7065">
        <v>4.5063831070000004</v>
      </c>
      <c r="P7065">
        <v>2.3352842059999999</v>
      </c>
      <c r="Q7065">
        <v>0.12719861199999999</v>
      </c>
      <c r="R7065">
        <v>0.19188403300000001</v>
      </c>
      <c r="S7065">
        <v>0.14276509200000001</v>
      </c>
    </row>
    <row r="7066" spans="1:19" x14ac:dyDescent="0.35">
      <c r="A7066">
        <v>7064</v>
      </c>
      <c r="B7066">
        <v>2029</v>
      </c>
      <c r="C7066">
        <v>5</v>
      </c>
      <c r="D7066">
        <v>1.0688714610000001</v>
      </c>
      <c r="E7066">
        <v>0.53628841800000004</v>
      </c>
      <c r="F7066">
        <v>0.74434020899999997</v>
      </c>
      <c r="G7066">
        <v>50130.96617</v>
      </c>
      <c r="H7066">
        <v>0.260913442</v>
      </c>
      <c r="I7066">
        <v>7.663085E-2</v>
      </c>
      <c r="J7066">
        <v>0.27350818900000001</v>
      </c>
      <c r="K7066">
        <v>4.1702453E-2</v>
      </c>
      <c r="L7066">
        <v>0.27977740600000001</v>
      </c>
      <c r="M7066">
        <v>0.15161920000000001</v>
      </c>
      <c r="N7066">
        <v>4.2056344909999996</v>
      </c>
      <c r="O7066">
        <v>4.5132497660000004</v>
      </c>
      <c r="P7066">
        <v>2.3402989879999998</v>
      </c>
      <c r="Q7066">
        <v>0.23922927999999999</v>
      </c>
      <c r="R7066">
        <v>0.326659427</v>
      </c>
      <c r="S7066">
        <v>0.31504204499999999</v>
      </c>
    </row>
    <row r="7067" spans="1:19" x14ac:dyDescent="0.35">
      <c r="A7067">
        <v>7065</v>
      </c>
      <c r="B7067">
        <v>2029</v>
      </c>
      <c r="C7067">
        <v>5</v>
      </c>
      <c r="D7067">
        <v>1.0916695000000001</v>
      </c>
      <c r="E7067">
        <v>0.53806150699999999</v>
      </c>
      <c r="F7067">
        <v>0.76014762300000005</v>
      </c>
      <c r="G7067">
        <v>54332.160750000003</v>
      </c>
      <c r="H7067">
        <v>0.241003785</v>
      </c>
      <c r="I7067">
        <v>8.7783389000000003E-2</v>
      </c>
      <c r="J7067">
        <v>0.29202367499999998</v>
      </c>
      <c r="K7067">
        <v>5.3776139999999903E-2</v>
      </c>
      <c r="L7067">
        <v>0.28611355500000002</v>
      </c>
      <c r="M7067">
        <v>0.16579993200000001</v>
      </c>
      <c r="N7067">
        <v>4.2412161389999996</v>
      </c>
      <c r="O7067">
        <v>4.58805511</v>
      </c>
      <c r="P7067">
        <v>2.377535585</v>
      </c>
      <c r="Q7067">
        <v>0.33521563900000001</v>
      </c>
      <c r="R7067">
        <v>0.433059099</v>
      </c>
      <c r="S7067">
        <v>0.44151062299999999</v>
      </c>
    </row>
    <row r="7068" spans="1:19" x14ac:dyDescent="0.35">
      <c r="A7068">
        <v>7066</v>
      </c>
      <c r="B7068">
        <v>2029</v>
      </c>
      <c r="C7068">
        <v>5</v>
      </c>
      <c r="D7068">
        <v>1.1144675369999999</v>
      </c>
      <c r="E7068">
        <v>0.539834657</v>
      </c>
      <c r="F7068">
        <v>0.77595386700000002</v>
      </c>
      <c r="G7068">
        <v>56238.517359999998</v>
      </c>
      <c r="H7068">
        <v>0.23171113400000001</v>
      </c>
      <c r="I7068">
        <v>0.102593609</v>
      </c>
      <c r="J7068">
        <v>0.312379817</v>
      </c>
      <c r="K7068">
        <v>7.0325877999999994E-2</v>
      </c>
      <c r="L7068">
        <v>0.297033614</v>
      </c>
      <c r="M7068">
        <v>0.18498790800000001</v>
      </c>
      <c r="N7068">
        <v>4.2767625259999997</v>
      </c>
      <c r="O7068">
        <v>4.6792998939999997</v>
      </c>
      <c r="P7068">
        <v>2.4017594500000001</v>
      </c>
      <c r="Q7068">
        <v>0.41685824999999999</v>
      </c>
      <c r="R7068">
        <v>0.51157111</v>
      </c>
      <c r="S7068">
        <v>0.52658332699999999</v>
      </c>
    </row>
    <row r="7069" spans="1:19" x14ac:dyDescent="0.35">
      <c r="A7069">
        <v>7067</v>
      </c>
      <c r="B7069">
        <v>2029</v>
      </c>
      <c r="C7069">
        <v>5</v>
      </c>
      <c r="D7069">
        <v>1.130589182</v>
      </c>
      <c r="E7069">
        <v>0.54670224000000001</v>
      </c>
      <c r="F7069">
        <v>0.83660048499999995</v>
      </c>
      <c r="G7069">
        <v>57750.682970000002</v>
      </c>
      <c r="H7069">
        <v>0.20469937399999999</v>
      </c>
      <c r="I7069">
        <v>0.113853595</v>
      </c>
      <c r="J7069">
        <v>0.306217927</v>
      </c>
      <c r="K7069">
        <v>8.2220902999999998E-2</v>
      </c>
      <c r="L7069">
        <v>0.33322907400000001</v>
      </c>
      <c r="M7069">
        <v>0.203646935</v>
      </c>
      <c r="N7069">
        <v>4.3136518590000001</v>
      </c>
      <c r="O7069">
        <v>4.7327676299999997</v>
      </c>
      <c r="P7069">
        <v>2.50936615</v>
      </c>
      <c r="Q7069">
        <v>0.49428008099999998</v>
      </c>
      <c r="R7069">
        <v>0.58586969200000005</v>
      </c>
      <c r="S7069">
        <v>0.603996851</v>
      </c>
    </row>
    <row r="7070" spans="1:19" x14ac:dyDescent="0.35">
      <c r="A7070">
        <v>7068</v>
      </c>
      <c r="B7070">
        <v>2029</v>
      </c>
      <c r="C7070">
        <v>5</v>
      </c>
      <c r="D7070">
        <v>1.1529028530000001</v>
      </c>
      <c r="E7070">
        <v>0.553589361</v>
      </c>
      <c r="F7070">
        <v>0.90155903000000004</v>
      </c>
      <c r="G7070">
        <v>57431.867230000003</v>
      </c>
      <c r="H7070">
        <v>0.19088110999999999</v>
      </c>
      <c r="I7070">
        <v>0.12984874299999999</v>
      </c>
      <c r="J7070">
        <v>0.30592035899999998</v>
      </c>
      <c r="K7070">
        <v>9.7659608999999994E-2</v>
      </c>
      <c r="L7070">
        <v>0.37618927200000002</v>
      </c>
      <c r="M7070">
        <v>0.22573532499999999</v>
      </c>
      <c r="N7070">
        <v>4.3722156139999999</v>
      </c>
      <c r="O7070">
        <v>4.8319262480000003</v>
      </c>
      <c r="P7070">
        <v>2.6325377919999999</v>
      </c>
      <c r="Q7070">
        <v>0.50960505</v>
      </c>
      <c r="R7070">
        <v>0.60263075700000002</v>
      </c>
      <c r="S7070">
        <v>0.62497196300000002</v>
      </c>
    </row>
    <row r="7071" spans="1:19" x14ac:dyDescent="0.35">
      <c r="A7071">
        <v>7069</v>
      </c>
      <c r="B7071">
        <v>2029</v>
      </c>
      <c r="C7071">
        <v>5</v>
      </c>
      <c r="D7071">
        <v>1.1752364150000001</v>
      </c>
      <c r="E7071">
        <v>0.56047673200000003</v>
      </c>
      <c r="F7071">
        <v>0.96657223000000003</v>
      </c>
      <c r="G7071">
        <v>57505.350290000002</v>
      </c>
      <c r="H7071">
        <v>0.19004556</v>
      </c>
      <c r="I7071">
        <v>0.15102610599999999</v>
      </c>
      <c r="J7071">
        <v>0.31205947499999998</v>
      </c>
      <c r="K7071">
        <v>0.116141968999999</v>
      </c>
      <c r="L7071">
        <v>0.423052072</v>
      </c>
      <c r="M7071">
        <v>0.25215624399999997</v>
      </c>
      <c r="N7071">
        <v>4.4272538130000001</v>
      </c>
      <c r="O7071">
        <v>4.8249029510000003</v>
      </c>
      <c r="P7071">
        <v>2.7554258310000002</v>
      </c>
      <c r="Q7071">
        <v>0.46487603299999902</v>
      </c>
      <c r="R7071">
        <v>0.56417711500000001</v>
      </c>
      <c r="S7071">
        <v>0.59194584400000005</v>
      </c>
    </row>
    <row r="7072" spans="1:19" x14ac:dyDescent="0.35">
      <c r="A7072">
        <v>7070</v>
      </c>
      <c r="B7072">
        <v>2029</v>
      </c>
      <c r="C7072">
        <v>5</v>
      </c>
      <c r="D7072">
        <v>1.1913850770000001</v>
      </c>
      <c r="E7072">
        <v>0.56746327500000004</v>
      </c>
      <c r="F7072">
        <v>1.0070568989999999</v>
      </c>
      <c r="G7072">
        <v>58545.802049999897</v>
      </c>
      <c r="H7072">
        <v>0.195631482</v>
      </c>
      <c r="I7072">
        <v>0.15037414900000001</v>
      </c>
      <c r="J7072">
        <v>0.28770532900000001</v>
      </c>
      <c r="K7072">
        <v>0.12340084999999899</v>
      </c>
      <c r="L7072">
        <v>0.45263198300000002</v>
      </c>
      <c r="M7072">
        <v>0.25580189399999997</v>
      </c>
      <c r="N7072">
        <v>4.4529118920000004</v>
      </c>
      <c r="O7072">
        <v>4.881745811</v>
      </c>
      <c r="P7072">
        <v>2.8390521359999998</v>
      </c>
      <c r="Q7072">
        <v>0.42200630300000003</v>
      </c>
      <c r="R7072">
        <v>0.52761345100000001</v>
      </c>
      <c r="S7072">
        <v>0.55746918099999998</v>
      </c>
    </row>
    <row r="7073" spans="1:19" x14ac:dyDescent="0.35">
      <c r="A7073">
        <v>7071</v>
      </c>
      <c r="B7073">
        <v>2029</v>
      </c>
      <c r="C7073">
        <v>5</v>
      </c>
      <c r="D7073">
        <v>1.2108436869999999</v>
      </c>
      <c r="E7073">
        <v>0.57600391299999998</v>
      </c>
      <c r="F7073">
        <v>1.050229292</v>
      </c>
      <c r="G7073">
        <v>58089.464229999998</v>
      </c>
      <c r="H7073">
        <v>0.213594073</v>
      </c>
      <c r="I7073">
        <v>0.15353942400000001</v>
      </c>
      <c r="J7073">
        <v>0.26591543099999998</v>
      </c>
      <c r="K7073">
        <v>0.13400146199999899</v>
      </c>
      <c r="L7073">
        <v>0.474431714</v>
      </c>
      <c r="M7073">
        <v>0.26190279</v>
      </c>
      <c r="N7073">
        <v>4.4798181890000004</v>
      </c>
      <c r="O7073">
        <v>4.8872482509999999</v>
      </c>
      <c r="P7073">
        <v>2.9111339709999999</v>
      </c>
      <c r="Q7073">
        <v>0.35122863500000001</v>
      </c>
      <c r="R7073">
        <v>0.44992197</v>
      </c>
      <c r="S7073">
        <v>0.47590951799999998</v>
      </c>
    </row>
    <row r="7074" spans="1:19" x14ac:dyDescent="0.35">
      <c r="A7074">
        <v>7072</v>
      </c>
      <c r="B7074">
        <v>2029</v>
      </c>
      <c r="C7074">
        <v>5</v>
      </c>
      <c r="D7074">
        <v>1.2303020929999999</v>
      </c>
      <c r="E7074">
        <v>0.58454459400000003</v>
      </c>
      <c r="F7074">
        <v>1.0934027589999999</v>
      </c>
      <c r="G7074">
        <v>57613.453170000001</v>
      </c>
      <c r="H7074">
        <v>0.24012845799999999</v>
      </c>
      <c r="I7074">
        <v>0.16087372699999999</v>
      </c>
      <c r="J7074">
        <v>0.252740664</v>
      </c>
      <c r="K7074">
        <v>0.148363842</v>
      </c>
      <c r="L7074">
        <v>0.48061679000000002</v>
      </c>
      <c r="M7074">
        <v>0.270818636</v>
      </c>
      <c r="N7074">
        <v>4.5197423470000002</v>
      </c>
      <c r="O7074">
        <v>4.9342407709999998</v>
      </c>
      <c r="P7074">
        <v>2.9917368880000001</v>
      </c>
      <c r="Q7074">
        <v>0.25098569399999998</v>
      </c>
      <c r="R7074">
        <v>0.32928866899999998</v>
      </c>
      <c r="S7074">
        <v>0.34254898299999997</v>
      </c>
    </row>
    <row r="7075" spans="1:19" x14ac:dyDescent="0.35">
      <c r="A7075">
        <v>7073</v>
      </c>
      <c r="B7075">
        <v>2029</v>
      </c>
      <c r="C7075">
        <v>5</v>
      </c>
      <c r="D7075">
        <v>1.176100355</v>
      </c>
      <c r="E7075">
        <v>0.57575520800000002</v>
      </c>
      <c r="F7075">
        <v>1.052217513</v>
      </c>
      <c r="G7075">
        <v>56037.87545</v>
      </c>
      <c r="H7075">
        <v>0.27139491799999999</v>
      </c>
      <c r="I7075">
        <v>0.14742643799999999</v>
      </c>
      <c r="J7075">
        <v>0.24122913900000001</v>
      </c>
      <c r="K7075">
        <v>0.114849823999999</v>
      </c>
      <c r="L7075">
        <v>0.47110383700000003</v>
      </c>
      <c r="M7075">
        <v>0.24779599699999999</v>
      </c>
      <c r="N7075">
        <v>4.4093209739999999</v>
      </c>
      <c r="O7075">
        <v>4.8924078550000001</v>
      </c>
      <c r="P7075">
        <v>2.938025305</v>
      </c>
      <c r="Q7075">
        <v>0.14572548900000001</v>
      </c>
      <c r="R7075">
        <v>0.20493204200000001</v>
      </c>
      <c r="S7075">
        <v>0.19289566299999999</v>
      </c>
    </row>
    <row r="7076" spans="1:19" x14ac:dyDescent="0.35">
      <c r="A7076">
        <v>7074</v>
      </c>
      <c r="B7076">
        <v>2029</v>
      </c>
      <c r="C7076">
        <v>5</v>
      </c>
      <c r="D7076">
        <v>1.1310620410000001</v>
      </c>
      <c r="E7076">
        <v>0.56699355200000001</v>
      </c>
      <c r="F7076">
        <v>1.0158232030000001</v>
      </c>
      <c r="G7076">
        <v>53202.990160000001</v>
      </c>
      <c r="H7076">
        <v>0.30922896799999999</v>
      </c>
      <c r="I7076">
        <v>0.138876151</v>
      </c>
      <c r="J7076">
        <v>0.23708996500000001</v>
      </c>
      <c r="K7076">
        <v>8.9247408E-2</v>
      </c>
      <c r="L7076">
        <v>0.46353933200000003</v>
      </c>
      <c r="M7076">
        <v>0.22883943800000001</v>
      </c>
      <c r="N7076">
        <v>4.3217026609999998</v>
      </c>
      <c r="O7076">
        <v>4.7459199319999996</v>
      </c>
      <c r="P7076">
        <v>2.8936239979999998</v>
      </c>
      <c r="Q7076">
        <v>4.4394121000000002E-2</v>
      </c>
      <c r="R7076">
        <v>9.3646844000000007E-2</v>
      </c>
      <c r="S7076">
        <v>4.7257042999999901E-2</v>
      </c>
    </row>
    <row r="7077" spans="1:19" x14ac:dyDescent="0.35">
      <c r="A7077">
        <v>7075</v>
      </c>
      <c r="B7077">
        <v>2029</v>
      </c>
      <c r="C7077">
        <v>5</v>
      </c>
      <c r="D7077">
        <v>1.0860708779999999</v>
      </c>
      <c r="E7077">
        <v>0.55823194099999995</v>
      </c>
      <c r="F7077">
        <v>0.97891225900000001</v>
      </c>
      <c r="G7077">
        <v>51408.521950000002</v>
      </c>
      <c r="H7077">
        <v>0.34142663400000001</v>
      </c>
      <c r="I7077">
        <v>0.13514799899999999</v>
      </c>
      <c r="J7077">
        <v>0.240720875</v>
      </c>
      <c r="K7077">
        <v>7.0251850000000005E-2</v>
      </c>
      <c r="L7077">
        <v>0.45700706400000002</v>
      </c>
      <c r="M7077">
        <v>0.21251736700000001</v>
      </c>
      <c r="N7077">
        <v>4.2325891909999998</v>
      </c>
      <c r="O7077">
        <v>4.6022825049999998</v>
      </c>
      <c r="P7077">
        <v>2.8515968090000001</v>
      </c>
      <c r="Q7077">
        <v>6.4145300000000005E-4</v>
      </c>
      <c r="R7077">
        <v>1.9349964000000001E-2</v>
      </c>
      <c r="S7077">
        <v>0</v>
      </c>
    </row>
    <row r="7078" spans="1:19" x14ac:dyDescent="0.35">
      <c r="A7078">
        <v>7076</v>
      </c>
      <c r="B7078">
        <v>2029</v>
      </c>
      <c r="C7078">
        <v>5</v>
      </c>
      <c r="D7078">
        <v>1.044026331</v>
      </c>
      <c r="E7078">
        <v>0.54948576999999998</v>
      </c>
      <c r="F7078">
        <v>0.95819042300000001</v>
      </c>
      <c r="G7078">
        <v>48691.064890000001</v>
      </c>
      <c r="H7078">
        <v>0.35694661</v>
      </c>
      <c r="I7078">
        <v>0.12246317800000001</v>
      </c>
      <c r="J7078">
        <v>0.24943319899999999</v>
      </c>
      <c r="K7078">
        <v>5.4150337999999999E-2</v>
      </c>
      <c r="L7078">
        <v>0.45974876100000001</v>
      </c>
      <c r="M7078">
        <v>0.18458251000000001</v>
      </c>
      <c r="N7078">
        <v>4.1369323800000002</v>
      </c>
      <c r="O7078">
        <v>4.4575231710000001</v>
      </c>
      <c r="P7078">
        <v>2.8230445839999998</v>
      </c>
      <c r="Q7078">
        <v>0</v>
      </c>
      <c r="R7078" s="7">
        <v>4.87E-6</v>
      </c>
      <c r="S7078">
        <v>0</v>
      </c>
    </row>
    <row r="7079" spans="1:19" x14ac:dyDescent="0.35">
      <c r="A7079">
        <v>7077</v>
      </c>
      <c r="B7079">
        <v>2029</v>
      </c>
      <c r="C7079">
        <v>5</v>
      </c>
      <c r="D7079">
        <v>1.002022706</v>
      </c>
      <c r="E7079">
        <v>0.54105050300000002</v>
      </c>
      <c r="F7079">
        <v>0.95131000700000001</v>
      </c>
      <c r="G7079">
        <v>47178.438599999899</v>
      </c>
      <c r="H7079">
        <v>0.37915627000000002</v>
      </c>
      <c r="I7079">
        <v>0.113349793</v>
      </c>
      <c r="J7079">
        <v>0.262513524</v>
      </c>
      <c r="K7079">
        <v>4.2486197000000003E-2</v>
      </c>
      <c r="L7079">
        <v>0.456904017</v>
      </c>
      <c r="M7079">
        <v>0.16110168599999999</v>
      </c>
      <c r="N7079">
        <v>4.0376419739999996</v>
      </c>
      <c r="O7079">
        <v>4.3162052900000001</v>
      </c>
      <c r="P7079">
        <v>2.812874619</v>
      </c>
      <c r="Q7079">
        <v>0</v>
      </c>
      <c r="R7079">
        <v>0</v>
      </c>
      <c r="S7079">
        <v>0</v>
      </c>
    </row>
    <row r="7080" spans="1:19" x14ac:dyDescent="0.35">
      <c r="A7080">
        <v>7078</v>
      </c>
      <c r="B7080">
        <v>2029</v>
      </c>
      <c r="C7080">
        <v>5</v>
      </c>
      <c r="D7080">
        <v>0.96006956700000001</v>
      </c>
      <c r="E7080">
        <v>0.53261527799999997</v>
      </c>
      <c r="F7080">
        <v>0.94443320900000005</v>
      </c>
      <c r="G7080">
        <v>43782.465889999898</v>
      </c>
      <c r="H7080">
        <v>0.39803999000000001</v>
      </c>
      <c r="I7080">
        <v>0.107752242</v>
      </c>
      <c r="J7080">
        <v>0.28066744100000002</v>
      </c>
      <c r="K7080">
        <v>3.5186689E-2</v>
      </c>
      <c r="L7080">
        <v>0.45500496899999998</v>
      </c>
      <c r="M7080">
        <v>0.143003782</v>
      </c>
      <c r="N7080">
        <v>3.93705667</v>
      </c>
      <c r="O7080">
        <v>4.0903575620000003</v>
      </c>
      <c r="P7080">
        <v>2.8070032500000002</v>
      </c>
      <c r="Q7080">
        <v>0</v>
      </c>
      <c r="R7080">
        <v>0</v>
      </c>
      <c r="S7080">
        <v>0</v>
      </c>
    </row>
    <row r="7081" spans="1:19" x14ac:dyDescent="0.35">
      <c r="A7081">
        <v>7079</v>
      </c>
      <c r="B7081">
        <v>2029</v>
      </c>
      <c r="C7081">
        <v>5</v>
      </c>
      <c r="D7081">
        <v>0.95070233499999901</v>
      </c>
      <c r="E7081">
        <v>0.53403424499999996</v>
      </c>
      <c r="F7081">
        <v>0.97936472200000002</v>
      </c>
      <c r="G7081">
        <v>40228.824260000001</v>
      </c>
      <c r="H7081">
        <v>0.414324672</v>
      </c>
      <c r="I7081">
        <v>0.10589349200000001</v>
      </c>
      <c r="J7081">
        <v>0.25306957699999999</v>
      </c>
      <c r="K7081">
        <v>3.1417343E-2</v>
      </c>
      <c r="L7081">
        <v>0.44472710799999998</v>
      </c>
      <c r="M7081">
        <v>0.136864283</v>
      </c>
      <c r="N7081">
        <v>3.8849236610000002</v>
      </c>
      <c r="O7081">
        <v>3.929221509</v>
      </c>
      <c r="P7081">
        <v>2.8421790580000001</v>
      </c>
      <c r="Q7081">
        <v>0</v>
      </c>
      <c r="R7081">
        <v>0</v>
      </c>
      <c r="S7081">
        <v>0</v>
      </c>
    </row>
    <row r="7082" spans="1:19" x14ac:dyDescent="0.35">
      <c r="A7082">
        <v>7080</v>
      </c>
      <c r="B7082">
        <v>2029</v>
      </c>
      <c r="C7082">
        <v>5</v>
      </c>
      <c r="D7082">
        <v>0.94098119499999999</v>
      </c>
      <c r="E7082">
        <v>0.53575501800000003</v>
      </c>
      <c r="F7082">
        <v>1.0124937009999999</v>
      </c>
      <c r="G7082">
        <v>36840.141589999999</v>
      </c>
      <c r="H7082">
        <v>0.44164447899999998</v>
      </c>
      <c r="I7082">
        <v>0.10757382</v>
      </c>
      <c r="J7082">
        <v>0.21803978900000001</v>
      </c>
      <c r="K7082">
        <v>2.8951226999999899E-2</v>
      </c>
      <c r="L7082">
        <v>0.434022091</v>
      </c>
      <c r="M7082">
        <v>0.13559069600000001</v>
      </c>
      <c r="N7082">
        <v>3.8349665389999998</v>
      </c>
      <c r="O7082">
        <v>3.7411009819999999</v>
      </c>
      <c r="P7082">
        <v>2.881862049</v>
      </c>
      <c r="Q7082">
        <v>0</v>
      </c>
      <c r="R7082">
        <v>0</v>
      </c>
      <c r="S7082">
        <v>0</v>
      </c>
    </row>
    <row r="7083" spans="1:19" x14ac:dyDescent="0.35">
      <c r="A7083">
        <v>7081</v>
      </c>
      <c r="B7083">
        <v>2029</v>
      </c>
      <c r="C7083">
        <v>6</v>
      </c>
      <c r="D7083">
        <v>0.86624195322181796</v>
      </c>
      <c r="E7083">
        <v>0.251295784527028</v>
      </c>
      <c r="F7083">
        <v>0.46353143169248201</v>
      </c>
      <c r="G7083">
        <v>29318.628052014501</v>
      </c>
      <c r="H7083">
        <v>0.72678749271910204</v>
      </c>
      <c r="I7083">
        <v>0.167235330728909</v>
      </c>
      <c r="J7083">
        <v>0.43286319276670698</v>
      </c>
      <c r="K7083">
        <v>9.2359815133395196E-2</v>
      </c>
      <c r="L7083">
        <v>0.54526284587523699</v>
      </c>
      <c r="M7083">
        <v>0.14380822712181299</v>
      </c>
      <c r="N7083">
        <v>5.1573248656567703</v>
      </c>
      <c r="O7083">
        <v>2.1142368080779499</v>
      </c>
      <c r="P7083">
        <v>2.8971494540572502</v>
      </c>
      <c r="Q7083">
        <v>0</v>
      </c>
      <c r="R7083">
        <v>0</v>
      </c>
      <c r="S7083">
        <v>0</v>
      </c>
    </row>
    <row r="7084" spans="1:19" x14ac:dyDescent="0.35">
      <c r="A7084">
        <v>7082</v>
      </c>
      <c r="B7084">
        <v>2029</v>
      </c>
      <c r="C7084">
        <v>6</v>
      </c>
      <c r="D7084">
        <v>0.86266932138505503</v>
      </c>
      <c r="E7084">
        <v>0.253479451370901</v>
      </c>
      <c r="F7084">
        <v>0.46635357451398601</v>
      </c>
      <c r="G7084">
        <v>27700.343319630701</v>
      </c>
      <c r="H7084">
        <v>0.73541757464599</v>
      </c>
      <c r="I7084">
        <v>0.16216030974026099</v>
      </c>
      <c r="J7084">
        <v>0.42123058605735603</v>
      </c>
      <c r="K7084">
        <v>8.9964914167730503E-2</v>
      </c>
      <c r="L7084">
        <v>0.54017295136216603</v>
      </c>
      <c r="M7084">
        <v>0.14037610623167199</v>
      </c>
      <c r="N7084">
        <v>5.1283833687647702</v>
      </c>
      <c r="O7084">
        <v>2.1149170113720399</v>
      </c>
      <c r="P7084">
        <v>2.8875928477835302</v>
      </c>
      <c r="Q7084">
        <v>0</v>
      </c>
      <c r="R7084">
        <v>0</v>
      </c>
      <c r="S7084">
        <v>0</v>
      </c>
    </row>
    <row r="7085" spans="1:19" x14ac:dyDescent="0.35">
      <c r="A7085">
        <v>7083</v>
      </c>
      <c r="B7085">
        <v>2029</v>
      </c>
      <c r="C7085">
        <v>6</v>
      </c>
      <c r="D7085">
        <v>0.85007672409817503</v>
      </c>
      <c r="E7085">
        <v>0.25166578254157601</v>
      </c>
      <c r="F7085">
        <v>0.46478063867056602</v>
      </c>
      <c r="G7085">
        <v>26882.901589072699</v>
      </c>
      <c r="H7085">
        <v>0.72970979325509899</v>
      </c>
      <c r="I7085">
        <v>0.15926683074548201</v>
      </c>
      <c r="J7085">
        <v>0.40878238948127699</v>
      </c>
      <c r="K7085">
        <v>8.8931213224493294E-2</v>
      </c>
      <c r="L7085">
        <v>0.53440630363713804</v>
      </c>
      <c r="M7085">
        <v>0.139320565995427</v>
      </c>
      <c r="N7085">
        <v>5.0775337991212499</v>
      </c>
      <c r="O7085">
        <v>2.11235653559529</v>
      </c>
      <c r="P7085">
        <v>2.8717106387531199</v>
      </c>
      <c r="Q7085">
        <v>0</v>
      </c>
      <c r="R7085">
        <v>0</v>
      </c>
      <c r="S7085">
        <v>0</v>
      </c>
    </row>
    <row r="7086" spans="1:19" x14ac:dyDescent="0.35">
      <c r="A7086">
        <v>7084</v>
      </c>
      <c r="B7086">
        <v>2029</v>
      </c>
      <c r="C7086">
        <v>6</v>
      </c>
      <c r="D7086">
        <v>0.837294857535821</v>
      </c>
      <c r="E7086">
        <v>0.249891200517874</v>
      </c>
      <c r="F7086">
        <v>0.46338337687908698</v>
      </c>
      <c r="G7086">
        <v>26636.8618809978</v>
      </c>
      <c r="H7086">
        <v>0.71556258625575597</v>
      </c>
      <c r="I7086">
        <v>0.158688709734465</v>
      </c>
      <c r="J7086">
        <v>0.39833157604718999</v>
      </c>
      <c r="K7086">
        <v>8.9240781836945102E-2</v>
      </c>
      <c r="L7086">
        <v>0.52909130205796795</v>
      </c>
      <c r="M7086">
        <v>0.140531237249399</v>
      </c>
      <c r="N7086">
        <v>5.0282744926054903</v>
      </c>
      <c r="O7086">
        <v>2.1019839778979801</v>
      </c>
      <c r="P7086">
        <v>2.8523811530872898</v>
      </c>
      <c r="Q7086">
        <v>0</v>
      </c>
      <c r="R7086">
        <v>0</v>
      </c>
      <c r="S7086">
        <v>0</v>
      </c>
    </row>
    <row r="7087" spans="1:19" x14ac:dyDescent="0.35">
      <c r="A7087">
        <v>7085</v>
      </c>
      <c r="B7087">
        <v>2029</v>
      </c>
      <c r="C7087">
        <v>6</v>
      </c>
      <c r="D7087">
        <v>0.845550508619483</v>
      </c>
      <c r="E7087">
        <v>0.28290089444557098</v>
      </c>
      <c r="F7087">
        <v>0.47345972093050598</v>
      </c>
      <c r="G7087">
        <v>27194.268952202201</v>
      </c>
      <c r="H7087">
        <v>0.71866625836396303</v>
      </c>
      <c r="I7087">
        <v>0.15454909150819399</v>
      </c>
      <c r="J7087">
        <v>0.38984261291358702</v>
      </c>
      <c r="K7087">
        <v>8.7326880105731794E-2</v>
      </c>
      <c r="L7087">
        <v>0.527135225765616</v>
      </c>
      <c r="M7087">
        <v>0.13814002063119901</v>
      </c>
      <c r="N7087">
        <v>5.0956297655634897</v>
      </c>
      <c r="O7087">
        <v>2.2391691568108198</v>
      </c>
      <c r="P7087">
        <v>2.8850753423970401</v>
      </c>
      <c r="Q7087">
        <v>0</v>
      </c>
      <c r="R7087">
        <v>0</v>
      </c>
      <c r="S7087">
        <v>0</v>
      </c>
    </row>
    <row r="7088" spans="1:19" x14ac:dyDescent="0.35">
      <c r="A7088">
        <v>7086</v>
      </c>
      <c r="B7088">
        <v>2029</v>
      </c>
      <c r="C7088">
        <v>6</v>
      </c>
      <c r="D7088">
        <v>0.85187619038568696</v>
      </c>
      <c r="E7088">
        <v>0.31321795493288601</v>
      </c>
      <c r="F7088">
        <v>0.48145063602951199</v>
      </c>
      <c r="G7088">
        <v>29339.827458707001</v>
      </c>
      <c r="H7088">
        <v>0.719467386228413</v>
      </c>
      <c r="I7088">
        <v>0.152650717080066</v>
      </c>
      <c r="J7088">
        <v>0.38390357728350499</v>
      </c>
      <c r="K7088">
        <v>8.6620933427999897E-2</v>
      </c>
      <c r="L7088">
        <v>0.52548557597936896</v>
      </c>
      <c r="M7088">
        <v>0.138528994158443</v>
      </c>
      <c r="N7088">
        <v>5.1443977669824399</v>
      </c>
      <c r="O7088">
        <v>2.3641809578654001</v>
      </c>
      <c r="P7088">
        <v>2.9066908238886402</v>
      </c>
      <c r="Q7088">
        <v>4.23969048940016E-4</v>
      </c>
      <c r="R7088">
        <v>2.3971027175164299E-3</v>
      </c>
      <c r="S7088" s="7">
        <v>1.5302822934449999E-5</v>
      </c>
    </row>
    <row r="7089" spans="1:19" x14ac:dyDescent="0.35">
      <c r="A7089">
        <v>7087</v>
      </c>
      <c r="B7089">
        <v>2029</v>
      </c>
      <c r="C7089">
        <v>6</v>
      </c>
      <c r="D7089">
        <v>0.85832101356982604</v>
      </c>
      <c r="E7089">
        <v>0.34353044211133499</v>
      </c>
      <c r="F7089">
        <v>0.48792987601897603</v>
      </c>
      <c r="G7089">
        <v>34258.093708896697</v>
      </c>
      <c r="H7089">
        <v>0.71565275538838002</v>
      </c>
      <c r="I7089">
        <v>0.155021752394467</v>
      </c>
      <c r="J7089">
        <v>0.380709294599054</v>
      </c>
      <c r="K7089">
        <v>8.7074609618376098E-2</v>
      </c>
      <c r="L7089">
        <v>0.52380856488281102</v>
      </c>
      <c r="M7089">
        <v>0.14174273484210301</v>
      </c>
      <c r="N7089">
        <v>5.1903356289406197</v>
      </c>
      <c r="O7089">
        <v>2.4834748952638002</v>
      </c>
      <c r="P7089">
        <v>2.9262202865172999</v>
      </c>
      <c r="Q7089">
        <v>5.22867720756802E-2</v>
      </c>
      <c r="R7089">
        <v>6.2870937061378196E-2</v>
      </c>
      <c r="S7089">
        <v>5.2735376844666997E-2</v>
      </c>
    </row>
    <row r="7090" spans="1:19" x14ac:dyDescent="0.35">
      <c r="A7090">
        <v>7088</v>
      </c>
      <c r="B7090">
        <v>2029</v>
      </c>
      <c r="C7090">
        <v>6</v>
      </c>
      <c r="D7090">
        <v>0.86506639059759405</v>
      </c>
      <c r="E7090">
        <v>0.37126243217308202</v>
      </c>
      <c r="F7090">
        <v>0.49391224741565498</v>
      </c>
      <c r="G7090">
        <v>39532.625822046801</v>
      </c>
      <c r="H7090">
        <v>0.723706542871419</v>
      </c>
      <c r="I7090">
        <v>0.16349536324666999</v>
      </c>
      <c r="J7090">
        <v>0.380631474545224</v>
      </c>
      <c r="K7090">
        <v>8.6126382413184904E-2</v>
      </c>
      <c r="L7090">
        <v>0.51767218173539897</v>
      </c>
      <c r="M7090">
        <v>0.15794532493737001</v>
      </c>
      <c r="N7090">
        <v>5.2460480199755599</v>
      </c>
      <c r="O7090">
        <v>2.5902035942634298</v>
      </c>
      <c r="P7090">
        <v>2.94106928265089</v>
      </c>
      <c r="Q7090">
        <v>0.192585545330035</v>
      </c>
      <c r="R7090">
        <v>0.16003180357907801</v>
      </c>
      <c r="S7090">
        <v>0.13068284016047799</v>
      </c>
    </row>
    <row r="7091" spans="1:19" x14ac:dyDescent="0.35">
      <c r="A7091">
        <v>7089</v>
      </c>
      <c r="B7091">
        <v>2029</v>
      </c>
      <c r="C7091">
        <v>6</v>
      </c>
      <c r="D7091">
        <v>0.87510114101647896</v>
      </c>
      <c r="E7091">
        <v>0.403052883995417</v>
      </c>
      <c r="F7091">
        <v>0.50225286055420304</v>
      </c>
      <c r="G7091">
        <v>43549.6108500259</v>
      </c>
      <c r="H7091">
        <v>0.72838850126672905</v>
      </c>
      <c r="I7091">
        <v>0.17578384389537599</v>
      </c>
      <c r="J7091">
        <v>0.38328916209570402</v>
      </c>
      <c r="K7091">
        <v>8.69717075668342E-2</v>
      </c>
      <c r="L7091">
        <v>0.51232308537411697</v>
      </c>
      <c r="M7091">
        <v>0.17975017442020599</v>
      </c>
      <c r="N7091">
        <v>5.3119083014740003</v>
      </c>
      <c r="O7091">
        <v>2.70212383796403</v>
      </c>
      <c r="P7091">
        <v>2.9617842260552298</v>
      </c>
      <c r="Q7091">
        <v>0.19852677591488399</v>
      </c>
      <c r="R7091">
        <v>0.16676267402120701</v>
      </c>
      <c r="S7091">
        <v>0.14591010845503</v>
      </c>
    </row>
    <row r="7092" spans="1:19" x14ac:dyDescent="0.35">
      <c r="A7092">
        <v>7090</v>
      </c>
      <c r="B7092">
        <v>2029</v>
      </c>
      <c r="C7092">
        <v>6</v>
      </c>
      <c r="D7092">
        <v>0.88508166567388702</v>
      </c>
      <c r="E7092">
        <v>0.43491329751269697</v>
      </c>
      <c r="F7092">
        <v>0.51069074429634598</v>
      </c>
      <c r="G7092">
        <v>45368.085889861897</v>
      </c>
      <c r="H7092">
        <v>0.73040683168467302</v>
      </c>
      <c r="I7092">
        <v>0.192099131425263</v>
      </c>
      <c r="J7092">
        <v>0.38764655536793202</v>
      </c>
      <c r="K7092">
        <v>8.9574897844635099E-2</v>
      </c>
      <c r="L7092">
        <v>0.50702876072162195</v>
      </c>
      <c r="M7092">
        <v>0.20771580452340099</v>
      </c>
      <c r="N7092">
        <v>5.3748373597947401</v>
      </c>
      <c r="O7092">
        <v>2.81775520381722</v>
      </c>
      <c r="P7092">
        <v>2.9877892330934301</v>
      </c>
      <c r="Q7092">
        <v>0.25152950268775298</v>
      </c>
      <c r="R7092">
        <v>0.232670514830954</v>
      </c>
      <c r="S7092">
        <v>0.23477873686105499</v>
      </c>
    </row>
    <row r="7093" spans="1:19" x14ac:dyDescent="0.35">
      <c r="A7093">
        <v>7091</v>
      </c>
      <c r="B7093">
        <v>2029</v>
      </c>
      <c r="C7093">
        <v>6</v>
      </c>
      <c r="D7093">
        <v>0.89849162853230302</v>
      </c>
      <c r="E7093">
        <v>0.437514998071312</v>
      </c>
      <c r="F7093">
        <v>0.51503736453633697</v>
      </c>
      <c r="G7093">
        <v>45818.530913766197</v>
      </c>
      <c r="H7093">
        <v>0.74387973621196901</v>
      </c>
      <c r="I7093">
        <v>0.20196591242579401</v>
      </c>
      <c r="J7093">
        <v>0.38431037217592001</v>
      </c>
      <c r="K7093">
        <v>0.10074219114305399</v>
      </c>
      <c r="L7093">
        <v>0.50339067568706697</v>
      </c>
      <c r="M7093">
        <v>0.216752208173764</v>
      </c>
      <c r="N7093">
        <v>5.4471477589494404</v>
      </c>
      <c r="O7093">
        <v>2.8166235341280501</v>
      </c>
      <c r="P7093">
        <v>2.9863819887448999</v>
      </c>
      <c r="Q7093">
        <v>0.32699981615347701</v>
      </c>
      <c r="R7093">
        <v>0.31046422587536099</v>
      </c>
      <c r="S7093">
        <v>0.34017808670162802</v>
      </c>
    </row>
    <row r="7094" spans="1:19" x14ac:dyDescent="0.35">
      <c r="A7094">
        <v>7092</v>
      </c>
      <c r="B7094">
        <v>2029</v>
      </c>
      <c r="C7094">
        <v>6</v>
      </c>
      <c r="D7094">
        <v>0.91230279864757702</v>
      </c>
      <c r="E7094">
        <v>0.44188318709274399</v>
      </c>
      <c r="F7094">
        <v>0.51797093804399297</v>
      </c>
      <c r="G7094">
        <v>45751.6783815241</v>
      </c>
      <c r="H7094">
        <v>0.75237545656722105</v>
      </c>
      <c r="I7094">
        <v>0.21599520785527801</v>
      </c>
      <c r="J7094">
        <v>0.38317812526665901</v>
      </c>
      <c r="K7094">
        <v>0.115948282422148</v>
      </c>
      <c r="L7094">
        <v>0.50097297995822299</v>
      </c>
      <c r="M7094">
        <v>0.230366094450831</v>
      </c>
      <c r="N7094">
        <v>5.5199233044877101</v>
      </c>
      <c r="O7094">
        <v>2.8232900538324599</v>
      </c>
      <c r="P7094">
        <v>2.9900338036845899</v>
      </c>
      <c r="Q7094">
        <v>0.33163908248301099</v>
      </c>
      <c r="R7094">
        <v>0.32052305846645301</v>
      </c>
      <c r="S7094">
        <v>0.36532066741408997</v>
      </c>
    </row>
    <row r="7095" spans="1:19" x14ac:dyDescent="0.35">
      <c r="A7095">
        <v>7093</v>
      </c>
      <c r="B7095">
        <v>2029</v>
      </c>
      <c r="C7095">
        <v>6</v>
      </c>
      <c r="D7095">
        <v>0.926325747105889</v>
      </c>
      <c r="E7095">
        <v>0.44606343412296701</v>
      </c>
      <c r="F7095">
        <v>0.52052926905345898</v>
      </c>
      <c r="G7095">
        <v>44372.465527939501</v>
      </c>
      <c r="H7095">
        <v>0.75403553909673204</v>
      </c>
      <c r="I7095">
        <v>0.23457620709862601</v>
      </c>
      <c r="J7095">
        <v>0.38352898589123002</v>
      </c>
      <c r="K7095">
        <v>0.13556827321893</v>
      </c>
      <c r="L7095">
        <v>0.50030027982626302</v>
      </c>
      <c r="M7095">
        <v>0.24837203301879199</v>
      </c>
      <c r="N7095">
        <v>5.5941997144658</v>
      </c>
      <c r="O7095">
        <v>2.8368968525509901</v>
      </c>
      <c r="P7095">
        <v>3.0016098986436899</v>
      </c>
      <c r="Q7095">
        <v>0.27045597484573902</v>
      </c>
      <c r="R7095">
        <v>0.26722295159477299</v>
      </c>
      <c r="S7095">
        <v>0.31655807179932999</v>
      </c>
    </row>
    <row r="7096" spans="1:19" x14ac:dyDescent="0.35">
      <c r="A7096">
        <v>7094</v>
      </c>
      <c r="B7096">
        <v>2029</v>
      </c>
      <c r="C7096">
        <v>6</v>
      </c>
      <c r="D7096">
        <v>0.93338045043771101</v>
      </c>
      <c r="E7096">
        <v>0.44829772193913803</v>
      </c>
      <c r="F7096">
        <v>0.51820551457509401</v>
      </c>
      <c r="G7096">
        <v>43722.147753322897</v>
      </c>
      <c r="H7096">
        <v>0.76863330424778198</v>
      </c>
      <c r="I7096">
        <v>0.230945637682131</v>
      </c>
      <c r="J7096">
        <v>0.377675884814408</v>
      </c>
      <c r="K7096">
        <v>0.124784856424901</v>
      </c>
      <c r="L7096">
        <v>0.50763152122000099</v>
      </c>
      <c r="M7096">
        <v>0.234284868753387</v>
      </c>
      <c r="N7096">
        <v>5.65758960400363</v>
      </c>
      <c r="O7096">
        <v>2.8394655368842798</v>
      </c>
      <c r="P7096">
        <v>2.9925207858923799</v>
      </c>
      <c r="Q7096">
        <v>0.233182788218665</v>
      </c>
      <c r="R7096">
        <v>0.232367605012402</v>
      </c>
      <c r="S7096">
        <v>0.29942726034684303</v>
      </c>
    </row>
    <row r="7097" spans="1:19" x14ac:dyDescent="0.35">
      <c r="A7097">
        <v>7095</v>
      </c>
      <c r="B7097">
        <v>2029</v>
      </c>
      <c r="C7097">
        <v>6</v>
      </c>
      <c r="D7097">
        <v>0.94571423597295901</v>
      </c>
      <c r="E7097">
        <v>0.45518358474540699</v>
      </c>
      <c r="F7097">
        <v>0.51674456364027799</v>
      </c>
      <c r="G7097">
        <v>43970.546324469396</v>
      </c>
      <c r="H7097">
        <v>0.77544836408516404</v>
      </c>
      <c r="I7097">
        <v>0.230335574338529</v>
      </c>
      <c r="J7097">
        <v>0.37441975324530002</v>
      </c>
      <c r="K7097">
        <v>0.117307510112499</v>
      </c>
      <c r="L7097">
        <v>0.51759659429234295</v>
      </c>
      <c r="M7097">
        <v>0.22424569210984699</v>
      </c>
      <c r="N7097">
        <v>5.7328492361559</v>
      </c>
      <c r="O7097">
        <v>2.8558791197487698</v>
      </c>
      <c r="P7097">
        <v>2.98347550781433</v>
      </c>
      <c r="Q7097">
        <v>0.203357332287259</v>
      </c>
      <c r="R7097">
        <v>0.19897304345676201</v>
      </c>
      <c r="S7097">
        <v>0.26505577791470197</v>
      </c>
    </row>
    <row r="7098" spans="1:19" x14ac:dyDescent="0.35">
      <c r="A7098">
        <v>7096</v>
      </c>
      <c r="B7098">
        <v>2029</v>
      </c>
      <c r="C7098">
        <v>6</v>
      </c>
      <c r="D7098">
        <v>0.95802243562420697</v>
      </c>
      <c r="E7098">
        <v>0.46180607545555102</v>
      </c>
      <c r="F7098">
        <v>0.51507654229614797</v>
      </c>
      <c r="G7098">
        <v>44032.621648676402</v>
      </c>
      <c r="H7098">
        <v>0.77268869196599999</v>
      </c>
      <c r="I7098">
        <v>0.23343510282125399</v>
      </c>
      <c r="J7098">
        <v>0.37197626910325698</v>
      </c>
      <c r="K7098">
        <v>0.11311139278650501</v>
      </c>
      <c r="L7098">
        <v>0.52801065461070995</v>
      </c>
      <c r="M7098">
        <v>0.218285214913437</v>
      </c>
      <c r="N7098">
        <v>5.80685978480731</v>
      </c>
      <c r="O7098">
        <v>2.8822495439412998</v>
      </c>
      <c r="P7098">
        <v>2.97445419232199</v>
      </c>
      <c r="Q7098">
        <v>0.17662853501435499</v>
      </c>
      <c r="R7098">
        <v>0.20516081130049699</v>
      </c>
      <c r="S7098">
        <v>0.20641764001108001</v>
      </c>
    </row>
    <row r="7099" spans="1:19" x14ac:dyDescent="0.35">
      <c r="A7099">
        <v>7097</v>
      </c>
      <c r="B7099">
        <v>2029</v>
      </c>
      <c r="C7099">
        <v>6</v>
      </c>
      <c r="D7099">
        <v>0.96113686148361999</v>
      </c>
      <c r="E7099">
        <v>0.44754399534537898</v>
      </c>
      <c r="F7099">
        <v>0.48983487070298998</v>
      </c>
      <c r="G7099">
        <v>44650.361771084798</v>
      </c>
      <c r="H7099">
        <v>0.775524526021243</v>
      </c>
      <c r="I7099">
        <v>0.21728283902300899</v>
      </c>
      <c r="J7099">
        <v>0.37184188997996498</v>
      </c>
      <c r="K7099">
        <v>0.10491901917049801</v>
      </c>
      <c r="L7099">
        <v>0.53247219334445495</v>
      </c>
      <c r="M7099">
        <v>0.18960635711229401</v>
      </c>
      <c r="N7099">
        <v>5.8207511752927203</v>
      </c>
      <c r="O7099">
        <v>2.8440284001239702</v>
      </c>
      <c r="P7099">
        <v>2.9172457202255599</v>
      </c>
      <c r="Q7099">
        <v>1.88170242305984E-2</v>
      </c>
      <c r="R7099">
        <v>2.5012620729506999E-2</v>
      </c>
      <c r="S7099">
        <v>1.9881891755648501E-2</v>
      </c>
    </row>
    <row r="7100" spans="1:19" x14ac:dyDescent="0.35">
      <c r="A7100">
        <v>7098</v>
      </c>
      <c r="B7100">
        <v>2029</v>
      </c>
      <c r="C7100">
        <v>6</v>
      </c>
      <c r="D7100">
        <v>0.96524681799409795</v>
      </c>
      <c r="E7100">
        <v>0.43519617636322699</v>
      </c>
      <c r="F7100">
        <v>0.46597406729047502</v>
      </c>
      <c r="G7100">
        <v>46090.477999177303</v>
      </c>
      <c r="H7100">
        <v>0.77239172164341197</v>
      </c>
      <c r="I7100">
        <v>0.204542294158188</v>
      </c>
      <c r="J7100">
        <v>0.37473143897183298</v>
      </c>
      <c r="K7100">
        <v>9.9993076431600394E-2</v>
      </c>
      <c r="L7100">
        <v>0.53918213455585096</v>
      </c>
      <c r="M7100">
        <v>0.16732896340065301</v>
      </c>
      <c r="N7100">
        <v>5.8435512546802597</v>
      </c>
      <c r="O7100">
        <v>2.82232562228219</v>
      </c>
      <c r="P7100">
        <v>2.8667940992708401</v>
      </c>
      <c r="Q7100">
        <v>1.1977007089318699E-3</v>
      </c>
      <c r="R7100">
        <v>3.5488467571491099E-3</v>
      </c>
      <c r="S7100">
        <v>5.5741975369374996E-4</v>
      </c>
    </row>
    <row r="7101" spans="1:19" x14ac:dyDescent="0.35">
      <c r="A7101">
        <v>7099</v>
      </c>
      <c r="B7101">
        <v>2029</v>
      </c>
      <c r="C7101">
        <v>6</v>
      </c>
      <c r="D7101">
        <v>0.96897587845813904</v>
      </c>
      <c r="E7101">
        <v>0.42294327313136099</v>
      </c>
      <c r="F7101">
        <v>0.44305655334814897</v>
      </c>
      <c r="G7101">
        <v>45860.861228608097</v>
      </c>
      <c r="H7101">
        <v>0.76158618682579104</v>
      </c>
      <c r="I7101">
        <v>0.195848560565998</v>
      </c>
      <c r="J7101">
        <v>0.37915753313657002</v>
      </c>
      <c r="K7101">
        <v>9.8201961506619001E-2</v>
      </c>
      <c r="L7101">
        <v>0.54689635697373495</v>
      </c>
      <c r="M7101">
        <v>0.15106101554336701</v>
      </c>
      <c r="N7101">
        <v>5.8705177683192202</v>
      </c>
      <c r="O7101">
        <v>2.79843155082659</v>
      </c>
      <c r="P7101">
        <v>2.8096668391697501</v>
      </c>
      <c r="Q7101">
        <v>0</v>
      </c>
      <c r="R7101" s="7">
        <v>7.2962364945223395E-7</v>
      </c>
      <c r="S7101">
        <v>0</v>
      </c>
    </row>
    <row r="7102" spans="1:19" x14ac:dyDescent="0.35">
      <c r="A7102">
        <v>7100</v>
      </c>
      <c r="B7102">
        <v>2029</v>
      </c>
      <c r="C7102">
        <v>6</v>
      </c>
      <c r="D7102">
        <v>0.97710775867310296</v>
      </c>
      <c r="E7102">
        <v>0.41251712527294399</v>
      </c>
      <c r="F7102">
        <v>0.421966131782259</v>
      </c>
      <c r="G7102">
        <v>45310.9395501982</v>
      </c>
      <c r="H7102">
        <v>0.75869253206447596</v>
      </c>
      <c r="I7102">
        <v>0.18676020230787199</v>
      </c>
      <c r="J7102">
        <v>0.37962770553374298</v>
      </c>
      <c r="K7102">
        <v>0.100858599896753</v>
      </c>
      <c r="L7102">
        <v>0.54521666942768798</v>
      </c>
      <c r="M7102">
        <v>0.14825423883370201</v>
      </c>
      <c r="N7102">
        <v>5.8892229974530403</v>
      </c>
      <c r="O7102">
        <v>2.7809455933390601</v>
      </c>
      <c r="P7102">
        <v>2.7631184598527798</v>
      </c>
      <c r="Q7102">
        <v>0</v>
      </c>
      <c r="R7102">
        <v>0</v>
      </c>
      <c r="S7102">
        <v>0</v>
      </c>
    </row>
    <row r="7103" spans="1:19" x14ac:dyDescent="0.35">
      <c r="A7103">
        <v>7101</v>
      </c>
      <c r="B7103">
        <v>2029</v>
      </c>
      <c r="C7103">
        <v>6</v>
      </c>
      <c r="D7103">
        <v>0.98547758005260599</v>
      </c>
      <c r="E7103">
        <v>0.39858237190142298</v>
      </c>
      <c r="F7103">
        <v>0.40107748276315902</v>
      </c>
      <c r="G7103">
        <v>42866.703554337502</v>
      </c>
      <c r="H7103">
        <v>0.74927196534742102</v>
      </c>
      <c r="I7103">
        <v>0.18054511660030001</v>
      </c>
      <c r="J7103">
        <v>0.38254421284822598</v>
      </c>
      <c r="K7103">
        <v>0.105733406033582</v>
      </c>
      <c r="L7103">
        <v>0.54356069267305196</v>
      </c>
      <c r="M7103">
        <v>0.148560923326335</v>
      </c>
      <c r="N7103">
        <v>5.9061470286857398</v>
      </c>
      <c r="O7103">
        <v>2.7452647082869701</v>
      </c>
      <c r="P7103">
        <v>2.7143807248463601</v>
      </c>
      <c r="Q7103">
        <v>0</v>
      </c>
      <c r="R7103">
        <v>0</v>
      </c>
      <c r="S7103">
        <v>0</v>
      </c>
    </row>
    <row r="7104" spans="1:19" x14ac:dyDescent="0.35">
      <c r="A7104">
        <v>7102</v>
      </c>
      <c r="B7104">
        <v>2029</v>
      </c>
      <c r="C7104">
        <v>6</v>
      </c>
      <c r="D7104">
        <v>0.993965781248491</v>
      </c>
      <c r="E7104">
        <v>0.38481245821279397</v>
      </c>
      <c r="F7104">
        <v>0.38004566176270799</v>
      </c>
      <c r="G7104">
        <v>39608.507301225203</v>
      </c>
      <c r="H7104">
        <v>0.73458726229994398</v>
      </c>
      <c r="I7104">
        <v>0.17772513169179299</v>
      </c>
      <c r="J7104">
        <v>0.388150289382026</v>
      </c>
      <c r="K7104">
        <v>0.11272253501184901</v>
      </c>
      <c r="L7104">
        <v>0.53976417069261895</v>
      </c>
      <c r="M7104">
        <v>0.15220177423957901</v>
      </c>
      <c r="N7104">
        <v>5.9285629006901504</v>
      </c>
      <c r="O7104">
        <v>2.7017207304378199</v>
      </c>
      <c r="P7104">
        <v>2.6606038648118</v>
      </c>
      <c r="Q7104">
        <v>0</v>
      </c>
      <c r="R7104">
        <v>0</v>
      </c>
      <c r="S7104">
        <v>0</v>
      </c>
    </row>
    <row r="7105" spans="1:19" x14ac:dyDescent="0.35">
      <c r="A7105">
        <v>7103</v>
      </c>
      <c r="B7105">
        <v>2029</v>
      </c>
      <c r="C7105">
        <v>6</v>
      </c>
      <c r="D7105">
        <v>0.97769917737147904</v>
      </c>
      <c r="E7105">
        <v>0.38506435857820498</v>
      </c>
      <c r="F7105">
        <v>0.38323997169723301</v>
      </c>
      <c r="G7105">
        <v>35920.384054955903</v>
      </c>
      <c r="H7105">
        <v>0.73632186431890201</v>
      </c>
      <c r="I7105">
        <v>0.16977974052706499</v>
      </c>
      <c r="J7105">
        <v>0.40199878357547097</v>
      </c>
      <c r="K7105">
        <v>0.115441187208367</v>
      </c>
      <c r="L7105">
        <v>0.53778676451198903</v>
      </c>
      <c r="M7105">
        <v>0.15151875883022101</v>
      </c>
      <c r="N7105">
        <v>5.8673033033313997</v>
      </c>
      <c r="O7105">
        <v>2.6526790131286901</v>
      </c>
      <c r="P7105">
        <v>2.6636509306807499</v>
      </c>
      <c r="Q7105">
        <v>0</v>
      </c>
      <c r="R7105">
        <v>0</v>
      </c>
      <c r="S7105">
        <v>0</v>
      </c>
    </row>
    <row r="7106" spans="1:19" x14ac:dyDescent="0.35">
      <c r="A7106">
        <v>7104</v>
      </c>
      <c r="B7106">
        <v>2029</v>
      </c>
      <c r="C7106">
        <v>6</v>
      </c>
      <c r="D7106">
        <v>0.96194146675671999</v>
      </c>
      <c r="E7106">
        <v>0.38451474656059798</v>
      </c>
      <c r="F7106">
        <v>0.38845691104020003</v>
      </c>
      <c r="G7106">
        <v>32585.9241655285</v>
      </c>
      <c r="H7106">
        <v>0.73228128350117005</v>
      </c>
      <c r="I7106">
        <v>0.164758782842023</v>
      </c>
      <c r="J7106">
        <v>0.41730245381608899</v>
      </c>
      <c r="K7106">
        <v>0.119414600406109</v>
      </c>
      <c r="L7106">
        <v>0.53654309005757705</v>
      </c>
      <c r="M7106">
        <v>0.153151804837241</v>
      </c>
      <c r="N7106">
        <v>5.81383345254521</v>
      </c>
      <c r="O7106">
        <v>2.5888195470255</v>
      </c>
      <c r="P7106">
        <v>2.6610217694155001</v>
      </c>
      <c r="Q7106">
        <v>0</v>
      </c>
      <c r="R7106">
        <v>0</v>
      </c>
      <c r="S7106">
        <v>0</v>
      </c>
    </row>
    <row r="7107" spans="1:19" x14ac:dyDescent="0.35">
      <c r="A7107">
        <v>7105</v>
      </c>
      <c r="B7107">
        <v>2029</v>
      </c>
      <c r="C7107">
        <v>6</v>
      </c>
      <c r="D7107">
        <v>0.64766493634572098</v>
      </c>
      <c r="E7107">
        <v>0.35496234597325099</v>
      </c>
      <c r="F7107">
        <v>0.46566572272547002</v>
      </c>
      <c r="G7107">
        <v>29274.702051115801</v>
      </c>
      <c r="H7107">
        <v>0.56877844270921896</v>
      </c>
      <c r="I7107">
        <v>0.113640048439933</v>
      </c>
      <c r="J7107">
        <v>0.64333542036869995</v>
      </c>
      <c r="K7107">
        <v>0.15706217183764101</v>
      </c>
      <c r="L7107">
        <v>0.82865949330629995</v>
      </c>
      <c r="M7107">
        <v>0.29153348409242402</v>
      </c>
      <c r="N7107">
        <v>5.57648014795243</v>
      </c>
      <c r="O7107">
        <v>2.9032699779547899</v>
      </c>
      <c r="P7107">
        <v>3.5513516383546602</v>
      </c>
      <c r="Q7107">
        <v>0</v>
      </c>
      <c r="R7107">
        <v>0</v>
      </c>
      <c r="S7107">
        <v>0</v>
      </c>
    </row>
    <row r="7108" spans="1:19" x14ac:dyDescent="0.35">
      <c r="A7108">
        <v>7106</v>
      </c>
      <c r="B7108">
        <v>2029</v>
      </c>
      <c r="C7108">
        <v>6</v>
      </c>
      <c r="D7108">
        <v>0.64686248123006995</v>
      </c>
      <c r="E7108">
        <v>0.355338480798918</v>
      </c>
      <c r="F7108">
        <v>0.45996366083387702</v>
      </c>
      <c r="G7108">
        <v>27421.960384428599</v>
      </c>
      <c r="H7108">
        <v>0.563392681056192</v>
      </c>
      <c r="I7108">
        <v>0.11046881087514999</v>
      </c>
      <c r="J7108">
        <v>0.64606640320043696</v>
      </c>
      <c r="K7108">
        <v>0.15367167450948199</v>
      </c>
      <c r="L7108">
        <v>0.83732450861640095</v>
      </c>
      <c r="M7108">
        <v>0.28678847344490399</v>
      </c>
      <c r="N7108">
        <v>5.5654791446849003</v>
      </c>
      <c r="O7108">
        <v>2.8646178272340901</v>
      </c>
      <c r="P7108">
        <v>3.5486905188519202</v>
      </c>
      <c r="Q7108">
        <v>0</v>
      </c>
      <c r="R7108">
        <v>0</v>
      </c>
      <c r="S7108">
        <v>0</v>
      </c>
    </row>
    <row r="7109" spans="1:19" x14ac:dyDescent="0.35">
      <c r="A7109">
        <v>7107</v>
      </c>
      <c r="B7109">
        <v>2029</v>
      </c>
      <c r="C7109">
        <v>6</v>
      </c>
      <c r="D7109">
        <v>0.64318512400651195</v>
      </c>
      <c r="E7109">
        <v>0.35315605058567801</v>
      </c>
      <c r="F7109">
        <v>0.45090470386807102</v>
      </c>
      <c r="G7109">
        <v>26483.754663773801</v>
      </c>
      <c r="H7109">
        <v>0.55479387544982095</v>
      </c>
      <c r="I7109">
        <v>0.108855762730498</v>
      </c>
      <c r="J7109">
        <v>0.64594257221788698</v>
      </c>
      <c r="K7109">
        <v>0.15193516965419801</v>
      </c>
      <c r="L7109">
        <v>0.83826057746457205</v>
      </c>
      <c r="M7109">
        <v>0.284539014992303</v>
      </c>
      <c r="N7109">
        <v>5.55069743210748</v>
      </c>
      <c r="O7109">
        <v>2.8241065396289802</v>
      </c>
      <c r="P7109">
        <v>3.5383122746001701</v>
      </c>
      <c r="Q7109">
        <v>0</v>
      </c>
      <c r="R7109">
        <v>0</v>
      </c>
      <c r="S7109">
        <v>0</v>
      </c>
    </row>
    <row r="7110" spans="1:19" x14ac:dyDescent="0.35">
      <c r="A7110">
        <v>7108</v>
      </c>
      <c r="B7110">
        <v>2029</v>
      </c>
      <c r="C7110">
        <v>6</v>
      </c>
      <c r="D7110">
        <v>0.63951503569477697</v>
      </c>
      <c r="E7110">
        <v>0.35055253711756501</v>
      </c>
      <c r="F7110">
        <v>0.44185735560886802</v>
      </c>
      <c r="G7110">
        <v>26136.299509184199</v>
      </c>
      <c r="H7110">
        <v>0.54609865273012004</v>
      </c>
      <c r="I7110">
        <v>0.108725292274731</v>
      </c>
      <c r="J7110">
        <v>0.64273219020795902</v>
      </c>
      <c r="K7110">
        <v>0.15159505959351399</v>
      </c>
      <c r="L7110">
        <v>0.82608281449948795</v>
      </c>
      <c r="M7110">
        <v>0.28434322664420603</v>
      </c>
      <c r="N7110">
        <v>5.5323053948960697</v>
      </c>
      <c r="O7110">
        <v>2.77506275113564</v>
      </c>
      <c r="P7110">
        <v>3.5099014783807401</v>
      </c>
      <c r="Q7110">
        <v>0</v>
      </c>
      <c r="R7110">
        <v>0</v>
      </c>
      <c r="S7110">
        <v>0</v>
      </c>
    </row>
    <row r="7111" spans="1:19" x14ac:dyDescent="0.35">
      <c r="A7111">
        <v>7109</v>
      </c>
      <c r="B7111">
        <v>2029</v>
      </c>
      <c r="C7111">
        <v>6</v>
      </c>
      <c r="D7111">
        <v>0.64409854066522598</v>
      </c>
      <c r="E7111">
        <v>0.36881050475858401</v>
      </c>
      <c r="F7111">
        <v>0.44499686390710602</v>
      </c>
      <c r="G7111">
        <v>26476.3175241879</v>
      </c>
      <c r="H7111">
        <v>0.54644114342084404</v>
      </c>
      <c r="I7111">
        <v>0.10716479859318299</v>
      </c>
      <c r="J7111">
        <v>0.64757817607731605</v>
      </c>
      <c r="K7111">
        <v>0.14776531088334599</v>
      </c>
      <c r="L7111">
        <v>0.83106600208139703</v>
      </c>
      <c r="M7111">
        <v>0.280781791659869</v>
      </c>
      <c r="N7111">
        <v>5.5533471936892802</v>
      </c>
      <c r="O7111">
        <v>2.8708156548793</v>
      </c>
      <c r="P7111">
        <v>3.5218572027677899</v>
      </c>
      <c r="Q7111">
        <v>0</v>
      </c>
      <c r="R7111">
        <v>0</v>
      </c>
      <c r="S7111">
        <v>0</v>
      </c>
    </row>
    <row r="7112" spans="1:19" x14ac:dyDescent="0.35">
      <c r="A7112">
        <v>7110</v>
      </c>
      <c r="B7112">
        <v>2029</v>
      </c>
      <c r="C7112">
        <v>6</v>
      </c>
      <c r="D7112">
        <v>0.64778611716896295</v>
      </c>
      <c r="E7112">
        <v>0.38656095818807901</v>
      </c>
      <c r="F7112">
        <v>0.44804957566946602</v>
      </c>
      <c r="G7112">
        <v>28242.971679920302</v>
      </c>
      <c r="H7112">
        <v>0.544882150122456</v>
      </c>
      <c r="I7112">
        <v>0.106822429180287</v>
      </c>
      <c r="J7112">
        <v>0.65013445627003497</v>
      </c>
      <c r="K7112">
        <v>0.14528842507816001</v>
      </c>
      <c r="L7112">
        <v>0.83060552289970402</v>
      </c>
      <c r="M7112">
        <v>0.28031971727926602</v>
      </c>
      <c r="N7112">
        <v>5.5678313213941504</v>
      </c>
      <c r="O7112">
        <v>2.95864656182773</v>
      </c>
      <c r="P7112">
        <v>3.5270460819614402</v>
      </c>
      <c r="Q7112">
        <v>0</v>
      </c>
      <c r="R7112">
        <v>0</v>
      </c>
      <c r="S7112">
        <v>0</v>
      </c>
    </row>
    <row r="7113" spans="1:19" x14ac:dyDescent="0.35">
      <c r="A7113">
        <v>7111</v>
      </c>
      <c r="B7113">
        <v>2029</v>
      </c>
      <c r="C7113">
        <v>6</v>
      </c>
      <c r="D7113">
        <v>0.65144710328317301</v>
      </c>
      <c r="E7113">
        <v>0.40395149972905597</v>
      </c>
      <c r="F7113">
        <v>0.45133956967121203</v>
      </c>
      <c r="G7113">
        <v>32867.153789566102</v>
      </c>
      <c r="H7113">
        <v>0.54205410462206605</v>
      </c>
      <c r="I7113">
        <v>0.107701794294815</v>
      </c>
      <c r="J7113">
        <v>0.64939741767572301</v>
      </c>
      <c r="K7113">
        <v>0.14490959004044399</v>
      </c>
      <c r="L7113">
        <v>0.82527370916341003</v>
      </c>
      <c r="M7113">
        <v>0.28214938296620701</v>
      </c>
      <c r="N7113">
        <v>5.5788126857449702</v>
      </c>
      <c r="O7113">
        <v>3.0434115790531502</v>
      </c>
      <c r="P7113">
        <v>3.5316084743838401</v>
      </c>
      <c r="Q7113">
        <v>2.97304863735437E-2</v>
      </c>
      <c r="R7113">
        <v>2.73850204695604E-2</v>
      </c>
      <c r="S7113">
        <v>2.2340541209610799E-2</v>
      </c>
    </row>
    <row r="7114" spans="1:19" x14ac:dyDescent="0.35">
      <c r="A7114">
        <v>7112</v>
      </c>
      <c r="B7114">
        <v>2029</v>
      </c>
      <c r="C7114">
        <v>6</v>
      </c>
      <c r="D7114">
        <v>0.65731516238633503</v>
      </c>
      <c r="E7114">
        <v>0.41809546356076699</v>
      </c>
      <c r="F7114">
        <v>0.45534036500719999</v>
      </c>
      <c r="G7114">
        <v>38024.799292598997</v>
      </c>
      <c r="H7114">
        <v>0.54407346623532804</v>
      </c>
      <c r="I7114">
        <v>0.109407082790882</v>
      </c>
      <c r="J7114">
        <v>0.65642369892316299</v>
      </c>
      <c r="K7114">
        <v>0.144896385504101</v>
      </c>
      <c r="L7114">
        <v>0.83649132404845705</v>
      </c>
      <c r="M7114">
        <v>0.31253405683339502</v>
      </c>
      <c r="N7114">
        <v>5.5900832208831304</v>
      </c>
      <c r="O7114">
        <v>3.1109132467570899</v>
      </c>
      <c r="P7114">
        <v>3.53119420928018</v>
      </c>
      <c r="Q7114">
        <v>0.230787233649866</v>
      </c>
      <c r="R7114">
        <v>0.15637381061814101</v>
      </c>
      <c r="S7114">
        <v>0.14028789507704501</v>
      </c>
    </row>
    <row r="7115" spans="1:19" x14ac:dyDescent="0.35">
      <c r="A7115">
        <v>7113</v>
      </c>
      <c r="B7115">
        <v>2029</v>
      </c>
      <c r="C7115">
        <v>6</v>
      </c>
      <c r="D7115">
        <v>0.66553414743143902</v>
      </c>
      <c r="E7115">
        <v>0.43398687997986801</v>
      </c>
      <c r="F7115">
        <v>0.46124871532973299</v>
      </c>
      <c r="G7115">
        <v>42113.254086119399</v>
      </c>
      <c r="H7115">
        <v>0.54329075274080596</v>
      </c>
      <c r="I7115">
        <v>0.113617251226289</v>
      </c>
      <c r="J7115">
        <v>0.65942845633510605</v>
      </c>
      <c r="K7115">
        <v>0.14693672879637901</v>
      </c>
      <c r="L7115">
        <v>0.84244075341048796</v>
      </c>
      <c r="M7115">
        <v>0.349040442070437</v>
      </c>
      <c r="N7115">
        <v>5.6053849344139</v>
      </c>
      <c r="O7115">
        <v>3.1844293400807402</v>
      </c>
      <c r="P7115">
        <v>3.5304463421081902</v>
      </c>
      <c r="Q7115">
        <v>0.206210138378532</v>
      </c>
      <c r="R7115">
        <v>0.122289097532657</v>
      </c>
      <c r="S7115">
        <v>0.110498482035588</v>
      </c>
    </row>
    <row r="7116" spans="1:19" x14ac:dyDescent="0.35">
      <c r="A7116">
        <v>7114</v>
      </c>
      <c r="B7116">
        <v>2029</v>
      </c>
      <c r="C7116">
        <v>6</v>
      </c>
      <c r="D7116">
        <v>0.67372346415058304</v>
      </c>
      <c r="E7116">
        <v>0.45018711575089698</v>
      </c>
      <c r="F7116">
        <v>0.46709121264142001</v>
      </c>
      <c r="G7116">
        <v>44089.797091469001</v>
      </c>
      <c r="H7116">
        <v>0.53850160729259799</v>
      </c>
      <c r="I7116">
        <v>0.120433488655374</v>
      </c>
      <c r="J7116">
        <v>0.65667170246346596</v>
      </c>
      <c r="K7116">
        <v>0.15155311538591901</v>
      </c>
      <c r="L7116">
        <v>0.84257743197784596</v>
      </c>
      <c r="M7116">
        <v>0.39028525301947298</v>
      </c>
      <c r="N7116">
        <v>5.6270366437175197</v>
      </c>
      <c r="O7116">
        <v>3.2673880688533101</v>
      </c>
      <c r="P7116">
        <v>3.5354751453629398</v>
      </c>
      <c r="Q7116">
        <v>0.270511227146363</v>
      </c>
      <c r="R7116">
        <v>0.181969506506967</v>
      </c>
      <c r="S7116">
        <v>0.184422101174432</v>
      </c>
    </row>
    <row r="7117" spans="1:19" x14ac:dyDescent="0.35">
      <c r="A7117">
        <v>7115</v>
      </c>
      <c r="B7117">
        <v>2029</v>
      </c>
      <c r="C7117">
        <v>6</v>
      </c>
      <c r="D7117">
        <v>0.68234584360186401</v>
      </c>
      <c r="E7117">
        <v>0.44214081889925899</v>
      </c>
      <c r="F7117">
        <v>0.47124596877805303</v>
      </c>
      <c r="G7117">
        <v>44307.784053921401</v>
      </c>
      <c r="H7117">
        <v>0.536856378491262</v>
      </c>
      <c r="I7117">
        <v>0.125067010302023</v>
      </c>
      <c r="J7117">
        <v>0.65442413933811305</v>
      </c>
      <c r="K7117">
        <v>0.16721329818855399</v>
      </c>
      <c r="L7117">
        <v>0.85062384313119599</v>
      </c>
      <c r="M7117">
        <v>0.41288215145778701</v>
      </c>
      <c r="N7117">
        <v>5.6563569830436604</v>
      </c>
      <c r="O7117">
        <v>3.25107178432406</v>
      </c>
      <c r="P7117">
        <v>3.54996627343268</v>
      </c>
      <c r="Q7117">
        <v>0.362321012327954</v>
      </c>
      <c r="R7117">
        <v>0.25230686365680899</v>
      </c>
      <c r="S7117">
        <v>0.27796895966517998</v>
      </c>
    </row>
    <row r="7118" spans="1:19" x14ac:dyDescent="0.35">
      <c r="A7118">
        <v>7116</v>
      </c>
      <c r="B7118">
        <v>2029</v>
      </c>
      <c r="C7118">
        <v>6</v>
      </c>
      <c r="D7118">
        <v>0.69147080677130202</v>
      </c>
      <c r="E7118">
        <v>0.43408625883227198</v>
      </c>
      <c r="F7118">
        <v>0.47542542728700299</v>
      </c>
      <c r="G7118">
        <v>44006.134875468699</v>
      </c>
      <c r="H7118">
        <v>0.53295865745176196</v>
      </c>
      <c r="I7118">
        <v>0.132712572712613</v>
      </c>
      <c r="J7118">
        <v>0.64963354450191502</v>
      </c>
      <c r="K7118">
        <v>0.18804555535077799</v>
      </c>
      <c r="L7118">
        <v>0.84960043565708698</v>
      </c>
      <c r="M7118">
        <v>0.43982600512407499</v>
      </c>
      <c r="N7118">
        <v>5.6862066389221297</v>
      </c>
      <c r="O7118">
        <v>3.2395793747334198</v>
      </c>
      <c r="P7118">
        <v>3.56869430944962</v>
      </c>
      <c r="Q7118">
        <v>0.370276721428555</v>
      </c>
      <c r="R7118">
        <v>0.26320182983520701</v>
      </c>
      <c r="S7118">
        <v>0.29700141514373901</v>
      </c>
    </row>
    <row r="7119" spans="1:19" x14ac:dyDescent="0.35">
      <c r="A7119">
        <v>7117</v>
      </c>
      <c r="B7119">
        <v>2029</v>
      </c>
      <c r="C7119">
        <v>6</v>
      </c>
      <c r="D7119">
        <v>0.70060769183127403</v>
      </c>
      <c r="E7119">
        <v>0.42609046143975998</v>
      </c>
      <c r="F7119">
        <v>0.47934613805219001</v>
      </c>
      <c r="G7119">
        <v>42448.106782413503</v>
      </c>
      <c r="H7119">
        <v>0.52673083016716704</v>
      </c>
      <c r="I7119">
        <v>0.14339426769111599</v>
      </c>
      <c r="J7119">
        <v>0.64321296771425496</v>
      </c>
      <c r="K7119">
        <v>0.21491571449140101</v>
      </c>
      <c r="L7119">
        <v>0.84005579565539901</v>
      </c>
      <c r="M7119">
        <v>0.46875720643257701</v>
      </c>
      <c r="N7119">
        <v>5.7195936859502101</v>
      </c>
      <c r="O7119">
        <v>3.2415414325334702</v>
      </c>
      <c r="P7119">
        <v>3.5926535951690499</v>
      </c>
      <c r="Q7119">
        <v>0.302709739256805</v>
      </c>
      <c r="R7119">
        <v>0.21975412607316699</v>
      </c>
      <c r="S7119">
        <v>0.24859590719470101</v>
      </c>
    </row>
    <row r="7120" spans="1:19" x14ac:dyDescent="0.35">
      <c r="A7120">
        <v>7118</v>
      </c>
      <c r="B7120">
        <v>2029</v>
      </c>
      <c r="C7120">
        <v>6</v>
      </c>
      <c r="D7120">
        <v>0.70431660438384902</v>
      </c>
      <c r="E7120">
        <v>0.415443486903604</v>
      </c>
      <c r="F7120">
        <v>0.48106953085699899</v>
      </c>
      <c r="G7120">
        <v>41632.248605515801</v>
      </c>
      <c r="H7120">
        <v>0.52585707997390296</v>
      </c>
      <c r="I7120">
        <v>0.13889396606278701</v>
      </c>
      <c r="J7120">
        <v>0.64344230541621805</v>
      </c>
      <c r="K7120">
        <v>0.200904140328416</v>
      </c>
      <c r="L7120">
        <v>0.85613853771477899</v>
      </c>
      <c r="M7120">
        <v>0.44366771241113501</v>
      </c>
      <c r="N7120">
        <v>5.7339808356644903</v>
      </c>
      <c r="O7120">
        <v>3.2306869000162699</v>
      </c>
      <c r="P7120">
        <v>3.6119122054857802</v>
      </c>
      <c r="Q7120">
        <v>0.26671683958807602</v>
      </c>
      <c r="R7120">
        <v>0.193129329876848</v>
      </c>
      <c r="S7120">
        <v>0.22993869603879599</v>
      </c>
    </row>
    <row r="7121" spans="1:19" x14ac:dyDescent="0.35">
      <c r="A7121">
        <v>7119</v>
      </c>
      <c r="B7121">
        <v>2029</v>
      </c>
      <c r="C7121">
        <v>6</v>
      </c>
      <c r="D7121">
        <v>0.70643744428714195</v>
      </c>
      <c r="E7121">
        <v>0.409424636497077</v>
      </c>
      <c r="F7121">
        <v>0.48480533728481101</v>
      </c>
      <c r="G7121">
        <v>41843.232712333796</v>
      </c>
      <c r="H7121">
        <v>0.52342804532699805</v>
      </c>
      <c r="I7121">
        <v>0.136701595410059</v>
      </c>
      <c r="J7121">
        <v>0.64205212605123896</v>
      </c>
      <c r="K7121">
        <v>0.189492855451519</v>
      </c>
      <c r="L7121">
        <v>0.86219425835651198</v>
      </c>
      <c r="M7121">
        <v>0.42167831423086899</v>
      </c>
      <c r="N7121">
        <v>5.7396973992529698</v>
      </c>
      <c r="O7121">
        <v>3.2271397889776798</v>
      </c>
      <c r="P7121">
        <v>3.6254481365014501</v>
      </c>
      <c r="Q7121">
        <v>0.238779163385958</v>
      </c>
      <c r="R7121">
        <v>0.16603940855802099</v>
      </c>
      <c r="S7121">
        <v>0.206531604393072</v>
      </c>
    </row>
    <row r="7122" spans="1:19" x14ac:dyDescent="0.35">
      <c r="A7122">
        <v>7120</v>
      </c>
      <c r="B7122">
        <v>2029</v>
      </c>
      <c r="C7122">
        <v>6</v>
      </c>
      <c r="D7122">
        <v>0.708625147912475</v>
      </c>
      <c r="E7122">
        <v>0.40378954401706102</v>
      </c>
      <c r="F7122">
        <v>0.489245867308717</v>
      </c>
      <c r="G7122">
        <v>42056.753748047297</v>
      </c>
      <c r="H7122">
        <v>0.52176229180373102</v>
      </c>
      <c r="I7122">
        <v>0.13686277130807301</v>
      </c>
      <c r="J7122">
        <v>0.638356645849253</v>
      </c>
      <c r="K7122">
        <v>0.18066165405850701</v>
      </c>
      <c r="L7122">
        <v>0.85538402766203903</v>
      </c>
      <c r="M7122">
        <v>0.40153864675738199</v>
      </c>
      <c r="N7122">
        <v>5.7429294818421397</v>
      </c>
      <c r="O7122">
        <v>3.2340756367366499</v>
      </c>
      <c r="P7122">
        <v>3.6428859450758502</v>
      </c>
      <c r="Q7122">
        <v>0.21117658488027599</v>
      </c>
      <c r="R7122">
        <v>0.17659337036343001</v>
      </c>
      <c r="S7122">
        <v>0.17627027826710101</v>
      </c>
    </row>
    <row r="7123" spans="1:19" x14ac:dyDescent="0.35">
      <c r="A7123">
        <v>7121</v>
      </c>
      <c r="B7123">
        <v>2029</v>
      </c>
      <c r="C7123">
        <v>6</v>
      </c>
      <c r="D7123">
        <v>0.69640301081183498</v>
      </c>
      <c r="E7123">
        <v>0.384458693395691</v>
      </c>
      <c r="F7123">
        <v>0.486273805933093</v>
      </c>
      <c r="G7123">
        <v>42975.7555691214</v>
      </c>
      <c r="H7123">
        <v>0.52927134240274698</v>
      </c>
      <c r="I7123">
        <v>0.12593972255862601</v>
      </c>
      <c r="J7123">
        <v>0.63835626867325501</v>
      </c>
      <c r="K7123">
        <v>0.16711592957482699</v>
      </c>
      <c r="L7123">
        <v>0.86921561234611</v>
      </c>
      <c r="M7123">
        <v>0.36765167663461001</v>
      </c>
      <c r="N7123">
        <v>5.6824051315817803</v>
      </c>
      <c r="O7123">
        <v>3.1121497856454901</v>
      </c>
      <c r="P7123">
        <v>3.6120375947736298</v>
      </c>
      <c r="Q7123">
        <v>1.60251010069286E-2</v>
      </c>
      <c r="R7123">
        <v>2.0806741622109201E-2</v>
      </c>
      <c r="S7123">
        <v>1.06932285392941E-2</v>
      </c>
    </row>
    <row r="7124" spans="1:19" x14ac:dyDescent="0.35">
      <c r="A7124">
        <v>7122</v>
      </c>
      <c r="B7124">
        <v>2029</v>
      </c>
      <c r="C7124">
        <v>6</v>
      </c>
      <c r="D7124">
        <v>0.68451351312193098</v>
      </c>
      <c r="E7124">
        <v>0.36707428488088101</v>
      </c>
      <c r="F7124">
        <v>0.48334881188326301</v>
      </c>
      <c r="G7124">
        <v>44768.126003380799</v>
      </c>
      <c r="H7124">
        <v>0.53684716999642301</v>
      </c>
      <c r="I7124">
        <v>0.11802361952151801</v>
      </c>
      <c r="J7124">
        <v>0.63670161703230499</v>
      </c>
      <c r="K7124">
        <v>0.15631207105926201</v>
      </c>
      <c r="L7124">
        <v>0.87648134745366302</v>
      </c>
      <c r="M7124">
        <v>0.336952306532671</v>
      </c>
      <c r="N7124">
        <v>5.63196038764577</v>
      </c>
      <c r="O7124">
        <v>3.01152505198454</v>
      </c>
      <c r="P7124">
        <v>3.5858921054289898</v>
      </c>
      <c r="Q7124">
        <v>2.4718474814600399E-3</v>
      </c>
      <c r="R7124">
        <v>3.7966970691478601E-3</v>
      </c>
      <c r="S7124">
        <v>1.08210560865251E-3</v>
      </c>
    </row>
    <row r="7125" spans="1:19" x14ac:dyDescent="0.35">
      <c r="A7125">
        <v>7123</v>
      </c>
      <c r="B7125">
        <v>2029</v>
      </c>
      <c r="C7125">
        <v>6</v>
      </c>
      <c r="D7125">
        <v>0.67271338906761502</v>
      </c>
      <c r="E7125">
        <v>0.34950118412383202</v>
      </c>
      <c r="F7125">
        <v>0.48048566577787699</v>
      </c>
      <c r="G7125">
        <v>44712.745824331701</v>
      </c>
      <c r="H7125">
        <v>0.541669589754738</v>
      </c>
      <c r="I7125">
        <v>0.11302166542184799</v>
      </c>
      <c r="J7125">
        <v>0.63266298382176001</v>
      </c>
      <c r="K7125">
        <v>0.148455648401422</v>
      </c>
      <c r="L7125">
        <v>0.87595008152474796</v>
      </c>
      <c r="M7125">
        <v>0.31176678885160503</v>
      </c>
      <c r="N7125">
        <v>5.5818100495896497</v>
      </c>
      <c r="O7125">
        <v>2.9000957899722</v>
      </c>
      <c r="P7125">
        <v>3.5571561928028199</v>
      </c>
      <c r="Q7125">
        <v>0</v>
      </c>
      <c r="R7125">
        <v>0</v>
      </c>
      <c r="S7125">
        <v>0</v>
      </c>
    </row>
    <row r="7126" spans="1:19" x14ac:dyDescent="0.35">
      <c r="A7126">
        <v>7124</v>
      </c>
      <c r="B7126">
        <v>2029</v>
      </c>
      <c r="C7126">
        <v>6</v>
      </c>
      <c r="D7126">
        <v>0.66424960832426305</v>
      </c>
      <c r="E7126">
        <v>0.33289416745908601</v>
      </c>
      <c r="F7126">
        <v>0.47812942657190799</v>
      </c>
      <c r="G7126">
        <v>44288.391550509601</v>
      </c>
      <c r="H7126">
        <v>0.54650225227096705</v>
      </c>
      <c r="I7126">
        <v>0.11205240386420499</v>
      </c>
      <c r="J7126">
        <v>0.62587604781741102</v>
      </c>
      <c r="K7126">
        <v>0.14494996367485</v>
      </c>
      <c r="L7126">
        <v>0.88591861130399796</v>
      </c>
      <c r="M7126">
        <v>0.30721286733245101</v>
      </c>
      <c r="N7126">
        <v>5.5436256573119298</v>
      </c>
      <c r="O7126">
        <v>2.7953682372647499</v>
      </c>
      <c r="P7126">
        <v>3.5352613068576901</v>
      </c>
      <c r="Q7126">
        <v>0</v>
      </c>
      <c r="R7126">
        <v>0</v>
      </c>
      <c r="S7126">
        <v>0</v>
      </c>
    </row>
    <row r="7127" spans="1:19" x14ac:dyDescent="0.35">
      <c r="A7127">
        <v>7125</v>
      </c>
      <c r="B7127">
        <v>2029</v>
      </c>
      <c r="C7127">
        <v>6</v>
      </c>
      <c r="D7127">
        <v>0.65738998104447599</v>
      </c>
      <c r="E7127">
        <v>0.312070651754079</v>
      </c>
      <c r="F7127">
        <v>0.47656241542726702</v>
      </c>
      <c r="G7127">
        <v>41845.416481316897</v>
      </c>
      <c r="H7127">
        <v>0.55029498798120602</v>
      </c>
      <c r="I7127">
        <v>0.11305242520766499</v>
      </c>
      <c r="J7127">
        <v>0.61722572308490398</v>
      </c>
      <c r="K7127">
        <v>0.14302743561764</v>
      </c>
      <c r="L7127">
        <v>0.88650888295343999</v>
      </c>
      <c r="M7127">
        <v>0.30593747034416202</v>
      </c>
      <c r="N7127">
        <v>5.5131548298706097</v>
      </c>
      <c r="O7127">
        <v>2.6823133153677099</v>
      </c>
      <c r="P7127">
        <v>3.5291973273894999</v>
      </c>
      <c r="Q7127">
        <v>0</v>
      </c>
      <c r="R7127">
        <v>0</v>
      </c>
      <c r="S7127">
        <v>0</v>
      </c>
    </row>
    <row r="7128" spans="1:19" x14ac:dyDescent="0.35">
      <c r="A7128">
        <v>7126</v>
      </c>
      <c r="B7128">
        <v>2029</v>
      </c>
      <c r="C7128">
        <v>6</v>
      </c>
      <c r="D7128">
        <v>0.65063971268318999</v>
      </c>
      <c r="E7128">
        <v>0.29101187659038102</v>
      </c>
      <c r="F7128">
        <v>0.47474492865468199</v>
      </c>
      <c r="G7128">
        <v>38770.543205151</v>
      </c>
      <c r="H7128">
        <v>0.55329221742521495</v>
      </c>
      <c r="I7128">
        <v>0.11592709836818001</v>
      </c>
      <c r="J7128">
        <v>0.60715383294977499</v>
      </c>
      <c r="K7128">
        <v>0.14293211662448199</v>
      </c>
      <c r="L7128">
        <v>0.87810113527246603</v>
      </c>
      <c r="M7128">
        <v>0.30717360225735901</v>
      </c>
      <c r="N7128">
        <v>5.4814376330854797</v>
      </c>
      <c r="O7128">
        <v>2.56027392904481</v>
      </c>
      <c r="P7128">
        <v>3.52489634260766</v>
      </c>
      <c r="Q7128">
        <v>0</v>
      </c>
      <c r="R7128">
        <v>0</v>
      </c>
      <c r="S7128">
        <v>0</v>
      </c>
    </row>
    <row r="7129" spans="1:19" x14ac:dyDescent="0.35">
      <c r="A7129">
        <v>7127</v>
      </c>
      <c r="B7129">
        <v>2029</v>
      </c>
      <c r="C7129">
        <v>6</v>
      </c>
      <c r="D7129">
        <v>0.64545249225957801</v>
      </c>
      <c r="E7129">
        <v>0.28678952244546702</v>
      </c>
      <c r="F7129">
        <v>0.47203900505141899</v>
      </c>
      <c r="G7129">
        <v>35202.0481296781</v>
      </c>
      <c r="H7129">
        <v>0.55625362892669705</v>
      </c>
      <c r="I7129">
        <v>0.1129592995089</v>
      </c>
      <c r="J7129">
        <v>0.60215978564522399</v>
      </c>
      <c r="K7129">
        <v>0.138560505557104</v>
      </c>
      <c r="L7129">
        <v>0.87986283532611398</v>
      </c>
      <c r="M7129">
        <v>0.29929528654242399</v>
      </c>
      <c r="N7129">
        <v>5.4449609884344703</v>
      </c>
      <c r="O7129">
        <v>2.54536671535153</v>
      </c>
      <c r="P7129">
        <v>3.5190508166976202</v>
      </c>
      <c r="Q7129">
        <v>0</v>
      </c>
      <c r="R7129">
        <v>0</v>
      </c>
      <c r="S7129">
        <v>0</v>
      </c>
    </row>
    <row r="7130" spans="1:19" x14ac:dyDescent="0.35">
      <c r="A7130">
        <v>7128</v>
      </c>
      <c r="B7130">
        <v>2029</v>
      </c>
      <c r="C7130">
        <v>6</v>
      </c>
      <c r="D7130">
        <v>0.64042749846604097</v>
      </c>
      <c r="E7130">
        <v>0.28146887535859899</v>
      </c>
      <c r="F7130">
        <v>0.46933770683470699</v>
      </c>
      <c r="G7130">
        <v>31963.8864278004</v>
      </c>
      <c r="H7130">
        <v>0.55927822020839502</v>
      </c>
      <c r="I7130">
        <v>0.111725049212667</v>
      </c>
      <c r="J7130">
        <v>0.59802247380793405</v>
      </c>
      <c r="K7130">
        <v>0.13551318787372499</v>
      </c>
      <c r="L7130">
        <v>0.872244445848953</v>
      </c>
      <c r="M7130">
        <v>0.29467687005969201</v>
      </c>
      <c r="N7130">
        <v>5.4065010944687097</v>
      </c>
      <c r="O7130">
        <v>2.5173295687788002</v>
      </c>
      <c r="P7130">
        <v>3.5117591367254</v>
      </c>
      <c r="Q7130">
        <v>0</v>
      </c>
      <c r="R7130">
        <v>0</v>
      </c>
      <c r="S7130">
        <v>0</v>
      </c>
    </row>
    <row r="7131" spans="1:19" x14ac:dyDescent="0.35">
      <c r="A7131">
        <v>7129</v>
      </c>
      <c r="B7131">
        <v>2029</v>
      </c>
      <c r="C7131">
        <v>6</v>
      </c>
      <c r="D7131">
        <v>0.37656522836109702</v>
      </c>
      <c r="E7131">
        <v>1.2426231662859299</v>
      </c>
      <c r="F7131">
        <v>0.458954045664828</v>
      </c>
      <c r="G7131">
        <v>28027.329646893901</v>
      </c>
      <c r="H7131">
        <v>0.39409309815935201</v>
      </c>
      <c r="I7131">
        <v>7.4002180664074393E-2</v>
      </c>
      <c r="J7131">
        <v>0.72828988293507602</v>
      </c>
      <c r="K7131">
        <v>0.210082610449256</v>
      </c>
      <c r="L7131">
        <v>0.460201042678406</v>
      </c>
      <c r="M7131">
        <v>0.118675771467934</v>
      </c>
      <c r="N7131">
        <v>2.32794614153857</v>
      </c>
      <c r="O7131">
        <v>6.25661660498203</v>
      </c>
      <c r="P7131">
        <v>2.6533789648786699</v>
      </c>
      <c r="Q7131">
        <v>0</v>
      </c>
      <c r="R7131">
        <v>0</v>
      </c>
      <c r="S7131">
        <v>0</v>
      </c>
    </row>
    <row r="7132" spans="1:19" x14ac:dyDescent="0.35">
      <c r="A7132">
        <v>7130</v>
      </c>
      <c r="B7132">
        <v>2029</v>
      </c>
      <c r="C7132">
        <v>6</v>
      </c>
      <c r="D7132">
        <v>0.373828978194089</v>
      </c>
      <c r="E7132">
        <v>1.24003220780572</v>
      </c>
      <c r="F7132">
        <v>0.45742114879998902</v>
      </c>
      <c r="G7132">
        <v>26562.186795277601</v>
      </c>
      <c r="H7132">
        <v>0.39000656309936599</v>
      </c>
      <c r="I7132">
        <v>7.3050572384893694E-2</v>
      </c>
      <c r="J7132">
        <v>0.72698524531661302</v>
      </c>
      <c r="K7132">
        <v>0.209237328712812</v>
      </c>
      <c r="L7132">
        <v>0.44815636031619299</v>
      </c>
      <c r="M7132">
        <v>0.114249211894667</v>
      </c>
      <c r="N7132">
        <v>2.3135512919013599</v>
      </c>
      <c r="O7132">
        <v>6.3777452174869698</v>
      </c>
      <c r="P7132">
        <v>2.6581782822496902</v>
      </c>
      <c r="Q7132">
        <v>0</v>
      </c>
      <c r="R7132">
        <v>0</v>
      </c>
      <c r="S7132">
        <v>0</v>
      </c>
    </row>
    <row r="7133" spans="1:19" x14ac:dyDescent="0.35">
      <c r="A7133">
        <v>7131</v>
      </c>
      <c r="B7133">
        <v>2029</v>
      </c>
      <c r="C7133">
        <v>6</v>
      </c>
      <c r="D7133">
        <v>0.370342920333599</v>
      </c>
      <c r="E7133">
        <v>1.29351735443067</v>
      </c>
      <c r="F7133">
        <v>0.45480394734662599</v>
      </c>
      <c r="G7133">
        <v>25835.7471721742</v>
      </c>
      <c r="H7133">
        <v>0.38975439897139103</v>
      </c>
      <c r="I7133">
        <v>7.3173063122349696E-2</v>
      </c>
      <c r="J7133">
        <v>0.72512093499435804</v>
      </c>
      <c r="K7133">
        <v>0.21029239834420599</v>
      </c>
      <c r="L7133">
        <v>0.43698390439830698</v>
      </c>
      <c r="M7133">
        <v>0.112741422879825</v>
      </c>
      <c r="N7133">
        <v>2.2976060106511502</v>
      </c>
      <c r="O7133">
        <v>6.6032994872026798</v>
      </c>
      <c r="P7133">
        <v>2.65946818533134</v>
      </c>
      <c r="Q7133">
        <v>0</v>
      </c>
      <c r="R7133">
        <v>0</v>
      </c>
      <c r="S7133">
        <v>0</v>
      </c>
    </row>
    <row r="7134" spans="1:19" x14ac:dyDescent="0.35">
      <c r="A7134">
        <v>7132</v>
      </c>
      <c r="B7134">
        <v>2029</v>
      </c>
      <c r="C7134">
        <v>6</v>
      </c>
      <c r="D7134">
        <v>0.36691674632980897</v>
      </c>
      <c r="E7134">
        <v>1.3466483212392799</v>
      </c>
      <c r="F7134">
        <v>0.45252829847486198</v>
      </c>
      <c r="G7134">
        <v>25673.995319261801</v>
      </c>
      <c r="H7134">
        <v>0.392950306181089</v>
      </c>
      <c r="I7134">
        <v>7.4305333292165696E-2</v>
      </c>
      <c r="J7134">
        <v>0.71747574325214403</v>
      </c>
      <c r="K7134">
        <v>0.213492401552143</v>
      </c>
      <c r="L7134">
        <v>0.42631709936853501</v>
      </c>
      <c r="M7134">
        <v>0.113950396709719</v>
      </c>
      <c r="N7134">
        <v>2.2804036070553502</v>
      </c>
      <c r="O7134">
        <v>6.8278104733998797</v>
      </c>
      <c r="P7134">
        <v>2.6575955232987201</v>
      </c>
      <c r="Q7134">
        <v>0</v>
      </c>
      <c r="R7134">
        <v>0</v>
      </c>
      <c r="S7134">
        <v>0</v>
      </c>
    </row>
    <row r="7135" spans="1:19" x14ac:dyDescent="0.35">
      <c r="A7135">
        <v>7133</v>
      </c>
      <c r="B7135">
        <v>2029</v>
      </c>
      <c r="C7135">
        <v>6</v>
      </c>
      <c r="D7135">
        <v>0.37022282400221102</v>
      </c>
      <c r="E7135">
        <v>1.4146625697244599</v>
      </c>
      <c r="F7135">
        <v>0.45780466827039301</v>
      </c>
      <c r="G7135">
        <v>26254.318527630501</v>
      </c>
      <c r="H7135">
        <v>0.39173549292951698</v>
      </c>
      <c r="I7135">
        <v>7.4229432984594307E-2</v>
      </c>
      <c r="J7135">
        <v>0.71717389322838998</v>
      </c>
      <c r="K7135">
        <v>0.20801004269447601</v>
      </c>
      <c r="L7135">
        <v>0.41666745881871198</v>
      </c>
      <c r="M7135">
        <v>0.112630220074504</v>
      </c>
      <c r="N7135">
        <v>2.2863589721139999</v>
      </c>
      <c r="O7135">
        <v>6.8652786600558997</v>
      </c>
      <c r="P7135">
        <v>2.6763279046099102</v>
      </c>
      <c r="Q7135">
        <v>0</v>
      </c>
      <c r="R7135">
        <v>3.8732991533600399E-4</v>
      </c>
      <c r="S7135">
        <v>0</v>
      </c>
    </row>
    <row r="7136" spans="1:19" x14ac:dyDescent="0.35">
      <c r="A7136">
        <v>7134</v>
      </c>
      <c r="B7136">
        <v>2029</v>
      </c>
      <c r="C7136">
        <v>6</v>
      </c>
      <c r="D7136">
        <v>0.37147252694385902</v>
      </c>
      <c r="E7136">
        <v>1.47951612817529</v>
      </c>
      <c r="F7136">
        <v>0.46234011281395099</v>
      </c>
      <c r="G7136">
        <v>28596.7608149402</v>
      </c>
      <c r="H7136">
        <v>0.39236520605103797</v>
      </c>
      <c r="I7136">
        <v>7.5219218699294405E-2</v>
      </c>
      <c r="J7136">
        <v>0.71268207853396304</v>
      </c>
      <c r="K7136">
        <v>0.20461176188571101</v>
      </c>
      <c r="L7136">
        <v>0.40849986648466202</v>
      </c>
      <c r="M7136">
        <v>0.114347716432637</v>
      </c>
      <c r="N7136">
        <v>2.2843376957703501</v>
      </c>
      <c r="O7136">
        <v>6.9044825770617297</v>
      </c>
      <c r="P7136">
        <v>2.68865613530452</v>
      </c>
      <c r="Q7136">
        <v>1.3483074379841201E-3</v>
      </c>
      <c r="R7136">
        <v>7.3428329340193103E-3</v>
      </c>
      <c r="S7136" s="7">
        <v>3.8604313780682201E-5</v>
      </c>
    </row>
    <row r="7137" spans="1:19" x14ac:dyDescent="0.35">
      <c r="A7137">
        <v>7135</v>
      </c>
      <c r="B7137">
        <v>2029</v>
      </c>
      <c r="C7137">
        <v>6</v>
      </c>
      <c r="D7137">
        <v>0.37278877812803701</v>
      </c>
      <c r="E7137">
        <v>1.5410379373699701</v>
      </c>
      <c r="F7137">
        <v>0.46681482333466401</v>
      </c>
      <c r="G7137">
        <v>32982.750371358597</v>
      </c>
      <c r="H7137">
        <v>0.39349840104584999</v>
      </c>
      <c r="I7137">
        <v>7.7346783258916502E-2</v>
      </c>
      <c r="J7137">
        <v>0.70122226145625699</v>
      </c>
      <c r="K7137">
        <v>0.20381693095898301</v>
      </c>
      <c r="L7137">
        <v>0.40252157656424198</v>
      </c>
      <c r="M7137">
        <v>0.119156147564925</v>
      </c>
      <c r="N7137">
        <v>2.2844824008599001</v>
      </c>
      <c r="O7137">
        <v>6.9502716782711902</v>
      </c>
      <c r="P7137">
        <v>2.70762418538453</v>
      </c>
      <c r="Q7137">
        <v>9.0248554749452703E-2</v>
      </c>
      <c r="R7137">
        <v>8.5209001223080005E-2</v>
      </c>
      <c r="S7137">
        <v>7.5939363501080798E-2</v>
      </c>
    </row>
    <row r="7138" spans="1:19" x14ac:dyDescent="0.35">
      <c r="A7138">
        <v>7136</v>
      </c>
      <c r="B7138">
        <v>2029</v>
      </c>
      <c r="C7138">
        <v>6</v>
      </c>
      <c r="D7138">
        <v>0.37384244428694702</v>
      </c>
      <c r="E7138">
        <v>1.60700549174038</v>
      </c>
      <c r="F7138">
        <v>0.47013506207613598</v>
      </c>
      <c r="G7138">
        <v>37409.160099686102</v>
      </c>
      <c r="H7138">
        <v>0.38951445897075998</v>
      </c>
      <c r="I7138">
        <v>7.9528365929469602E-2</v>
      </c>
      <c r="J7138">
        <v>0.69888571655618004</v>
      </c>
      <c r="K7138">
        <v>0.21274471272044701</v>
      </c>
      <c r="L7138">
        <v>0.38782179865830302</v>
      </c>
      <c r="M7138">
        <v>0.12845455130591801</v>
      </c>
      <c r="N7138">
        <v>2.2833853990592399</v>
      </c>
      <c r="O7138">
        <v>6.9955906003948902</v>
      </c>
      <c r="P7138">
        <v>2.7250596068791699</v>
      </c>
      <c r="Q7138">
        <v>0.25147910751076602</v>
      </c>
      <c r="R7138">
        <v>0.14740183896489301</v>
      </c>
      <c r="S7138">
        <v>0.16505063963741701</v>
      </c>
    </row>
    <row r="7139" spans="1:19" x14ac:dyDescent="0.35">
      <c r="A7139">
        <v>7137</v>
      </c>
      <c r="B7139">
        <v>2029</v>
      </c>
      <c r="C7139">
        <v>6</v>
      </c>
      <c r="D7139">
        <v>0.375659081916703</v>
      </c>
      <c r="E7139">
        <v>1.6376135702732399</v>
      </c>
      <c r="F7139">
        <v>0.474480229479737</v>
      </c>
      <c r="G7139">
        <v>40734.645732426303</v>
      </c>
      <c r="H7139">
        <v>0.38593584880713699</v>
      </c>
      <c r="I7139">
        <v>8.4423578648249203E-2</v>
      </c>
      <c r="J7139">
        <v>0.69401965079712302</v>
      </c>
      <c r="K7139">
        <v>0.22571655535391699</v>
      </c>
      <c r="L7139">
        <v>0.37757866602776302</v>
      </c>
      <c r="M7139">
        <v>0.14201508454313799</v>
      </c>
      <c r="N7139">
        <v>2.2837182190263201</v>
      </c>
      <c r="O7139">
        <v>7.0060109517260001</v>
      </c>
      <c r="P7139">
        <v>2.7469866567104599</v>
      </c>
      <c r="Q7139">
        <v>0.27411013708170501</v>
      </c>
      <c r="R7139">
        <v>0.163151120742556</v>
      </c>
      <c r="S7139">
        <v>0.18678543350039201</v>
      </c>
    </row>
    <row r="7140" spans="1:19" x14ac:dyDescent="0.35">
      <c r="A7140">
        <v>7138</v>
      </c>
      <c r="B7140">
        <v>2029</v>
      </c>
      <c r="C7140">
        <v>6</v>
      </c>
      <c r="D7140">
        <v>0.37719598033593899</v>
      </c>
      <c r="E7140">
        <v>1.66976645566756</v>
      </c>
      <c r="F7140">
        <v>0.47867309969066502</v>
      </c>
      <c r="G7140">
        <v>42371.3242020912</v>
      </c>
      <c r="H7140">
        <v>0.38386386679544399</v>
      </c>
      <c r="I7140">
        <v>9.1757373832555403E-2</v>
      </c>
      <c r="J7140">
        <v>0.68518108335250605</v>
      </c>
      <c r="K7140">
        <v>0.24274908079098401</v>
      </c>
      <c r="L7140">
        <v>0.37076662678038502</v>
      </c>
      <c r="M7140">
        <v>0.159877464140219</v>
      </c>
      <c r="N7140">
        <v>2.28358403225837</v>
      </c>
      <c r="O7140">
        <v>7.0264130625719599</v>
      </c>
      <c r="P7140">
        <v>2.7724828565441699</v>
      </c>
      <c r="Q7140">
        <v>0.343439574075243</v>
      </c>
      <c r="R7140">
        <v>0.213757056003652</v>
      </c>
      <c r="S7140">
        <v>0.26906896838428201</v>
      </c>
    </row>
    <row r="7141" spans="1:19" x14ac:dyDescent="0.35">
      <c r="A7141">
        <v>7139</v>
      </c>
      <c r="B7141">
        <v>2029</v>
      </c>
      <c r="C7141">
        <v>6</v>
      </c>
      <c r="D7141">
        <v>0.38282216332601199</v>
      </c>
      <c r="E7141">
        <v>1.5872922292501299</v>
      </c>
      <c r="F7141">
        <v>0.47916789777492103</v>
      </c>
      <c r="G7141">
        <v>42732.024721287999</v>
      </c>
      <c r="H7141">
        <v>0.38086624025525501</v>
      </c>
      <c r="I7141">
        <v>9.7854350101091697E-2</v>
      </c>
      <c r="J7141">
        <v>0.69056545452460805</v>
      </c>
      <c r="K7141">
        <v>0.25922924725062502</v>
      </c>
      <c r="L7141">
        <v>0.36362537703952902</v>
      </c>
      <c r="M7141">
        <v>0.16480251243906899</v>
      </c>
      <c r="N7141">
        <v>2.2999538761034799</v>
      </c>
      <c r="O7141">
        <v>6.86928849466178</v>
      </c>
      <c r="P7141">
        <v>2.7709357948311899</v>
      </c>
      <c r="Q7141">
        <v>0.43487417965876402</v>
      </c>
      <c r="R7141">
        <v>0.27172577048250801</v>
      </c>
      <c r="S7141">
        <v>0.36508835981800097</v>
      </c>
    </row>
    <row r="7142" spans="1:19" x14ac:dyDescent="0.35">
      <c r="A7142">
        <v>7140</v>
      </c>
      <c r="B7142">
        <v>2029</v>
      </c>
      <c r="C7142">
        <v>6</v>
      </c>
      <c r="D7142">
        <v>0.38922040147991699</v>
      </c>
      <c r="E7142">
        <v>1.50799233323282</v>
      </c>
      <c r="F7142">
        <v>0.48009693031175998</v>
      </c>
      <c r="G7142">
        <v>42451.4477170807</v>
      </c>
      <c r="H7142">
        <v>0.37859420083395701</v>
      </c>
      <c r="I7142">
        <v>0.107113269916256</v>
      </c>
      <c r="J7142">
        <v>0.69391411397010805</v>
      </c>
      <c r="K7142">
        <v>0.28111239129293097</v>
      </c>
      <c r="L7142">
        <v>0.35979985688318</v>
      </c>
      <c r="M7142">
        <v>0.17370432942205899</v>
      </c>
      <c r="N7142">
        <v>2.3208961496241698</v>
      </c>
      <c r="O7142">
        <v>6.7114569094091303</v>
      </c>
      <c r="P7142">
        <v>2.7723101429139398</v>
      </c>
      <c r="Q7142">
        <v>0.44528067029500101</v>
      </c>
      <c r="R7142">
        <v>0.28106970159438199</v>
      </c>
      <c r="S7142">
        <v>0.38746901383842097</v>
      </c>
    </row>
    <row r="7143" spans="1:19" x14ac:dyDescent="0.35">
      <c r="A7143">
        <v>7141</v>
      </c>
      <c r="B7143">
        <v>2029</v>
      </c>
      <c r="C7143">
        <v>6</v>
      </c>
      <c r="D7143">
        <v>0.39564117362511902</v>
      </c>
      <c r="E7143">
        <v>1.4295528752406399</v>
      </c>
      <c r="F7143">
        <v>0.48085229556991499</v>
      </c>
      <c r="G7143">
        <v>41517.583918521697</v>
      </c>
      <c r="H7143">
        <v>0.378694809655024</v>
      </c>
      <c r="I7143">
        <v>0.119520283143857</v>
      </c>
      <c r="J7143">
        <v>0.69154042020241802</v>
      </c>
      <c r="K7143">
        <v>0.30833009904643499</v>
      </c>
      <c r="L7143">
        <v>0.35911263886308897</v>
      </c>
      <c r="M7143">
        <v>0.18700714315421599</v>
      </c>
      <c r="N7143">
        <v>2.3419803730470701</v>
      </c>
      <c r="O7143">
        <v>6.5633325285476296</v>
      </c>
      <c r="P7143">
        <v>2.7692121980166</v>
      </c>
      <c r="Q7143">
        <v>0.38139724573039702</v>
      </c>
      <c r="R7143">
        <v>0.24447566176952901</v>
      </c>
      <c r="S7143">
        <v>0.34210854684985798</v>
      </c>
    </row>
    <row r="7144" spans="1:19" x14ac:dyDescent="0.35">
      <c r="A7144">
        <v>7142</v>
      </c>
      <c r="B7144">
        <v>2029</v>
      </c>
      <c r="C7144">
        <v>6</v>
      </c>
      <c r="D7144">
        <v>0.401833632174591</v>
      </c>
      <c r="E7144">
        <v>1.3772449568551699</v>
      </c>
      <c r="F7144">
        <v>0.48261086358927602</v>
      </c>
      <c r="G7144">
        <v>41149.717451110497</v>
      </c>
      <c r="H7144">
        <v>0.37876780913732</v>
      </c>
      <c r="I7144">
        <v>0.118517475125855</v>
      </c>
      <c r="J7144">
        <v>0.70579622776841799</v>
      </c>
      <c r="K7144">
        <v>0.28778571222705002</v>
      </c>
      <c r="L7144">
        <v>0.36149237676630003</v>
      </c>
      <c r="M7144">
        <v>0.173950933503423</v>
      </c>
      <c r="N7144">
        <v>2.3593319582259</v>
      </c>
      <c r="O7144">
        <v>6.4540136471366099</v>
      </c>
      <c r="P7144">
        <v>2.76130759851242</v>
      </c>
      <c r="Q7144">
        <v>0.34438485878334402</v>
      </c>
      <c r="R7144">
        <v>0.21906716820867</v>
      </c>
      <c r="S7144">
        <v>0.321719243037632</v>
      </c>
    </row>
    <row r="7145" spans="1:19" x14ac:dyDescent="0.35">
      <c r="A7145">
        <v>7143</v>
      </c>
      <c r="B7145">
        <v>2029</v>
      </c>
      <c r="C7145">
        <v>6</v>
      </c>
      <c r="D7145">
        <v>0.40860762564500003</v>
      </c>
      <c r="E7145">
        <v>1.3580017222346701</v>
      </c>
      <c r="F7145">
        <v>0.48437538417424397</v>
      </c>
      <c r="G7145">
        <v>41337.207635413899</v>
      </c>
      <c r="H7145">
        <v>0.38105530139219301</v>
      </c>
      <c r="I7145">
        <v>0.11947049589927</v>
      </c>
      <c r="J7145">
        <v>0.71635104273262895</v>
      </c>
      <c r="K7145">
        <v>0.27078483287260702</v>
      </c>
      <c r="L7145">
        <v>0.36805284247889097</v>
      </c>
      <c r="M7145">
        <v>0.164642344469595</v>
      </c>
      <c r="N7145">
        <v>2.3764334640853599</v>
      </c>
      <c r="O7145">
        <v>6.3885197684947004</v>
      </c>
      <c r="P7145">
        <v>2.7498381516825301</v>
      </c>
      <c r="Q7145">
        <v>0.30366872622151603</v>
      </c>
      <c r="R7145">
        <v>0.18509037979516499</v>
      </c>
      <c r="S7145">
        <v>0.282998042472559</v>
      </c>
    </row>
    <row r="7146" spans="1:19" x14ac:dyDescent="0.35">
      <c r="A7146">
        <v>7144</v>
      </c>
      <c r="B7146">
        <v>2029</v>
      </c>
      <c r="C7146">
        <v>6</v>
      </c>
      <c r="D7146">
        <v>0.41543443393255403</v>
      </c>
      <c r="E7146">
        <v>1.33870224455738</v>
      </c>
      <c r="F7146">
        <v>0.48641188165182597</v>
      </c>
      <c r="G7146">
        <v>41269.5634490558</v>
      </c>
      <c r="H7146">
        <v>0.38610043488179502</v>
      </c>
      <c r="I7146">
        <v>0.122262925530172</v>
      </c>
      <c r="J7146">
        <v>0.72008147557427105</v>
      </c>
      <c r="K7146">
        <v>0.258737138579897</v>
      </c>
      <c r="L7146">
        <v>0.376848963668315</v>
      </c>
      <c r="M7146">
        <v>0.15886371069894001</v>
      </c>
      <c r="N7146">
        <v>2.3949749270148102</v>
      </c>
      <c r="O7146">
        <v>6.3311489119289996</v>
      </c>
      <c r="P7146">
        <v>2.7368035455052699</v>
      </c>
      <c r="Q7146">
        <v>0.23575315162989999</v>
      </c>
      <c r="R7146">
        <v>0.16003293656402301</v>
      </c>
      <c r="S7146">
        <v>0.21786826138424101</v>
      </c>
    </row>
    <row r="7147" spans="1:19" x14ac:dyDescent="0.35">
      <c r="A7147">
        <v>7145</v>
      </c>
      <c r="B7147">
        <v>2029</v>
      </c>
      <c r="C7147">
        <v>6</v>
      </c>
      <c r="D7147">
        <v>0.412301202729353</v>
      </c>
      <c r="E7147">
        <v>1.40211014001284</v>
      </c>
      <c r="F7147">
        <v>0.47869607508270401</v>
      </c>
      <c r="G7147">
        <v>41626.791106735604</v>
      </c>
      <c r="H7147">
        <v>0.39137850971430999</v>
      </c>
      <c r="I7147">
        <v>0.109768160066523</v>
      </c>
      <c r="J7147">
        <v>0.73041187705344501</v>
      </c>
      <c r="K7147">
        <v>0.23047094225357501</v>
      </c>
      <c r="L7147">
        <v>0.38000317057323002</v>
      </c>
      <c r="M7147">
        <v>0.13943620661960099</v>
      </c>
      <c r="N7147">
        <v>2.3801231243556402</v>
      </c>
      <c r="O7147">
        <v>6.5800154514904898</v>
      </c>
      <c r="P7147">
        <v>2.70696589505387</v>
      </c>
      <c r="Q7147">
        <v>5.7531216106196902E-2</v>
      </c>
      <c r="R7147">
        <v>4.8920805440181597E-2</v>
      </c>
      <c r="S7147">
        <v>5.3105901575200898E-2</v>
      </c>
    </row>
    <row r="7148" spans="1:19" x14ac:dyDescent="0.35">
      <c r="A7148">
        <v>7146</v>
      </c>
      <c r="B7148">
        <v>2029</v>
      </c>
      <c r="C7148">
        <v>6</v>
      </c>
      <c r="D7148">
        <v>0.41032721171209602</v>
      </c>
      <c r="E7148">
        <v>1.4677337366129799</v>
      </c>
      <c r="F7148">
        <v>0.47106202223779198</v>
      </c>
      <c r="G7148">
        <v>43168.293368114399</v>
      </c>
      <c r="H7148">
        <v>0.400233146141383</v>
      </c>
      <c r="I7148">
        <v>0.10046762604350799</v>
      </c>
      <c r="J7148">
        <v>0.73847027267649701</v>
      </c>
      <c r="K7148">
        <v>0.207838378581921</v>
      </c>
      <c r="L7148">
        <v>0.38679743878607997</v>
      </c>
      <c r="M7148">
        <v>0.12461296890554199</v>
      </c>
      <c r="N7148">
        <v>2.3675602471252701</v>
      </c>
      <c r="O7148">
        <v>6.8452689898965904</v>
      </c>
      <c r="P7148">
        <v>2.6766673252280002</v>
      </c>
      <c r="Q7148">
        <v>7.60769844786613E-3</v>
      </c>
      <c r="R7148">
        <v>1.13786903071643E-2</v>
      </c>
      <c r="S7148">
        <v>6.1794800302068997E-3</v>
      </c>
    </row>
    <row r="7149" spans="1:19" x14ac:dyDescent="0.35">
      <c r="A7149">
        <v>7147</v>
      </c>
      <c r="B7149">
        <v>2029</v>
      </c>
      <c r="C7149">
        <v>6</v>
      </c>
      <c r="D7149">
        <v>0.408236437302681</v>
      </c>
      <c r="E7149">
        <v>1.5337016265892101</v>
      </c>
      <c r="F7149">
        <v>0.46379330064864799</v>
      </c>
      <c r="G7149">
        <v>43303.673818071198</v>
      </c>
      <c r="H7149">
        <v>0.41195128141648402</v>
      </c>
      <c r="I7149">
        <v>9.4212165262269304E-2</v>
      </c>
      <c r="J7149">
        <v>0.74261879575251699</v>
      </c>
      <c r="K7149">
        <v>0.19174958198595601</v>
      </c>
      <c r="L7149">
        <v>0.39690521952794899</v>
      </c>
      <c r="M7149">
        <v>0.114022328713295</v>
      </c>
      <c r="N7149">
        <v>2.3556444691260299</v>
      </c>
      <c r="O7149">
        <v>7.0918467013462099</v>
      </c>
      <c r="P7149">
        <v>2.6456273962907</v>
      </c>
      <c r="Q7149">
        <v>1.82551754953659E-4</v>
      </c>
      <c r="R7149">
        <v>2.06497040495955E-3</v>
      </c>
      <c r="S7149" s="7">
        <v>6.85017674894271E-8</v>
      </c>
    </row>
    <row r="7150" spans="1:19" x14ac:dyDescent="0.35">
      <c r="A7150">
        <v>7148</v>
      </c>
      <c r="B7150">
        <v>2029</v>
      </c>
      <c r="C7150">
        <v>6</v>
      </c>
      <c r="D7150">
        <v>0.40649581198294499</v>
      </c>
      <c r="E7150">
        <v>1.55941438496139</v>
      </c>
      <c r="F7150">
        <v>0.45670240446555099</v>
      </c>
      <c r="G7150">
        <v>42451.148604114504</v>
      </c>
      <c r="H7150">
        <v>0.41348910241187897</v>
      </c>
      <c r="I7150">
        <v>8.8442381406354895E-2</v>
      </c>
      <c r="J7150">
        <v>0.75467558475303198</v>
      </c>
      <c r="K7150">
        <v>0.18760406859002901</v>
      </c>
      <c r="L7150">
        <v>0.39365091454822498</v>
      </c>
      <c r="M7150">
        <v>0.10968441356434799</v>
      </c>
      <c r="N7150">
        <v>2.3444768564297198</v>
      </c>
      <c r="O7150">
        <v>7.2756030517776198</v>
      </c>
      <c r="P7150">
        <v>2.61505649436404</v>
      </c>
      <c r="Q7150">
        <v>0</v>
      </c>
      <c r="R7150" s="7">
        <v>4.0025068769951099E-7</v>
      </c>
      <c r="S7150">
        <v>0</v>
      </c>
    </row>
    <row r="7151" spans="1:19" x14ac:dyDescent="0.35">
      <c r="A7151">
        <v>7149</v>
      </c>
      <c r="B7151">
        <v>2029</v>
      </c>
      <c r="C7151">
        <v>6</v>
      </c>
      <c r="D7151">
        <v>0.40492516211421298</v>
      </c>
      <c r="E7151">
        <v>1.5245503358016601</v>
      </c>
      <c r="F7151">
        <v>0.44961857411895101</v>
      </c>
      <c r="G7151">
        <v>40083.353750603099</v>
      </c>
      <c r="H7151">
        <v>0.41770196683587701</v>
      </c>
      <c r="I7151">
        <v>8.5317525954433093E-2</v>
      </c>
      <c r="J7151">
        <v>0.76115050716129595</v>
      </c>
      <c r="K7151">
        <v>0.18525368483211599</v>
      </c>
      <c r="L7151">
        <v>0.39342630752434699</v>
      </c>
      <c r="M7151">
        <v>0.108618481645035</v>
      </c>
      <c r="N7151">
        <v>2.3359458749825301</v>
      </c>
      <c r="O7151">
        <v>7.34662311408061</v>
      </c>
      <c r="P7151">
        <v>2.5881720684583902</v>
      </c>
      <c r="Q7151">
        <v>0</v>
      </c>
      <c r="R7151">
        <v>0</v>
      </c>
      <c r="S7151">
        <v>0</v>
      </c>
    </row>
    <row r="7152" spans="1:19" x14ac:dyDescent="0.35">
      <c r="A7152">
        <v>7150</v>
      </c>
      <c r="B7152">
        <v>2029</v>
      </c>
      <c r="C7152">
        <v>6</v>
      </c>
      <c r="D7152">
        <v>0.40346320804549002</v>
      </c>
      <c r="E7152">
        <v>1.4885286227546399</v>
      </c>
      <c r="F7152">
        <v>0.44208221170512502</v>
      </c>
      <c r="G7152">
        <v>36992.117781569199</v>
      </c>
      <c r="H7152">
        <v>0.42403389242734901</v>
      </c>
      <c r="I7152">
        <v>8.4830249639129204E-2</v>
      </c>
      <c r="J7152">
        <v>0.758477946993526</v>
      </c>
      <c r="K7152">
        <v>0.185552662677367</v>
      </c>
      <c r="L7152">
        <v>0.39490575045575199</v>
      </c>
      <c r="M7152">
        <v>0.110950017275298</v>
      </c>
      <c r="N7152">
        <v>2.3280699407655798</v>
      </c>
      <c r="O7152">
        <v>7.35950589313215</v>
      </c>
      <c r="P7152">
        <v>2.5620978202292499</v>
      </c>
      <c r="Q7152">
        <v>0</v>
      </c>
      <c r="R7152">
        <v>0</v>
      </c>
      <c r="S7152">
        <v>0</v>
      </c>
    </row>
    <row r="7153" spans="1:19" x14ac:dyDescent="0.35">
      <c r="A7153">
        <v>7151</v>
      </c>
      <c r="B7153">
        <v>2029</v>
      </c>
      <c r="C7153">
        <v>6</v>
      </c>
      <c r="D7153">
        <v>0.407339491639788</v>
      </c>
      <c r="E7153">
        <v>1.48293679134995</v>
      </c>
      <c r="F7153">
        <v>0.44144716095832898</v>
      </c>
      <c r="G7153">
        <v>33706.311713810799</v>
      </c>
      <c r="H7153">
        <v>0.42380921304986602</v>
      </c>
      <c r="I7153">
        <v>8.5313535962836501E-2</v>
      </c>
      <c r="J7153">
        <v>0.77281465206415201</v>
      </c>
      <c r="K7153">
        <v>0.183916057980547</v>
      </c>
      <c r="L7153">
        <v>0.38970947069989598</v>
      </c>
      <c r="M7153">
        <v>0.10915418529188201</v>
      </c>
      <c r="N7153">
        <v>2.3348992161957201</v>
      </c>
      <c r="O7153">
        <v>7.3968195882138303</v>
      </c>
      <c r="P7153">
        <v>2.5698108362487999</v>
      </c>
      <c r="Q7153">
        <v>0</v>
      </c>
      <c r="R7153">
        <v>0</v>
      </c>
      <c r="S7153">
        <v>0</v>
      </c>
    </row>
    <row r="7154" spans="1:19" x14ac:dyDescent="0.35">
      <c r="A7154">
        <v>7152</v>
      </c>
      <c r="B7154">
        <v>2029</v>
      </c>
      <c r="C7154">
        <v>6</v>
      </c>
      <c r="D7154">
        <v>0.41163884834264303</v>
      </c>
      <c r="E7154">
        <v>1.47296712727277</v>
      </c>
      <c r="F7154">
        <v>0.44095599552380399</v>
      </c>
      <c r="G7154">
        <v>30705.198702266302</v>
      </c>
      <c r="H7154">
        <v>0.42378120099406402</v>
      </c>
      <c r="I7154">
        <v>8.7090209821106004E-2</v>
      </c>
      <c r="J7154">
        <v>0.77560848975104402</v>
      </c>
      <c r="K7154">
        <v>0.18535642725201101</v>
      </c>
      <c r="L7154">
        <v>0.38699015216995097</v>
      </c>
      <c r="M7154">
        <v>0.109691726598012</v>
      </c>
      <c r="N7154">
        <v>2.3441678146729501</v>
      </c>
      <c r="O7154">
        <v>7.4104371357366299</v>
      </c>
      <c r="P7154">
        <v>2.5802841057192598</v>
      </c>
      <c r="Q7154">
        <v>0</v>
      </c>
      <c r="R7154">
        <v>0</v>
      </c>
      <c r="S7154">
        <v>0</v>
      </c>
    </row>
    <row r="7155" spans="1:19" x14ac:dyDescent="0.35">
      <c r="A7155">
        <v>7153</v>
      </c>
      <c r="B7155">
        <v>2029</v>
      </c>
      <c r="C7155">
        <v>6</v>
      </c>
      <c r="D7155">
        <v>1.2039403859370501</v>
      </c>
      <c r="E7155">
        <v>1.5416485168540399</v>
      </c>
      <c r="F7155">
        <v>2.4330002582917101</v>
      </c>
      <c r="G7155">
        <v>28820.739951953499</v>
      </c>
      <c r="H7155">
        <v>0.20200479321492901</v>
      </c>
      <c r="I7155">
        <v>6.06660302659714E-2</v>
      </c>
      <c r="J7155">
        <v>0.36834407038642503</v>
      </c>
      <c r="K7155">
        <v>7.1966221224212104E-2</v>
      </c>
      <c r="L7155">
        <v>0.364107059435481</v>
      </c>
      <c r="M7155">
        <v>0.11055306949325</v>
      </c>
      <c r="N7155">
        <v>3.9769882392075302</v>
      </c>
      <c r="O7155">
        <v>4.8457518911883897</v>
      </c>
      <c r="P7155">
        <v>7.7375942890799703</v>
      </c>
      <c r="Q7155">
        <v>0</v>
      </c>
      <c r="R7155">
        <v>0</v>
      </c>
      <c r="S7155">
        <v>0</v>
      </c>
    </row>
    <row r="7156" spans="1:19" x14ac:dyDescent="0.35">
      <c r="A7156">
        <v>7154</v>
      </c>
      <c r="B7156">
        <v>2029</v>
      </c>
      <c r="C7156">
        <v>6</v>
      </c>
      <c r="D7156">
        <v>1.2198661316549699</v>
      </c>
      <c r="E7156">
        <v>1.62881957386804</v>
      </c>
      <c r="F7156">
        <v>2.4086358145889699</v>
      </c>
      <c r="G7156">
        <v>27793.8444319472</v>
      </c>
      <c r="H7156">
        <v>0.19621712403376301</v>
      </c>
      <c r="I7156">
        <v>6.3233891609251205E-2</v>
      </c>
      <c r="J7156">
        <v>0.35628363095270799</v>
      </c>
      <c r="K7156">
        <v>7.1981803422774895E-2</v>
      </c>
      <c r="L7156">
        <v>0.35546964196424602</v>
      </c>
      <c r="M7156">
        <v>0.107415200536221</v>
      </c>
      <c r="N7156">
        <v>3.9870845882381101</v>
      </c>
      <c r="O7156">
        <v>4.9914657205099999</v>
      </c>
      <c r="P7156">
        <v>7.6785890997918402</v>
      </c>
      <c r="Q7156">
        <v>0</v>
      </c>
      <c r="R7156">
        <v>0</v>
      </c>
      <c r="S7156">
        <v>0</v>
      </c>
    </row>
    <row r="7157" spans="1:19" x14ac:dyDescent="0.35">
      <c r="A7157">
        <v>7155</v>
      </c>
      <c r="B7157">
        <v>2029</v>
      </c>
      <c r="C7157">
        <v>6</v>
      </c>
      <c r="D7157">
        <v>1.22190580126355</v>
      </c>
      <c r="E7157">
        <v>1.6940048282253799</v>
      </c>
      <c r="F7157">
        <v>2.3353415431323601</v>
      </c>
      <c r="G7157">
        <v>27310.056160136399</v>
      </c>
      <c r="H7157">
        <v>0.195220849172525</v>
      </c>
      <c r="I7157">
        <v>6.7378211681646094E-2</v>
      </c>
      <c r="J7157">
        <v>0.34431288086359102</v>
      </c>
      <c r="K7157">
        <v>7.3713748266191204E-2</v>
      </c>
      <c r="L7157">
        <v>0.35324776602560698</v>
      </c>
      <c r="M7157">
        <v>0.10679769157778</v>
      </c>
      <c r="N7157">
        <v>3.9849297439685398</v>
      </c>
      <c r="O7157">
        <v>5.1181641100382897</v>
      </c>
      <c r="P7157">
        <v>7.5515079976717496</v>
      </c>
      <c r="Q7157">
        <v>0</v>
      </c>
      <c r="R7157">
        <v>0</v>
      </c>
      <c r="S7157">
        <v>0</v>
      </c>
    </row>
    <row r="7158" spans="1:19" x14ac:dyDescent="0.35">
      <c r="A7158">
        <v>7156</v>
      </c>
      <c r="B7158">
        <v>2029</v>
      </c>
      <c r="C7158">
        <v>6</v>
      </c>
      <c r="D7158">
        <v>1.22415362913187</v>
      </c>
      <c r="E7158">
        <v>1.75557018458223</v>
      </c>
      <c r="F7158">
        <v>2.26197410881315</v>
      </c>
      <c r="G7158">
        <v>27328.4417569492</v>
      </c>
      <c r="H7158">
        <v>0.201287793036489</v>
      </c>
      <c r="I7158">
        <v>7.1588688692594701E-2</v>
      </c>
      <c r="J7158">
        <v>0.33908599202776102</v>
      </c>
      <c r="K7158">
        <v>7.7005742073293998E-2</v>
      </c>
      <c r="L7158">
        <v>0.35635154371600503</v>
      </c>
      <c r="M7158">
        <v>0.108815639357019</v>
      </c>
      <c r="N7158">
        <v>3.96856062259066</v>
      </c>
      <c r="O7158">
        <v>5.2474967822946796</v>
      </c>
      <c r="P7158">
        <v>7.4201430671947</v>
      </c>
      <c r="Q7158">
        <v>0</v>
      </c>
      <c r="R7158">
        <v>0</v>
      </c>
      <c r="S7158">
        <v>0</v>
      </c>
    </row>
    <row r="7159" spans="1:19" x14ac:dyDescent="0.35">
      <c r="A7159">
        <v>7157</v>
      </c>
      <c r="B7159">
        <v>2029</v>
      </c>
      <c r="C7159">
        <v>6</v>
      </c>
      <c r="D7159">
        <v>1.3011221918536899</v>
      </c>
      <c r="E7159">
        <v>1.835265463472</v>
      </c>
      <c r="F7159">
        <v>2.42100486843086</v>
      </c>
      <c r="G7159">
        <v>28009.372375831899</v>
      </c>
      <c r="H7159">
        <v>0.188996398027168</v>
      </c>
      <c r="I7159">
        <v>7.1090491511738296E-2</v>
      </c>
      <c r="J7159">
        <v>0.33108325784688403</v>
      </c>
      <c r="K7159">
        <v>7.7168224845563405E-2</v>
      </c>
      <c r="L7159">
        <v>0.35593492814307798</v>
      </c>
      <c r="M7159">
        <v>0.116574256914572</v>
      </c>
      <c r="N7159">
        <v>4.1061079551702502</v>
      </c>
      <c r="O7159">
        <v>5.4240871561658901</v>
      </c>
      <c r="P7159">
        <v>7.7543019459860298</v>
      </c>
      <c r="Q7159">
        <v>0</v>
      </c>
      <c r="R7159">
        <v>2.7526907504294099E-3</v>
      </c>
      <c r="S7159">
        <v>0</v>
      </c>
    </row>
    <row r="7160" spans="1:19" x14ac:dyDescent="0.35">
      <c r="A7160">
        <v>7158</v>
      </c>
      <c r="B7160">
        <v>2029</v>
      </c>
      <c r="C7160">
        <v>6</v>
      </c>
      <c r="D7160">
        <v>1.36328008968571</v>
      </c>
      <c r="E7160">
        <v>1.8889463045669099</v>
      </c>
      <c r="F7160">
        <v>2.5466339381163401</v>
      </c>
      <c r="G7160">
        <v>30318.445417789801</v>
      </c>
      <c r="H7160">
        <v>0.18208940168596099</v>
      </c>
      <c r="I7160">
        <v>7.2278289351596706E-2</v>
      </c>
      <c r="J7160">
        <v>0.328804461652348</v>
      </c>
      <c r="K7160">
        <v>7.8888561417794198E-2</v>
      </c>
      <c r="L7160">
        <v>0.35870503828487799</v>
      </c>
      <c r="M7160">
        <v>0.12740870577923799</v>
      </c>
      <c r="N7160">
        <v>4.2012465174756803</v>
      </c>
      <c r="O7160">
        <v>5.5548972004748203</v>
      </c>
      <c r="P7160">
        <v>7.9740712263023203</v>
      </c>
      <c r="Q7160">
        <v>1.20571468379562E-2</v>
      </c>
      <c r="R7160">
        <v>4.0918226497826997E-2</v>
      </c>
      <c r="S7160">
        <v>2.2821582077282299E-3</v>
      </c>
    </row>
    <row r="7161" spans="1:19" x14ac:dyDescent="0.35">
      <c r="A7161">
        <v>7159</v>
      </c>
      <c r="B7161">
        <v>2029</v>
      </c>
      <c r="C7161">
        <v>6</v>
      </c>
      <c r="D7161">
        <v>1.4240283411063701</v>
      </c>
      <c r="E7161">
        <v>1.94132126637547</v>
      </c>
      <c r="F7161">
        <v>2.6720648218474099</v>
      </c>
      <c r="G7161">
        <v>34353.825133021302</v>
      </c>
      <c r="H7161">
        <v>0.18207482692544699</v>
      </c>
      <c r="I7161">
        <v>7.50377841078501E-2</v>
      </c>
      <c r="J7161">
        <v>0.33150572656052602</v>
      </c>
      <c r="K7161">
        <v>8.2253810227895199E-2</v>
      </c>
      <c r="L7161">
        <v>0.36598144422061701</v>
      </c>
      <c r="M7161">
        <v>0.14126737007390999</v>
      </c>
      <c r="N7161">
        <v>4.3017759194888203</v>
      </c>
      <c r="O7161">
        <v>5.6720876193048397</v>
      </c>
      <c r="P7161">
        <v>8.1573440131592996</v>
      </c>
      <c r="Q7161">
        <v>0.16358763153781999</v>
      </c>
      <c r="R7161">
        <v>0.157997520253149</v>
      </c>
      <c r="S7161">
        <v>0.121965743964967</v>
      </c>
    </row>
    <row r="7162" spans="1:19" x14ac:dyDescent="0.35">
      <c r="A7162">
        <v>7160</v>
      </c>
      <c r="B7162">
        <v>2029</v>
      </c>
      <c r="C7162">
        <v>6</v>
      </c>
      <c r="D7162">
        <v>1.47938863951726</v>
      </c>
      <c r="E7162">
        <v>1.9928281446723799</v>
      </c>
      <c r="F7162">
        <v>2.8042184592454098</v>
      </c>
      <c r="G7162">
        <v>38423.304178429396</v>
      </c>
      <c r="H7162">
        <v>0.16780607261920899</v>
      </c>
      <c r="I7162">
        <v>7.94469253716963E-2</v>
      </c>
      <c r="J7162">
        <v>0.33385685366899398</v>
      </c>
      <c r="K7162">
        <v>0.101198787087588</v>
      </c>
      <c r="L7162">
        <v>0.36861614558815797</v>
      </c>
      <c r="M7162">
        <v>0.15276401572193901</v>
      </c>
      <c r="N7162">
        <v>4.3900746121017002</v>
      </c>
      <c r="O7162">
        <v>5.7717805742574697</v>
      </c>
      <c r="P7162">
        <v>8.3771892069408</v>
      </c>
      <c r="Q7162">
        <v>0.31566419648187499</v>
      </c>
      <c r="R7162">
        <v>0.26863771380108298</v>
      </c>
      <c r="S7162">
        <v>0.26165342478929998</v>
      </c>
    </row>
    <row r="7163" spans="1:19" x14ac:dyDescent="0.35">
      <c r="A7163">
        <v>7161</v>
      </c>
      <c r="B7163">
        <v>2029</v>
      </c>
      <c r="C7163">
        <v>6</v>
      </c>
      <c r="D7163">
        <v>1.54391897217934</v>
      </c>
      <c r="E7163">
        <v>2.0679822264644798</v>
      </c>
      <c r="F7163">
        <v>2.95464269159402</v>
      </c>
      <c r="G7163">
        <v>40541.375195338798</v>
      </c>
      <c r="H7163">
        <v>0.15936583565628401</v>
      </c>
      <c r="I7163">
        <v>8.7667906280905802E-2</v>
      </c>
      <c r="J7163">
        <v>0.34373141525369499</v>
      </c>
      <c r="K7163">
        <v>0.127699957372921</v>
      </c>
      <c r="L7163">
        <v>0.37737925651930698</v>
      </c>
      <c r="M7163">
        <v>0.166893188006596</v>
      </c>
      <c r="N7163">
        <v>4.4880004014573904</v>
      </c>
      <c r="O7163">
        <v>5.9213132805712796</v>
      </c>
      <c r="P7163">
        <v>8.6379494084781694</v>
      </c>
      <c r="Q7163">
        <v>0.42785440649479201</v>
      </c>
      <c r="R7163">
        <v>0.35653167912589101</v>
      </c>
      <c r="S7163">
        <v>0.37264290786309001</v>
      </c>
    </row>
    <row r="7164" spans="1:19" x14ac:dyDescent="0.35">
      <c r="A7164">
        <v>7162</v>
      </c>
      <c r="B7164">
        <v>2029</v>
      </c>
      <c r="C7164">
        <v>6</v>
      </c>
      <c r="D7164">
        <v>1.60823473692257</v>
      </c>
      <c r="E7164">
        <v>2.1450122723815599</v>
      </c>
      <c r="F7164">
        <v>3.10616206843136</v>
      </c>
      <c r="G7164">
        <v>41554.2739218153</v>
      </c>
      <c r="H7164">
        <v>0.158313720679256</v>
      </c>
      <c r="I7164">
        <v>9.9129237296506703E-2</v>
      </c>
      <c r="J7164">
        <v>0.35297757532184698</v>
      </c>
      <c r="K7164">
        <v>0.163129814765748</v>
      </c>
      <c r="L7164">
        <v>0.39223193465071798</v>
      </c>
      <c r="M7164">
        <v>0.18391988874381501</v>
      </c>
      <c r="N7164">
        <v>4.5993024351619001</v>
      </c>
      <c r="O7164">
        <v>6.0476672058011003</v>
      </c>
      <c r="P7164">
        <v>8.8666092685239395</v>
      </c>
      <c r="Q7164">
        <v>0.50578528316415095</v>
      </c>
      <c r="R7164">
        <v>0.42425595547313799</v>
      </c>
      <c r="S7164">
        <v>0.45848553679593601</v>
      </c>
    </row>
    <row r="7165" spans="1:19" x14ac:dyDescent="0.35">
      <c r="A7165">
        <v>7163</v>
      </c>
      <c r="B7165">
        <v>2029</v>
      </c>
      <c r="C7165">
        <v>6</v>
      </c>
      <c r="D7165">
        <v>1.6352819870455699</v>
      </c>
      <c r="E7165">
        <v>2.0927753215622</v>
      </c>
      <c r="F7165">
        <v>3.1917268721368601</v>
      </c>
      <c r="G7165">
        <v>42315.9676807539</v>
      </c>
      <c r="H7165">
        <v>0.154992106520357</v>
      </c>
      <c r="I7165">
        <v>0.116517721903897</v>
      </c>
      <c r="J7165">
        <v>0.34377065099188697</v>
      </c>
      <c r="K7165">
        <v>0.17830745827474201</v>
      </c>
      <c r="L7165">
        <v>0.40411459950332801</v>
      </c>
      <c r="M7165">
        <v>0.19974718093361199</v>
      </c>
      <c r="N7165">
        <v>4.6520085938748803</v>
      </c>
      <c r="O7165">
        <v>5.9049373855231</v>
      </c>
      <c r="P7165">
        <v>9.0388246822033196</v>
      </c>
      <c r="Q7165">
        <v>0.58147179554756501</v>
      </c>
      <c r="R7165">
        <v>0.49073560970326902</v>
      </c>
      <c r="S7165">
        <v>0.54098958877581205</v>
      </c>
    </row>
    <row r="7166" spans="1:19" x14ac:dyDescent="0.35">
      <c r="A7166">
        <v>7164</v>
      </c>
      <c r="B7166">
        <v>2029</v>
      </c>
      <c r="C7166">
        <v>6</v>
      </c>
      <c r="D7166">
        <v>1.67056490227992</v>
      </c>
      <c r="E7166">
        <v>2.05891413568198</v>
      </c>
      <c r="F7166">
        <v>3.2956632123076699</v>
      </c>
      <c r="G7166">
        <v>41739.970707108499</v>
      </c>
      <c r="H7166">
        <v>0.16287895812133801</v>
      </c>
      <c r="I7166">
        <v>0.140034592944183</v>
      </c>
      <c r="J7166">
        <v>0.33588097926511701</v>
      </c>
      <c r="K7166">
        <v>0.19957780262688499</v>
      </c>
      <c r="L7166">
        <v>0.42090349214190098</v>
      </c>
      <c r="M7166">
        <v>0.219451669265741</v>
      </c>
      <c r="N7166">
        <v>4.7313654303042902</v>
      </c>
      <c r="O7166">
        <v>5.8005098294606299</v>
      </c>
      <c r="P7166">
        <v>9.2595365660976992</v>
      </c>
      <c r="Q7166">
        <v>0.59607169530912996</v>
      </c>
      <c r="R7166">
        <v>0.50529240936876596</v>
      </c>
      <c r="S7166">
        <v>0.56296710299989905</v>
      </c>
    </row>
    <row r="7167" spans="1:19" x14ac:dyDescent="0.35">
      <c r="A7167">
        <v>7165</v>
      </c>
      <c r="B7167">
        <v>2029</v>
      </c>
      <c r="C7167">
        <v>6</v>
      </c>
      <c r="D7167">
        <v>1.7058306259778</v>
      </c>
      <c r="E7167">
        <v>2.0244022023156698</v>
      </c>
      <c r="F7167">
        <v>3.3982435504195698</v>
      </c>
      <c r="G7167">
        <v>41425.908308718201</v>
      </c>
      <c r="H7167">
        <v>0.17791938041629099</v>
      </c>
      <c r="I7167">
        <v>0.17050592357330099</v>
      </c>
      <c r="J7167">
        <v>0.33456001122717899</v>
      </c>
      <c r="K7167">
        <v>0.22702349435674199</v>
      </c>
      <c r="L7167">
        <v>0.44084168489402797</v>
      </c>
      <c r="M7167">
        <v>0.243075814619134</v>
      </c>
      <c r="N7167">
        <v>4.8109530311599098</v>
      </c>
      <c r="O7167">
        <v>5.7082129077356099</v>
      </c>
      <c r="P7167">
        <v>9.5106607076718692</v>
      </c>
      <c r="Q7167">
        <v>0.55239905369348496</v>
      </c>
      <c r="R7167">
        <v>0.47005596056773402</v>
      </c>
      <c r="S7167">
        <v>0.52729731926491996</v>
      </c>
    </row>
    <row r="7168" spans="1:19" x14ac:dyDescent="0.35">
      <c r="A7168">
        <v>7166</v>
      </c>
      <c r="B7168">
        <v>2029</v>
      </c>
      <c r="C7168">
        <v>6</v>
      </c>
      <c r="D7168">
        <v>1.7231375758916601</v>
      </c>
      <c r="E7168">
        <v>1.9620662755318601</v>
      </c>
      <c r="F7168">
        <v>3.4681247025954298</v>
      </c>
      <c r="G7168">
        <v>41556.996913810101</v>
      </c>
      <c r="H7168">
        <v>0.19150822681915999</v>
      </c>
      <c r="I7168">
        <v>0.16910297593947901</v>
      </c>
      <c r="J7168">
        <v>0.33405024452649401</v>
      </c>
      <c r="K7168">
        <v>0.22692247088488199</v>
      </c>
      <c r="L7168">
        <v>0.45157598421407302</v>
      </c>
      <c r="M7168">
        <v>0.25066160551335598</v>
      </c>
      <c r="N7168">
        <v>4.8342762306903904</v>
      </c>
      <c r="O7168">
        <v>5.5867375645900603</v>
      </c>
      <c r="P7168">
        <v>9.6633795441147896</v>
      </c>
      <c r="Q7168">
        <v>0.51174690001689704</v>
      </c>
      <c r="R7168">
        <v>0.43830461727046899</v>
      </c>
      <c r="S7168">
        <v>0.49425665185387702</v>
      </c>
    </row>
    <row r="7169" spans="1:19" x14ac:dyDescent="0.35">
      <c r="A7169">
        <v>7167</v>
      </c>
      <c r="B7169">
        <v>2029</v>
      </c>
      <c r="C7169">
        <v>6</v>
      </c>
      <c r="D7169">
        <v>1.75080122795202</v>
      </c>
      <c r="E7169">
        <v>1.92020815203977</v>
      </c>
      <c r="F7169">
        <v>3.5680957319195201</v>
      </c>
      <c r="G7169">
        <v>41561.039224717701</v>
      </c>
      <c r="H7169">
        <v>0.20955589697521401</v>
      </c>
      <c r="I7169">
        <v>0.170697282973586</v>
      </c>
      <c r="J7169">
        <v>0.33767463078912502</v>
      </c>
      <c r="K7169">
        <v>0.230118110272896</v>
      </c>
      <c r="L7169">
        <v>0.466215639043148</v>
      </c>
      <c r="M7169">
        <v>0.26030648783923199</v>
      </c>
      <c r="N7169">
        <v>4.8596220655083098</v>
      </c>
      <c r="O7169">
        <v>5.49753188322215</v>
      </c>
      <c r="P7169">
        <v>9.8369650939822204</v>
      </c>
      <c r="Q7169">
        <v>0.43063089796873</v>
      </c>
      <c r="R7169">
        <v>0.37219695260997698</v>
      </c>
      <c r="S7169">
        <v>0.41484716291117402</v>
      </c>
    </row>
    <row r="7170" spans="1:19" x14ac:dyDescent="0.35">
      <c r="A7170">
        <v>7168</v>
      </c>
      <c r="B7170">
        <v>2029</v>
      </c>
      <c r="C7170">
        <v>6</v>
      </c>
      <c r="D7170">
        <v>1.7781937363276801</v>
      </c>
      <c r="E7170">
        <v>1.8787474303001199</v>
      </c>
      <c r="F7170">
        <v>3.6682560604814598</v>
      </c>
      <c r="G7170">
        <v>41578.120750915703</v>
      </c>
      <c r="H7170">
        <v>0.22699888568377799</v>
      </c>
      <c r="I7170">
        <v>0.175516687208991</v>
      </c>
      <c r="J7170">
        <v>0.34369739089593698</v>
      </c>
      <c r="K7170">
        <v>0.23690877601569901</v>
      </c>
      <c r="L7170">
        <v>0.48185717131197803</v>
      </c>
      <c r="M7170">
        <v>0.271490937541147</v>
      </c>
      <c r="N7170">
        <v>4.8954360806372001</v>
      </c>
      <c r="O7170">
        <v>5.4405923272038503</v>
      </c>
      <c r="P7170">
        <v>10.054700937120799</v>
      </c>
      <c r="Q7170">
        <v>0.30432822622126798</v>
      </c>
      <c r="R7170">
        <v>0.269243589775993</v>
      </c>
      <c r="S7170">
        <v>0.28416702303115399</v>
      </c>
    </row>
    <row r="7171" spans="1:19" x14ac:dyDescent="0.35">
      <c r="A7171">
        <v>7169</v>
      </c>
      <c r="B7171">
        <v>2029</v>
      </c>
      <c r="C7171">
        <v>6</v>
      </c>
      <c r="D7171">
        <v>1.7030819647173301</v>
      </c>
      <c r="E7171">
        <v>1.7359939217570499</v>
      </c>
      <c r="F7171">
        <v>3.3942386245476701</v>
      </c>
      <c r="G7171">
        <v>41134.102432624801</v>
      </c>
      <c r="H7171">
        <v>0.22966842367576601</v>
      </c>
      <c r="I7171">
        <v>0.146720050261679</v>
      </c>
      <c r="J7171">
        <v>0.34299756939722498</v>
      </c>
      <c r="K7171">
        <v>0.182923329844315</v>
      </c>
      <c r="L7171">
        <v>0.47974721696894501</v>
      </c>
      <c r="M7171">
        <v>0.24732074139844001</v>
      </c>
      <c r="N7171">
        <v>4.7592391170463104</v>
      </c>
      <c r="O7171">
        <v>5.2193884970961202</v>
      </c>
      <c r="P7171">
        <v>9.5574078540512897</v>
      </c>
      <c r="Q7171">
        <v>0.16806664136815599</v>
      </c>
      <c r="R7171">
        <v>0.16286030670252799</v>
      </c>
      <c r="S7171">
        <v>0.142299400646237</v>
      </c>
    </row>
    <row r="7172" spans="1:19" x14ac:dyDescent="0.35">
      <c r="A7172">
        <v>7170</v>
      </c>
      <c r="B7172">
        <v>2029</v>
      </c>
      <c r="C7172">
        <v>6</v>
      </c>
      <c r="D7172">
        <v>1.6384857617941999</v>
      </c>
      <c r="E7172">
        <v>1.61348385614201</v>
      </c>
      <c r="F7172">
        <v>3.1364535408237901</v>
      </c>
      <c r="G7172">
        <v>40637.186200204</v>
      </c>
      <c r="H7172">
        <v>0.23607402970063501</v>
      </c>
      <c r="I7172">
        <v>0.12464923121294499</v>
      </c>
      <c r="J7172">
        <v>0.34478222369169997</v>
      </c>
      <c r="K7172">
        <v>0.14062014960633601</v>
      </c>
      <c r="L7172">
        <v>0.47879896894804203</v>
      </c>
      <c r="M7172">
        <v>0.22591289380549201</v>
      </c>
      <c r="N7172">
        <v>4.6559340161094704</v>
      </c>
      <c r="O7172">
        <v>5.0236576283781398</v>
      </c>
      <c r="P7172">
        <v>9.1330578883026394</v>
      </c>
      <c r="Q7172">
        <v>3.0491450878939001E-2</v>
      </c>
      <c r="R7172">
        <v>6.4584418313688205E-2</v>
      </c>
      <c r="S7172">
        <v>1.85760531211808E-2</v>
      </c>
    </row>
    <row r="7173" spans="1:19" x14ac:dyDescent="0.35">
      <c r="A7173">
        <v>7171</v>
      </c>
      <c r="B7173">
        <v>2029</v>
      </c>
      <c r="C7173">
        <v>6</v>
      </c>
      <c r="D7173">
        <v>1.5747889169787801</v>
      </c>
      <c r="E7173">
        <v>1.4931922382195599</v>
      </c>
      <c r="F7173">
        <v>2.8793228168153999</v>
      </c>
      <c r="G7173">
        <v>40705.144321533</v>
      </c>
      <c r="H7173">
        <v>0.24608829929509601</v>
      </c>
      <c r="I7173">
        <v>0.108699710764789</v>
      </c>
      <c r="J7173">
        <v>0.34260047514136799</v>
      </c>
      <c r="K7173">
        <v>0.108857949631674</v>
      </c>
      <c r="L7173">
        <v>0.479160580488184</v>
      </c>
      <c r="M7173">
        <v>0.208089901962419</v>
      </c>
      <c r="N7173">
        <v>4.5503493979128198</v>
      </c>
      <c r="O7173">
        <v>4.82313653271967</v>
      </c>
      <c r="P7173">
        <v>8.7225439986802407</v>
      </c>
      <c r="Q7173">
        <v>7.6387575509748098E-4</v>
      </c>
      <c r="R7173">
        <v>1.02167174905271E-2</v>
      </c>
      <c r="S7173" s="7">
        <v>2.48819325905183E-11</v>
      </c>
    </row>
    <row r="7174" spans="1:19" x14ac:dyDescent="0.35">
      <c r="A7174">
        <v>7172</v>
      </c>
      <c r="B7174">
        <v>2029</v>
      </c>
      <c r="C7174">
        <v>6</v>
      </c>
      <c r="D7174">
        <v>1.52230260705508</v>
      </c>
      <c r="E7174">
        <v>1.38614394811523</v>
      </c>
      <c r="F7174">
        <v>2.6336097239116798</v>
      </c>
      <c r="G7174">
        <v>40530.014432740099</v>
      </c>
      <c r="H7174">
        <v>0.24195342765971001</v>
      </c>
      <c r="I7174">
        <v>8.7558397783625896E-2</v>
      </c>
      <c r="J7174">
        <v>0.32793723233509098</v>
      </c>
      <c r="K7174">
        <v>9.2911175705905194E-2</v>
      </c>
      <c r="L7174">
        <v>0.469723742897456</v>
      </c>
      <c r="M7174">
        <v>0.194216354074804</v>
      </c>
      <c r="N7174">
        <v>4.4670082695366604</v>
      </c>
      <c r="O7174">
        <v>4.6344260503926096</v>
      </c>
      <c r="P7174">
        <v>8.3003327239585296</v>
      </c>
      <c r="Q7174">
        <v>0</v>
      </c>
      <c r="R7174" s="7">
        <v>9.2494906821315705E-7</v>
      </c>
      <c r="S7174">
        <v>0</v>
      </c>
    </row>
    <row r="7175" spans="1:19" x14ac:dyDescent="0.35">
      <c r="A7175">
        <v>7173</v>
      </c>
      <c r="B7175">
        <v>2029</v>
      </c>
      <c r="C7175">
        <v>6</v>
      </c>
      <c r="D7175">
        <v>1.46442588696908</v>
      </c>
      <c r="E7175">
        <v>1.26229887952314</v>
      </c>
      <c r="F7175">
        <v>2.37766954788618</v>
      </c>
      <c r="G7175">
        <v>38814.622109959302</v>
      </c>
      <c r="H7175">
        <v>0.24109431972464199</v>
      </c>
      <c r="I7175">
        <v>7.2693032542918395E-2</v>
      </c>
      <c r="J7175">
        <v>0.32018530185517402</v>
      </c>
      <c r="K7175">
        <v>8.1213204136342004E-2</v>
      </c>
      <c r="L7175">
        <v>0.45859207347160402</v>
      </c>
      <c r="M7175">
        <v>0.18287580077805099</v>
      </c>
      <c r="N7175">
        <v>4.3846287299002604</v>
      </c>
      <c r="O7175">
        <v>4.37868834110881</v>
      </c>
      <c r="P7175">
        <v>7.8766030291588001</v>
      </c>
      <c r="Q7175">
        <v>0</v>
      </c>
      <c r="R7175">
        <v>0</v>
      </c>
      <c r="S7175">
        <v>0</v>
      </c>
    </row>
    <row r="7176" spans="1:19" x14ac:dyDescent="0.35">
      <c r="A7176">
        <v>7174</v>
      </c>
      <c r="B7176">
        <v>2029</v>
      </c>
      <c r="C7176">
        <v>6</v>
      </c>
      <c r="D7176">
        <v>1.4067863637097</v>
      </c>
      <c r="E7176">
        <v>1.13939693688293</v>
      </c>
      <c r="F7176">
        <v>2.1204991908305599</v>
      </c>
      <c r="G7176">
        <v>35872.425211731897</v>
      </c>
      <c r="H7176">
        <v>0.24021296153712299</v>
      </c>
      <c r="I7176">
        <v>6.4570320978361101E-2</v>
      </c>
      <c r="J7176">
        <v>0.31687866422815197</v>
      </c>
      <c r="K7176">
        <v>7.4161725907087597E-2</v>
      </c>
      <c r="L7176">
        <v>0.44842755148220298</v>
      </c>
      <c r="M7176">
        <v>0.17570775491108601</v>
      </c>
      <c r="N7176">
        <v>4.2912238934402298</v>
      </c>
      <c r="O7176">
        <v>4.1028662378302503</v>
      </c>
      <c r="P7176">
        <v>7.4547738911281902</v>
      </c>
      <c r="Q7176">
        <v>0</v>
      </c>
      <c r="R7176">
        <v>0</v>
      </c>
      <c r="S7176">
        <v>0</v>
      </c>
    </row>
    <row r="7177" spans="1:19" x14ac:dyDescent="0.35">
      <c r="A7177">
        <v>7175</v>
      </c>
      <c r="B7177">
        <v>2029</v>
      </c>
      <c r="C7177">
        <v>6</v>
      </c>
      <c r="D7177">
        <v>1.38614851968932</v>
      </c>
      <c r="E7177">
        <v>1.1419222663255599</v>
      </c>
      <c r="F7177">
        <v>2.1070630044453802</v>
      </c>
      <c r="G7177">
        <v>32942.343639439503</v>
      </c>
      <c r="H7177">
        <v>0.23520099857312199</v>
      </c>
      <c r="I7177">
        <v>6.4535234439661401E-2</v>
      </c>
      <c r="J7177">
        <v>0.310296391981428</v>
      </c>
      <c r="K7177">
        <v>7.29717545995925E-2</v>
      </c>
      <c r="L7177">
        <v>0.43999159125526299</v>
      </c>
      <c r="M7177">
        <v>0.16764193571111</v>
      </c>
      <c r="N7177">
        <v>4.2458794195071796</v>
      </c>
      <c r="O7177">
        <v>4.0788501916331104</v>
      </c>
      <c r="P7177">
        <v>7.4216562724336104</v>
      </c>
      <c r="Q7177">
        <v>0</v>
      </c>
      <c r="R7177">
        <v>0</v>
      </c>
      <c r="S7177">
        <v>0</v>
      </c>
    </row>
    <row r="7178" spans="1:19" x14ac:dyDescent="0.35">
      <c r="A7178">
        <v>7176</v>
      </c>
      <c r="B7178">
        <v>2029</v>
      </c>
      <c r="C7178">
        <v>6</v>
      </c>
      <c r="D7178">
        <v>1.3621342240327301</v>
      </c>
      <c r="E7178">
        <v>1.1307492025172801</v>
      </c>
      <c r="F7178">
        <v>2.0949203078636902</v>
      </c>
      <c r="G7178">
        <v>30141.981057245801</v>
      </c>
      <c r="H7178">
        <v>0.23249384139329299</v>
      </c>
      <c r="I7178">
        <v>6.6281136186343306E-2</v>
      </c>
      <c r="J7178">
        <v>0.30825659559979801</v>
      </c>
      <c r="K7178">
        <v>7.3774192912492598E-2</v>
      </c>
      <c r="L7178">
        <v>0.43721847667074198</v>
      </c>
      <c r="M7178">
        <v>0.162255362886122</v>
      </c>
      <c r="N7178">
        <v>4.1876120959102803</v>
      </c>
      <c r="O7178">
        <v>4.0345025052630197</v>
      </c>
      <c r="P7178">
        <v>7.3837007136695396</v>
      </c>
      <c r="Q7178">
        <v>0</v>
      </c>
      <c r="R7178">
        <v>0</v>
      </c>
      <c r="S7178">
        <v>0</v>
      </c>
    </row>
    <row r="7179" spans="1:19" x14ac:dyDescent="0.35">
      <c r="A7179">
        <v>7177</v>
      </c>
      <c r="B7179">
        <v>2029</v>
      </c>
      <c r="C7179">
        <v>6</v>
      </c>
      <c r="D7179">
        <v>0.77639633600000002</v>
      </c>
      <c r="E7179">
        <v>4.692096598</v>
      </c>
      <c r="F7179">
        <v>0.54888378100000002</v>
      </c>
      <c r="G7179">
        <v>29992.353770000002</v>
      </c>
      <c r="H7179">
        <v>0.39142122600000001</v>
      </c>
      <c r="I7179">
        <v>9.5613352999999998E-2</v>
      </c>
      <c r="J7179">
        <v>0.60152474499999997</v>
      </c>
      <c r="K7179">
        <v>5.4490073E-2</v>
      </c>
      <c r="L7179">
        <v>0.134370724</v>
      </c>
      <c r="M7179">
        <v>4.9947406999999999E-2</v>
      </c>
      <c r="N7179">
        <v>3.2912566860000001</v>
      </c>
      <c r="O7179">
        <v>12.872732510000001</v>
      </c>
      <c r="P7179">
        <v>1.9847400929999901</v>
      </c>
      <c r="Q7179">
        <v>0</v>
      </c>
      <c r="R7179">
        <v>0</v>
      </c>
      <c r="S7179">
        <v>0</v>
      </c>
    </row>
    <row r="7180" spans="1:19" x14ac:dyDescent="0.35">
      <c r="A7180">
        <v>7178</v>
      </c>
      <c r="B7180">
        <v>2029</v>
      </c>
      <c r="C7180">
        <v>6</v>
      </c>
      <c r="D7180">
        <v>0.76721735099999999</v>
      </c>
      <c r="E7180">
        <v>4.1070784509999996</v>
      </c>
      <c r="F7180">
        <v>0.540172761</v>
      </c>
      <c r="G7180">
        <v>28850.4444</v>
      </c>
      <c r="H7180">
        <v>0.363210953</v>
      </c>
      <c r="I7180">
        <v>9.0010389999999996E-2</v>
      </c>
      <c r="J7180">
        <v>0.60799206800000005</v>
      </c>
      <c r="K7180">
        <v>5.0251252000000003E-2</v>
      </c>
      <c r="L7180">
        <v>0.12927635500000001</v>
      </c>
      <c r="M7180">
        <v>5.1777379999999998E-2</v>
      </c>
      <c r="N7180">
        <v>3.277097956</v>
      </c>
      <c r="O7180">
        <v>11.991217049999999</v>
      </c>
      <c r="P7180">
        <v>1.9867425519999899</v>
      </c>
      <c r="Q7180">
        <v>0</v>
      </c>
      <c r="R7180">
        <v>0</v>
      </c>
      <c r="S7180">
        <v>0</v>
      </c>
    </row>
    <row r="7181" spans="1:19" x14ac:dyDescent="0.35">
      <c r="A7181">
        <v>7179</v>
      </c>
      <c r="B7181">
        <v>2029</v>
      </c>
      <c r="C7181">
        <v>6</v>
      </c>
      <c r="D7181">
        <v>0.753180289</v>
      </c>
      <c r="E7181">
        <v>3.892829909</v>
      </c>
      <c r="F7181">
        <v>0.52866109299999997</v>
      </c>
      <c r="G7181">
        <v>28243.897850000001</v>
      </c>
      <c r="H7181">
        <v>0.34314964399999998</v>
      </c>
      <c r="I7181">
        <v>8.6134427E-2</v>
      </c>
      <c r="J7181">
        <v>0.61696959699999998</v>
      </c>
      <c r="K7181">
        <v>4.7695790000000002E-2</v>
      </c>
      <c r="L7181">
        <v>0.13217589099999999</v>
      </c>
      <c r="M7181">
        <v>5.4643426000000002E-2</v>
      </c>
      <c r="N7181">
        <v>3.2502503150000002</v>
      </c>
      <c r="O7181">
        <v>11.67387199</v>
      </c>
      <c r="P7181">
        <v>1.962909969</v>
      </c>
      <c r="Q7181">
        <v>0</v>
      </c>
      <c r="R7181">
        <v>0</v>
      </c>
      <c r="S7181">
        <v>0</v>
      </c>
    </row>
    <row r="7182" spans="1:19" x14ac:dyDescent="0.35">
      <c r="A7182">
        <v>7180</v>
      </c>
      <c r="B7182">
        <v>2029</v>
      </c>
      <c r="C7182">
        <v>6</v>
      </c>
      <c r="D7182">
        <v>0.73914559400000002</v>
      </c>
      <c r="E7182">
        <v>3.6659837059999898</v>
      </c>
      <c r="F7182">
        <v>0.51714945099999998</v>
      </c>
      <c r="G7182">
        <v>28343.188969999999</v>
      </c>
      <c r="H7182">
        <v>0.33260172900000001</v>
      </c>
      <c r="I7182">
        <v>8.4064127000000002E-2</v>
      </c>
      <c r="J7182">
        <v>0.62516083499999997</v>
      </c>
      <c r="K7182">
        <v>4.6668327000000003E-2</v>
      </c>
      <c r="L7182">
        <v>0.14330407000000001</v>
      </c>
      <c r="M7182">
        <v>5.8475868E-2</v>
      </c>
      <c r="N7182">
        <v>3.2211570900000002</v>
      </c>
      <c r="O7182">
        <v>11.400750349999999</v>
      </c>
      <c r="P7182">
        <v>1.931778754</v>
      </c>
      <c r="Q7182">
        <v>0</v>
      </c>
      <c r="R7182">
        <v>0</v>
      </c>
      <c r="S7182">
        <v>0</v>
      </c>
    </row>
    <row r="7183" spans="1:19" x14ac:dyDescent="0.35">
      <c r="A7183">
        <v>7181</v>
      </c>
      <c r="B7183">
        <v>2029</v>
      </c>
      <c r="C7183">
        <v>6</v>
      </c>
      <c r="D7183">
        <v>0.76797826199999997</v>
      </c>
      <c r="E7183">
        <v>3.5397734230000002</v>
      </c>
      <c r="F7183">
        <v>0.518741491</v>
      </c>
      <c r="G7183">
        <v>29609.89299</v>
      </c>
      <c r="H7183">
        <v>0.31083814700000001</v>
      </c>
      <c r="I7183">
        <v>8.6859481000000002E-2</v>
      </c>
      <c r="J7183">
        <v>0.61285513899999999</v>
      </c>
      <c r="K7183">
        <v>4.8493544999999999E-2</v>
      </c>
      <c r="L7183">
        <v>0.149247887</v>
      </c>
      <c r="M7183">
        <v>6.3877234000000005E-2</v>
      </c>
      <c r="N7183">
        <v>3.2746093520000001</v>
      </c>
      <c r="O7183">
        <v>11.09046307</v>
      </c>
      <c r="P7183">
        <v>1.919619637</v>
      </c>
      <c r="Q7183">
        <v>0</v>
      </c>
      <c r="R7183">
        <v>3.7937719999999999E-3</v>
      </c>
      <c r="S7183">
        <v>0</v>
      </c>
    </row>
    <row r="7184" spans="1:19" x14ac:dyDescent="0.35">
      <c r="A7184">
        <v>7182</v>
      </c>
      <c r="B7184">
        <v>2029</v>
      </c>
      <c r="C7184">
        <v>6</v>
      </c>
      <c r="D7184">
        <v>0.78085522399999996</v>
      </c>
      <c r="E7184">
        <v>3.3791657750000001</v>
      </c>
      <c r="F7184">
        <v>0.51886782499999995</v>
      </c>
      <c r="G7184">
        <v>34089.547960000004</v>
      </c>
      <c r="H7184">
        <v>0.29546250200000002</v>
      </c>
      <c r="I7184">
        <v>9.1082161999999994E-2</v>
      </c>
      <c r="J7184">
        <v>0.59954484699999999</v>
      </c>
      <c r="K7184">
        <v>5.1660427000000002E-2</v>
      </c>
      <c r="L7184">
        <v>0.163533809</v>
      </c>
      <c r="M7184">
        <v>7.1610093999999999E-2</v>
      </c>
      <c r="N7184">
        <v>3.2751973589999999</v>
      </c>
      <c r="O7184">
        <v>10.90740197</v>
      </c>
      <c r="P7184">
        <v>1.903074457</v>
      </c>
      <c r="Q7184">
        <v>8.6537969999999995E-3</v>
      </c>
      <c r="R7184">
        <v>4.4419565000000001E-2</v>
      </c>
      <c r="S7184">
        <v>2.4487700000000001E-4</v>
      </c>
    </row>
    <row r="7185" spans="1:19" x14ac:dyDescent="0.35">
      <c r="A7185">
        <v>7183</v>
      </c>
      <c r="B7185">
        <v>2029</v>
      </c>
      <c r="C7185">
        <v>6</v>
      </c>
      <c r="D7185">
        <v>0.79373144900000003</v>
      </c>
      <c r="E7185">
        <v>3.1704824379999899</v>
      </c>
      <c r="F7185">
        <v>0.51899509200000005</v>
      </c>
      <c r="G7185">
        <v>40978.609729999996</v>
      </c>
      <c r="H7185">
        <v>0.28047207899999999</v>
      </c>
      <c r="I7185">
        <v>9.6964998999999996E-2</v>
      </c>
      <c r="J7185">
        <v>0.586420842</v>
      </c>
      <c r="K7185">
        <v>5.6257439999999999E-2</v>
      </c>
      <c r="L7185">
        <v>0.18428170599999999</v>
      </c>
      <c r="M7185">
        <v>8.1807641E-2</v>
      </c>
      <c r="N7185">
        <v>3.2792893269999999</v>
      </c>
      <c r="O7185">
        <v>10.715777429999999</v>
      </c>
      <c r="P7185">
        <v>1.8896064100000001</v>
      </c>
      <c r="Q7185">
        <v>0.16327940799999999</v>
      </c>
      <c r="R7185">
        <v>0.129413205</v>
      </c>
      <c r="S7185">
        <v>0.14213825699999999</v>
      </c>
    </row>
    <row r="7186" spans="1:19" x14ac:dyDescent="0.35">
      <c r="A7186">
        <v>7184</v>
      </c>
      <c r="B7186">
        <v>2029</v>
      </c>
      <c r="C7186">
        <v>6</v>
      </c>
      <c r="D7186">
        <v>0.80669210899999999</v>
      </c>
      <c r="E7186">
        <v>2.994980016</v>
      </c>
      <c r="F7186">
        <v>0.51941246299999999</v>
      </c>
      <c r="G7186">
        <v>47824.489419999998</v>
      </c>
      <c r="H7186">
        <v>0.26505891999999998</v>
      </c>
      <c r="I7186">
        <v>0.11206883299999899</v>
      </c>
      <c r="J7186">
        <v>0.59731193699999996</v>
      </c>
      <c r="K7186">
        <v>6.9989999999999997E-2</v>
      </c>
      <c r="L7186">
        <v>0.158220155</v>
      </c>
      <c r="M7186">
        <v>8.1368542000000002E-2</v>
      </c>
      <c r="N7186">
        <v>3.2920503929999998</v>
      </c>
      <c r="O7186">
        <v>10.661577060000001</v>
      </c>
      <c r="P7186">
        <v>1.8823458049999999</v>
      </c>
      <c r="Q7186">
        <v>0.32078529900000002</v>
      </c>
      <c r="R7186">
        <v>0.215213091</v>
      </c>
      <c r="S7186">
        <v>0.312992989</v>
      </c>
    </row>
    <row r="7187" spans="1:19" x14ac:dyDescent="0.35">
      <c r="A7187">
        <v>7185</v>
      </c>
      <c r="B7187">
        <v>2029</v>
      </c>
      <c r="C7187">
        <v>6</v>
      </c>
      <c r="D7187">
        <v>0.82250303899999999</v>
      </c>
      <c r="E7187">
        <v>2.9445667150000001</v>
      </c>
      <c r="F7187">
        <v>0.52070607099999999</v>
      </c>
      <c r="G7187">
        <v>51626.446150000003</v>
      </c>
      <c r="H7187">
        <v>0.24886835400000001</v>
      </c>
      <c r="I7187">
        <v>0.131801117</v>
      </c>
      <c r="J7187">
        <v>0.60417750000000003</v>
      </c>
      <c r="K7187">
        <v>8.8985064000000003E-2</v>
      </c>
      <c r="L7187">
        <v>0.13772453200000001</v>
      </c>
      <c r="M7187">
        <v>8.4168681999999995E-2</v>
      </c>
      <c r="N7187">
        <v>3.316302506</v>
      </c>
      <c r="O7187">
        <v>10.87166631</v>
      </c>
      <c r="P7187">
        <v>1.892096483</v>
      </c>
      <c r="Q7187">
        <v>0.43271051500000002</v>
      </c>
      <c r="R7187">
        <v>0.28450203400000001</v>
      </c>
      <c r="S7187">
        <v>0.43752108499999998</v>
      </c>
    </row>
    <row r="7188" spans="1:19" x14ac:dyDescent="0.35">
      <c r="A7188">
        <v>7186</v>
      </c>
      <c r="B7188">
        <v>2029</v>
      </c>
      <c r="C7188">
        <v>6</v>
      </c>
      <c r="D7188">
        <v>0.83831543200000003</v>
      </c>
      <c r="E7188">
        <v>2.9023356589999998</v>
      </c>
      <c r="F7188">
        <v>0.52199956700000005</v>
      </c>
      <c r="G7188">
        <v>53348.295660000003</v>
      </c>
      <c r="H7188">
        <v>0.23240324200000001</v>
      </c>
      <c r="I7188">
        <v>0.15551190300000001</v>
      </c>
      <c r="J7188">
        <v>0.60415041800000002</v>
      </c>
      <c r="K7188">
        <v>0.113823096</v>
      </c>
      <c r="L7188">
        <v>0.123361023999999</v>
      </c>
      <c r="M7188">
        <v>8.9925525000000006E-2</v>
      </c>
      <c r="N7188">
        <v>3.3366724799999998</v>
      </c>
      <c r="O7188">
        <v>11.12933861</v>
      </c>
      <c r="P7188">
        <v>1.906353236</v>
      </c>
      <c r="Q7188">
        <v>0.50246513100000001</v>
      </c>
      <c r="R7188">
        <v>0.33690756399999999</v>
      </c>
      <c r="S7188">
        <v>0.51903603700000001</v>
      </c>
    </row>
    <row r="7189" spans="1:19" x14ac:dyDescent="0.35">
      <c r="A7189">
        <v>7187</v>
      </c>
      <c r="B7189">
        <v>2029</v>
      </c>
      <c r="C7189">
        <v>6</v>
      </c>
      <c r="D7189">
        <v>0.84745605599999996</v>
      </c>
      <c r="E7189">
        <v>2.8042745230000001</v>
      </c>
      <c r="F7189">
        <v>0.54719058200000004</v>
      </c>
      <c r="G7189">
        <v>55186.180540000001</v>
      </c>
      <c r="H7189">
        <v>0.25258498499999998</v>
      </c>
      <c r="I7189">
        <v>0.18070381399999999</v>
      </c>
      <c r="J7189">
        <v>0.612952936</v>
      </c>
      <c r="K7189">
        <v>0.129558337</v>
      </c>
      <c r="L7189">
        <v>0.10361079400000001</v>
      </c>
      <c r="M7189">
        <v>9.6136635999999998E-2</v>
      </c>
      <c r="N7189">
        <v>3.3642579690000001</v>
      </c>
      <c r="O7189">
        <v>11.731333319999999</v>
      </c>
      <c r="P7189">
        <v>1.9697982279999999</v>
      </c>
      <c r="Q7189">
        <v>0.56640011800000001</v>
      </c>
      <c r="R7189">
        <v>0.38789266900000002</v>
      </c>
      <c r="S7189">
        <v>0.59375358700000003</v>
      </c>
    </row>
    <row r="7190" spans="1:19" x14ac:dyDescent="0.35">
      <c r="A7190">
        <v>7188</v>
      </c>
      <c r="B7190">
        <v>2029</v>
      </c>
      <c r="C7190">
        <v>6</v>
      </c>
      <c r="D7190">
        <v>0.86370232700000005</v>
      </c>
      <c r="E7190">
        <v>2.7296097929999998</v>
      </c>
      <c r="F7190">
        <v>0.57282327399999999</v>
      </c>
      <c r="G7190">
        <v>55142.436809999999</v>
      </c>
      <c r="H7190">
        <v>0.28031829800000002</v>
      </c>
      <c r="I7190">
        <v>0.212372065</v>
      </c>
      <c r="J7190">
        <v>0.61953560100000005</v>
      </c>
      <c r="K7190">
        <v>0.149264646</v>
      </c>
      <c r="L7190">
        <v>9.1307357000000006E-2</v>
      </c>
      <c r="M7190">
        <v>0.104608674</v>
      </c>
      <c r="N7190">
        <v>3.4148125980000001</v>
      </c>
      <c r="O7190">
        <v>11.97449589</v>
      </c>
      <c r="P7190">
        <v>2.0337481940000002</v>
      </c>
      <c r="Q7190">
        <v>0.58112200000000003</v>
      </c>
      <c r="R7190">
        <v>0.40322715399999998</v>
      </c>
      <c r="S7190">
        <v>0.612773126</v>
      </c>
    </row>
    <row r="7191" spans="1:19" x14ac:dyDescent="0.35">
      <c r="A7191">
        <v>7189</v>
      </c>
      <c r="B7191">
        <v>2029</v>
      </c>
      <c r="C7191">
        <v>6</v>
      </c>
      <c r="D7191">
        <v>0.87995001399999995</v>
      </c>
      <c r="E7191">
        <v>2.6767174859999998</v>
      </c>
      <c r="F7191">
        <v>0.598429882999999</v>
      </c>
      <c r="G7191">
        <v>56205.374909999999</v>
      </c>
      <c r="H7191">
        <v>0.31217395799999997</v>
      </c>
      <c r="I7191">
        <v>0.249449479</v>
      </c>
      <c r="J7191">
        <v>0.625206025</v>
      </c>
      <c r="K7191">
        <v>0.17268699800000001</v>
      </c>
      <c r="L7191">
        <v>8.5245460999999995E-2</v>
      </c>
      <c r="M7191">
        <v>0.11560445499999999</v>
      </c>
      <c r="N7191">
        <v>3.461040654</v>
      </c>
      <c r="O7191">
        <v>12.3358925</v>
      </c>
      <c r="P7191">
        <v>2.0933146150000002</v>
      </c>
      <c r="Q7191">
        <v>0.548912658</v>
      </c>
      <c r="R7191">
        <v>0.38401493199999998</v>
      </c>
      <c r="S7191">
        <v>0.57874452200000004</v>
      </c>
    </row>
    <row r="7192" spans="1:19" x14ac:dyDescent="0.35">
      <c r="A7192">
        <v>7190</v>
      </c>
      <c r="B7192">
        <v>2029</v>
      </c>
      <c r="C7192">
        <v>6</v>
      </c>
      <c r="D7192">
        <v>0.89617369299999905</v>
      </c>
      <c r="E7192">
        <v>2.6709252399999999</v>
      </c>
      <c r="F7192">
        <v>0.62431807900000003</v>
      </c>
      <c r="G7192">
        <v>57805.588129999996</v>
      </c>
      <c r="H7192">
        <v>0.322516951</v>
      </c>
      <c r="I7192">
        <v>0.26233836500000002</v>
      </c>
      <c r="J7192">
        <v>0.62530451200000003</v>
      </c>
      <c r="K7192">
        <v>0.181968038</v>
      </c>
      <c r="L7192">
        <v>7.4719334999999998E-2</v>
      </c>
      <c r="M7192">
        <v>0.120905241</v>
      </c>
      <c r="N7192">
        <v>3.4815866529999999</v>
      </c>
      <c r="O7192">
        <v>12.64544573</v>
      </c>
      <c r="P7192">
        <v>2.1359590989999999</v>
      </c>
      <c r="Q7192">
        <v>0.51723391299999999</v>
      </c>
      <c r="R7192">
        <v>0.36603905599999997</v>
      </c>
      <c r="S7192">
        <v>0.54391617400000003</v>
      </c>
    </row>
    <row r="7193" spans="1:19" x14ac:dyDescent="0.35">
      <c r="A7193">
        <v>7191</v>
      </c>
      <c r="B7193">
        <v>2029</v>
      </c>
      <c r="C7193">
        <v>6</v>
      </c>
      <c r="D7193">
        <v>0.915981727999999</v>
      </c>
      <c r="E7193">
        <v>2.6770794179999999</v>
      </c>
      <c r="F7193">
        <v>0.65077614099999903</v>
      </c>
      <c r="G7193">
        <v>58286.26367</v>
      </c>
      <c r="H7193">
        <v>0.32666989899999999</v>
      </c>
      <c r="I7193">
        <v>0.27977255200000001</v>
      </c>
      <c r="J7193">
        <v>0.62818156700000005</v>
      </c>
      <c r="K7193">
        <v>0.19385915300000001</v>
      </c>
      <c r="L7193">
        <v>7.3438540999999996E-2</v>
      </c>
      <c r="M7193">
        <v>0.12901236599999999</v>
      </c>
      <c r="N7193">
        <v>3.5061021480000001</v>
      </c>
      <c r="O7193">
        <v>12.836920709999999</v>
      </c>
      <c r="P7193">
        <v>2.1747893729999999</v>
      </c>
      <c r="Q7193">
        <v>0.44389988800000002</v>
      </c>
      <c r="R7193">
        <v>0.31648433300000001</v>
      </c>
      <c r="S7193">
        <v>0.46373582000000002</v>
      </c>
    </row>
    <row r="7194" spans="1:19" x14ac:dyDescent="0.35">
      <c r="A7194">
        <v>7192</v>
      </c>
      <c r="B7194">
        <v>2029</v>
      </c>
      <c r="C7194">
        <v>6</v>
      </c>
      <c r="D7194">
        <v>0.93578985599999998</v>
      </c>
      <c r="E7194">
        <v>2.6855996279999998</v>
      </c>
      <c r="F7194">
        <v>0.67723424499999996</v>
      </c>
      <c r="G7194">
        <v>58212.947240000001</v>
      </c>
      <c r="H7194">
        <v>0.33039508099999998</v>
      </c>
      <c r="I7194">
        <v>0.30252592900000003</v>
      </c>
      <c r="J7194">
        <v>0.63244586599999997</v>
      </c>
      <c r="K7194">
        <v>0.20916032100000001</v>
      </c>
      <c r="L7194">
        <v>8.2026424000000001E-2</v>
      </c>
      <c r="M7194">
        <v>0.14016833500000001</v>
      </c>
      <c r="N7194">
        <v>3.5439957309999999</v>
      </c>
      <c r="O7194">
        <v>13.275446090000001</v>
      </c>
      <c r="P7194">
        <v>2.212517804</v>
      </c>
      <c r="Q7194">
        <v>0.32566754599999997</v>
      </c>
      <c r="R7194">
        <v>0.23438350399999999</v>
      </c>
      <c r="S7194">
        <v>0.333596014</v>
      </c>
    </row>
    <row r="7195" spans="1:19" x14ac:dyDescent="0.35">
      <c r="A7195">
        <v>7193</v>
      </c>
      <c r="B7195">
        <v>2029</v>
      </c>
      <c r="C7195">
        <v>6</v>
      </c>
      <c r="D7195">
        <v>0.894694023</v>
      </c>
      <c r="E7195">
        <v>3.3837208250000002</v>
      </c>
      <c r="F7195">
        <v>0.65721510099999902</v>
      </c>
      <c r="G7195">
        <v>56278.493399999898</v>
      </c>
      <c r="H7195">
        <v>0.33918152400000001</v>
      </c>
      <c r="I7195">
        <v>0.25738777000000002</v>
      </c>
      <c r="J7195">
        <v>0.62968120400000005</v>
      </c>
      <c r="K7195">
        <v>0.18231929799999999</v>
      </c>
      <c r="L7195">
        <v>8.3926110999999998E-2</v>
      </c>
      <c r="M7195">
        <v>0.116545658</v>
      </c>
      <c r="N7195">
        <v>3.4530149849999998</v>
      </c>
      <c r="O7195">
        <v>15.623809230000001</v>
      </c>
      <c r="P7195">
        <v>2.1651540890000001</v>
      </c>
      <c r="Q7195">
        <v>0.19704698100000001</v>
      </c>
      <c r="R7195">
        <v>0.149768401</v>
      </c>
      <c r="S7195">
        <v>0.18836862300000001</v>
      </c>
    </row>
    <row r="7196" spans="1:19" x14ac:dyDescent="0.35">
      <c r="A7196">
        <v>7194</v>
      </c>
      <c r="B7196">
        <v>2029</v>
      </c>
      <c r="C7196">
        <v>6</v>
      </c>
      <c r="D7196">
        <v>0.86109634400000001</v>
      </c>
      <c r="E7196">
        <v>4.0915977010000004</v>
      </c>
      <c r="F7196">
        <v>0.63710149999999999</v>
      </c>
      <c r="G7196">
        <v>53938.290719999997</v>
      </c>
      <c r="H7196">
        <v>0.352302797</v>
      </c>
      <c r="I7196">
        <v>0.22189677599999999</v>
      </c>
      <c r="J7196">
        <v>0.62956768900000004</v>
      </c>
      <c r="K7196">
        <v>0.15936483200000001</v>
      </c>
      <c r="L7196">
        <v>9.5035715000000007E-2</v>
      </c>
      <c r="M7196">
        <v>9.7094590999999994E-2</v>
      </c>
      <c r="N7196">
        <v>3.3888980119999998</v>
      </c>
      <c r="O7196">
        <v>18.10339836</v>
      </c>
      <c r="P7196">
        <v>2.1149633369999998</v>
      </c>
      <c r="Q7196">
        <v>5.1510279999999999E-2</v>
      </c>
      <c r="R7196">
        <v>7.3961877999999995E-2</v>
      </c>
      <c r="S7196">
        <v>4.4134227999999998E-2</v>
      </c>
    </row>
    <row r="7197" spans="1:19" x14ac:dyDescent="0.35">
      <c r="A7197">
        <v>7195</v>
      </c>
      <c r="B7197">
        <v>2029</v>
      </c>
      <c r="C7197">
        <v>6</v>
      </c>
      <c r="D7197">
        <v>0.82749985000000004</v>
      </c>
      <c r="E7197">
        <v>4.794980174</v>
      </c>
      <c r="F7197">
        <v>0.617007944999999</v>
      </c>
      <c r="G7197">
        <v>52152.875019999999</v>
      </c>
      <c r="H7197">
        <v>0.36606833700000002</v>
      </c>
      <c r="I7197">
        <v>0.19613117899999999</v>
      </c>
      <c r="J7197">
        <v>0.62752227800000004</v>
      </c>
      <c r="K7197">
        <v>0.14050922299999999</v>
      </c>
      <c r="L7197">
        <v>0.11501531199999999</v>
      </c>
      <c r="M7197">
        <v>8.1828274000000006E-2</v>
      </c>
      <c r="N7197">
        <v>3.3231389309999999</v>
      </c>
      <c r="O7197">
        <v>20.4107381</v>
      </c>
      <c r="P7197">
        <v>2.0663449190000001</v>
      </c>
      <c r="Q7197">
        <v>1.399466E-3</v>
      </c>
      <c r="R7197">
        <v>1.6866388999999999E-2</v>
      </c>
      <c r="S7197" s="7">
        <v>8.1699999999999997E-7</v>
      </c>
    </row>
    <row r="7198" spans="1:19" x14ac:dyDescent="0.35">
      <c r="A7198">
        <v>7196</v>
      </c>
      <c r="B7198">
        <v>2029</v>
      </c>
      <c r="C7198">
        <v>6</v>
      </c>
      <c r="D7198">
        <v>0.79381831599999997</v>
      </c>
      <c r="E7198">
        <v>5.5705324679999997</v>
      </c>
      <c r="F7198">
        <v>0.59691981599999999</v>
      </c>
      <c r="G7198">
        <v>49690.863270000002</v>
      </c>
      <c r="H7198">
        <v>0.35504338400000002</v>
      </c>
      <c r="I7198">
        <v>0.146831295</v>
      </c>
      <c r="J7198">
        <v>0.63524837899999997</v>
      </c>
      <c r="K7198">
        <v>0.11767037900000001</v>
      </c>
      <c r="L7198">
        <v>0.108210898</v>
      </c>
      <c r="M7198">
        <v>6.5826805000000002E-2</v>
      </c>
      <c r="N7198">
        <v>3.256356249</v>
      </c>
      <c r="O7198">
        <v>22.883144250000001</v>
      </c>
      <c r="P7198">
        <v>2.0235223210000002</v>
      </c>
      <c r="Q7198">
        <v>0</v>
      </c>
      <c r="R7198" s="7">
        <v>2.5599999999999899E-6</v>
      </c>
      <c r="S7198">
        <v>0</v>
      </c>
    </row>
    <row r="7199" spans="1:19" x14ac:dyDescent="0.35">
      <c r="A7199">
        <v>7197</v>
      </c>
      <c r="B7199">
        <v>2029</v>
      </c>
      <c r="C7199">
        <v>6</v>
      </c>
      <c r="D7199">
        <v>0.759061773</v>
      </c>
      <c r="E7199">
        <v>6.3120739129999999</v>
      </c>
      <c r="F7199">
        <v>0.576945703999999</v>
      </c>
      <c r="G7199">
        <v>48391.675600000002</v>
      </c>
      <c r="H7199">
        <v>0.34175984399999998</v>
      </c>
      <c r="I7199">
        <v>0.107025576</v>
      </c>
      <c r="J7199">
        <v>0.64805247499999996</v>
      </c>
      <c r="K7199">
        <v>9.9053281000000007E-2</v>
      </c>
      <c r="L7199">
        <v>0.107642801</v>
      </c>
      <c r="M7199">
        <v>5.5008183000000002E-2</v>
      </c>
      <c r="N7199">
        <v>3.1880364189999999</v>
      </c>
      <c r="O7199">
        <v>25.352892950000001</v>
      </c>
      <c r="P7199">
        <v>1.99224251699999</v>
      </c>
      <c r="Q7199">
        <v>0</v>
      </c>
      <c r="R7199">
        <v>0</v>
      </c>
      <c r="S7199">
        <v>0</v>
      </c>
    </row>
    <row r="7200" spans="1:19" x14ac:dyDescent="0.35">
      <c r="A7200">
        <v>7198</v>
      </c>
      <c r="B7200">
        <v>2029</v>
      </c>
      <c r="C7200">
        <v>6</v>
      </c>
      <c r="D7200">
        <v>0.72430460699999999</v>
      </c>
      <c r="E7200">
        <v>7.0498572260000003</v>
      </c>
      <c r="F7200">
        <v>0.55697158599999996</v>
      </c>
      <c r="G7200">
        <v>44540.500610000003</v>
      </c>
      <c r="H7200">
        <v>0.33238511599999998</v>
      </c>
      <c r="I7200">
        <v>7.6985667999999993E-2</v>
      </c>
      <c r="J7200">
        <v>0.65659972700000002</v>
      </c>
      <c r="K7200">
        <v>8.4632104E-2</v>
      </c>
      <c r="L7200">
        <v>0.113097823</v>
      </c>
      <c r="M7200">
        <v>4.9595268999999997E-2</v>
      </c>
      <c r="N7200">
        <v>3.1113686490000001</v>
      </c>
      <c r="O7200">
        <v>26.7911495</v>
      </c>
      <c r="P7200">
        <v>1.9673272020000001</v>
      </c>
      <c r="Q7200">
        <v>0</v>
      </c>
      <c r="R7200">
        <v>0</v>
      </c>
      <c r="S7200">
        <v>0</v>
      </c>
    </row>
    <row r="7201" spans="1:19" x14ac:dyDescent="0.35">
      <c r="A7201">
        <v>7199</v>
      </c>
      <c r="B7201">
        <v>2029</v>
      </c>
      <c r="C7201">
        <v>6</v>
      </c>
      <c r="D7201">
        <v>0.71916238499999996</v>
      </c>
      <c r="E7201">
        <v>7.6655956879999998</v>
      </c>
      <c r="F7201">
        <v>0.54028678500000005</v>
      </c>
      <c r="G7201">
        <v>41261.500639999998</v>
      </c>
      <c r="H7201">
        <v>0.30779800600000001</v>
      </c>
      <c r="I7201">
        <v>7.0166466999999996E-2</v>
      </c>
      <c r="J7201">
        <v>0.66927568900000001</v>
      </c>
      <c r="K7201">
        <v>8.0662828000000006E-2</v>
      </c>
      <c r="L7201">
        <v>0.100109226</v>
      </c>
      <c r="M7201">
        <v>4.4661903000000003E-2</v>
      </c>
      <c r="N7201">
        <v>3.0867343680000001</v>
      </c>
      <c r="O7201">
        <v>27.372615209999999</v>
      </c>
      <c r="P7201">
        <v>1.949247865</v>
      </c>
      <c r="Q7201">
        <v>0</v>
      </c>
      <c r="R7201">
        <v>0</v>
      </c>
      <c r="S7201">
        <v>0</v>
      </c>
    </row>
    <row r="7202" spans="1:19" x14ac:dyDescent="0.35">
      <c r="A7202">
        <v>7200</v>
      </c>
      <c r="B7202">
        <v>2029</v>
      </c>
      <c r="C7202">
        <v>6</v>
      </c>
      <c r="D7202">
        <v>0.71546897700000001</v>
      </c>
      <c r="E7202">
        <v>8.2475875429999999</v>
      </c>
      <c r="F7202">
        <v>0.523984483</v>
      </c>
      <c r="G7202">
        <v>37607.171020000002</v>
      </c>
      <c r="H7202">
        <v>0.29204718800000001</v>
      </c>
      <c r="I7202">
        <v>6.5202611999999993E-2</v>
      </c>
      <c r="J7202">
        <v>0.682092166</v>
      </c>
      <c r="K7202">
        <v>7.8707157E-2</v>
      </c>
      <c r="L7202">
        <v>9.5812122999999999E-2</v>
      </c>
      <c r="M7202">
        <v>4.1287266000000003E-2</v>
      </c>
      <c r="N7202">
        <v>3.0641298529999998</v>
      </c>
      <c r="O7202">
        <v>27.970833620000001</v>
      </c>
      <c r="P7202">
        <v>1.947961268</v>
      </c>
      <c r="Q7202">
        <v>0</v>
      </c>
      <c r="R7202">
        <v>0</v>
      </c>
      <c r="S7202">
        <v>0</v>
      </c>
    </row>
    <row r="7203" spans="1:19" x14ac:dyDescent="0.35">
      <c r="A7203">
        <v>7201</v>
      </c>
      <c r="B7203">
        <v>2030</v>
      </c>
      <c r="C7203">
        <v>1</v>
      </c>
      <c r="D7203">
        <v>0.41054533000765198</v>
      </c>
      <c r="E7203">
        <v>0.52954422617195696</v>
      </c>
      <c r="F7203">
        <v>0.48797535350339899</v>
      </c>
      <c r="G7203">
        <v>28407.592107204098</v>
      </c>
      <c r="H7203">
        <v>0.85638079315499505</v>
      </c>
      <c r="I7203">
        <v>0.26391870295194603</v>
      </c>
      <c r="J7203">
        <v>0.45682053108297799</v>
      </c>
      <c r="K7203">
        <v>8.8683754608521195E-2</v>
      </c>
      <c r="L7203">
        <v>0.48867126705252401</v>
      </c>
      <c r="M7203">
        <v>0.14234339054109901</v>
      </c>
      <c r="N7203">
        <v>2.7202404233284101</v>
      </c>
      <c r="O7203">
        <v>3.54058795351866</v>
      </c>
      <c r="P7203">
        <v>5.3449936415636197</v>
      </c>
      <c r="Q7203">
        <v>0</v>
      </c>
      <c r="R7203">
        <v>0</v>
      </c>
      <c r="S7203">
        <v>0</v>
      </c>
    </row>
    <row r="7204" spans="1:19" x14ac:dyDescent="0.35">
      <c r="A7204">
        <v>7202</v>
      </c>
      <c r="B7204">
        <v>2030</v>
      </c>
      <c r="C7204">
        <v>1</v>
      </c>
      <c r="D7204">
        <v>0.42192018118013802</v>
      </c>
      <c r="E7204">
        <v>0.528834471879575</v>
      </c>
      <c r="F7204">
        <v>0.50019087480966196</v>
      </c>
      <c r="G7204">
        <v>26845.066413203302</v>
      </c>
      <c r="H7204">
        <v>0.86157029751638503</v>
      </c>
      <c r="I7204">
        <v>0.26034149878949597</v>
      </c>
      <c r="J7204">
        <v>0.460482985381092</v>
      </c>
      <c r="K7204">
        <v>8.6820275015457304E-2</v>
      </c>
      <c r="L7204">
        <v>0.48340146576056903</v>
      </c>
      <c r="M7204">
        <v>0.14293995079675101</v>
      </c>
      <c r="N7204">
        <v>2.76107593401469</v>
      </c>
      <c r="O7204">
        <v>3.5189771742274498</v>
      </c>
      <c r="P7204">
        <v>5.3665347052371901</v>
      </c>
      <c r="Q7204">
        <v>0</v>
      </c>
      <c r="R7204">
        <v>0</v>
      </c>
      <c r="S7204">
        <v>0</v>
      </c>
    </row>
    <row r="7205" spans="1:19" x14ac:dyDescent="0.35">
      <c r="A7205">
        <v>7203</v>
      </c>
      <c r="B7205">
        <v>2030</v>
      </c>
      <c r="C7205">
        <v>1</v>
      </c>
      <c r="D7205">
        <v>0.42971115406940202</v>
      </c>
      <c r="E7205">
        <v>0.52654766497692296</v>
      </c>
      <c r="F7205">
        <v>0.51032717900139801</v>
      </c>
      <c r="G7205">
        <v>26097.151176629599</v>
      </c>
      <c r="H7205">
        <v>0.85876040133839804</v>
      </c>
      <c r="I7205">
        <v>0.25896118635027499</v>
      </c>
      <c r="J7205">
        <v>0.465195514027407</v>
      </c>
      <c r="K7205">
        <v>8.6146239656423901E-2</v>
      </c>
      <c r="L7205">
        <v>0.47937850941645799</v>
      </c>
      <c r="M7205">
        <v>0.14607946712036399</v>
      </c>
      <c r="N7205">
        <v>2.7979797680730498</v>
      </c>
      <c r="O7205">
        <v>3.5074693694145398</v>
      </c>
      <c r="P7205">
        <v>5.3760805081025902</v>
      </c>
      <c r="Q7205">
        <v>0</v>
      </c>
      <c r="R7205">
        <v>0</v>
      </c>
      <c r="S7205">
        <v>0</v>
      </c>
    </row>
    <row r="7206" spans="1:19" x14ac:dyDescent="0.35">
      <c r="A7206">
        <v>7204</v>
      </c>
      <c r="B7206">
        <v>2030</v>
      </c>
      <c r="C7206">
        <v>1</v>
      </c>
      <c r="D7206">
        <v>0.43739819483390102</v>
      </c>
      <c r="E7206">
        <v>0.52405698288600799</v>
      </c>
      <c r="F7206">
        <v>0.52052862147676804</v>
      </c>
      <c r="G7206">
        <v>25951.254393966701</v>
      </c>
      <c r="H7206">
        <v>0.84989476419471399</v>
      </c>
      <c r="I7206">
        <v>0.260220890220697</v>
      </c>
      <c r="J7206">
        <v>0.46827508956917702</v>
      </c>
      <c r="K7206">
        <v>8.6646496821458904E-2</v>
      </c>
      <c r="L7206">
        <v>0.47714560891304197</v>
      </c>
      <c r="M7206">
        <v>0.15184811104801599</v>
      </c>
      <c r="N7206">
        <v>2.8316476486437798</v>
      </c>
      <c r="O7206">
        <v>3.48342294024267</v>
      </c>
      <c r="P7206">
        <v>5.3795464322747897</v>
      </c>
      <c r="Q7206">
        <v>0</v>
      </c>
      <c r="R7206">
        <v>0</v>
      </c>
      <c r="S7206">
        <v>0</v>
      </c>
    </row>
    <row r="7207" spans="1:19" x14ac:dyDescent="0.35">
      <c r="A7207">
        <v>7205</v>
      </c>
      <c r="B7207">
        <v>2030</v>
      </c>
      <c r="C7207">
        <v>1</v>
      </c>
      <c r="D7207">
        <v>0.447504382561421</v>
      </c>
      <c r="E7207">
        <v>0.58556508920357198</v>
      </c>
      <c r="F7207">
        <v>0.51924445927178997</v>
      </c>
      <c r="G7207">
        <v>26493.656385317699</v>
      </c>
      <c r="H7207">
        <v>0.85403357282470604</v>
      </c>
      <c r="I7207">
        <v>0.25827477646660302</v>
      </c>
      <c r="J7207">
        <v>0.46037169210180201</v>
      </c>
      <c r="K7207">
        <v>8.5329355434505705E-2</v>
      </c>
      <c r="L7207">
        <v>0.47414726647717298</v>
      </c>
      <c r="M7207">
        <v>0.145929595710969</v>
      </c>
      <c r="N7207">
        <v>2.8610556642148999</v>
      </c>
      <c r="O7207">
        <v>3.6658621216740901</v>
      </c>
      <c r="P7207">
        <v>5.3606583832475101</v>
      </c>
      <c r="Q7207">
        <v>0</v>
      </c>
      <c r="R7207" s="7">
        <v>1.3482666510140599E-5</v>
      </c>
      <c r="S7207">
        <v>0</v>
      </c>
    </row>
    <row r="7208" spans="1:19" x14ac:dyDescent="0.35">
      <c r="A7208">
        <v>7206</v>
      </c>
      <c r="B7208">
        <v>2030</v>
      </c>
      <c r="C7208">
        <v>1</v>
      </c>
      <c r="D7208">
        <v>0.45627155351455301</v>
      </c>
      <c r="E7208">
        <v>0.64281879423411903</v>
      </c>
      <c r="F7208">
        <v>0.516456357256595</v>
      </c>
      <c r="G7208">
        <v>28695.2705608127</v>
      </c>
      <c r="H7208">
        <v>0.85206808058944405</v>
      </c>
      <c r="I7208">
        <v>0.258681623535021</v>
      </c>
      <c r="J7208">
        <v>0.45159264041636099</v>
      </c>
      <c r="K7208">
        <v>8.5417562901243999E-2</v>
      </c>
      <c r="L7208">
        <v>0.47329566309188398</v>
      </c>
      <c r="M7208">
        <v>0.14259980236116299</v>
      </c>
      <c r="N7208">
        <v>2.8869373106411702</v>
      </c>
      <c r="O7208">
        <v>3.8125942135382198</v>
      </c>
      <c r="P7208">
        <v>5.32745667166445</v>
      </c>
      <c r="Q7208">
        <v>1.1522423578774199E-3</v>
      </c>
      <c r="R7208">
        <v>4.0573054871914302E-3</v>
      </c>
      <c r="S7208">
        <v>3.1596127839576799E-4</v>
      </c>
    </row>
    <row r="7209" spans="1:19" x14ac:dyDescent="0.35">
      <c r="A7209">
        <v>7207</v>
      </c>
      <c r="B7209">
        <v>2030</v>
      </c>
      <c r="C7209">
        <v>1</v>
      </c>
      <c r="D7209">
        <v>0.46506043927699597</v>
      </c>
      <c r="E7209">
        <v>0.69894077421372602</v>
      </c>
      <c r="F7209">
        <v>0.51394411110295801</v>
      </c>
      <c r="G7209">
        <v>33458.383882438</v>
      </c>
      <c r="H7209">
        <v>0.84424958820422102</v>
      </c>
      <c r="I7209">
        <v>0.26148369930286097</v>
      </c>
      <c r="J7209">
        <v>0.442664979280669</v>
      </c>
      <c r="K7209">
        <v>8.6634245774729501E-2</v>
      </c>
      <c r="L7209">
        <v>0.474127708941117</v>
      </c>
      <c r="M7209">
        <v>0.141540453710814</v>
      </c>
      <c r="N7209">
        <v>2.9121963990169299</v>
      </c>
      <c r="O7209">
        <v>3.9789191336740899</v>
      </c>
      <c r="P7209">
        <v>5.3056714169041799</v>
      </c>
      <c r="Q7209">
        <v>3.2990226943782203E-2</v>
      </c>
      <c r="R7209">
        <v>3.9301981677411398E-2</v>
      </c>
      <c r="S7209">
        <v>2.8563151683536299E-2</v>
      </c>
    </row>
    <row r="7210" spans="1:19" x14ac:dyDescent="0.35">
      <c r="A7210">
        <v>7208</v>
      </c>
      <c r="B7210">
        <v>2030</v>
      </c>
      <c r="C7210">
        <v>1</v>
      </c>
      <c r="D7210">
        <v>0.47410314883001198</v>
      </c>
      <c r="E7210">
        <v>0.73787001476062297</v>
      </c>
      <c r="F7210">
        <v>0.51282891539435604</v>
      </c>
      <c r="G7210">
        <v>39008.256837756999</v>
      </c>
      <c r="H7210">
        <v>0.85707585274335896</v>
      </c>
      <c r="I7210">
        <v>0.27418171550952702</v>
      </c>
      <c r="J7210">
        <v>0.43170030308790303</v>
      </c>
      <c r="K7210">
        <v>9.0541140601201595E-2</v>
      </c>
      <c r="L7210">
        <v>0.47927415585524902</v>
      </c>
      <c r="M7210">
        <v>0.158662406436131</v>
      </c>
      <c r="N7210">
        <v>2.9366504016965602</v>
      </c>
      <c r="O7210">
        <v>4.1247998748862296</v>
      </c>
      <c r="P7210">
        <v>5.27348894898212</v>
      </c>
      <c r="Q7210">
        <v>0.17840970161776501</v>
      </c>
      <c r="R7210">
        <v>0.19978472991711699</v>
      </c>
      <c r="S7210">
        <v>0.17264022473761501</v>
      </c>
    </row>
    <row r="7211" spans="1:19" x14ac:dyDescent="0.35">
      <c r="A7211">
        <v>7209</v>
      </c>
      <c r="B7211">
        <v>2030</v>
      </c>
      <c r="C7211">
        <v>1</v>
      </c>
      <c r="D7211">
        <v>0.48635579405778701</v>
      </c>
      <c r="E7211">
        <v>0.78660044356039704</v>
      </c>
      <c r="F7211">
        <v>0.51411943892336198</v>
      </c>
      <c r="G7211">
        <v>42951.122654636703</v>
      </c>
      <c r="H7211">
        <v>0.86331759312602097</v>
      </c>
      <c r="I7211">
        <v>0.29087612892852199</v>
      </c>
      <c r="J7211">
        <v>0.42048235889163799</v>
      </c>
      <c r="K7211">
        <v>9.7095200678485302E-2</v>
      </c>
      <c r="L7211">
        <v>0.48465550488699799</v>
      </c>
      <c r="M7211">
        <v>0.181314783388942</v>
      </c>
      <c r="N7211">
        <v>2.9630116960186399</v>
      </c>
      <c r="O7211">
        <v>4.2666920982516396</v>
      </c>
      <c r="P7211">
        <v>5.2456193434793796</v>
      </c>
      <c r="Q7211">
        <v>0.19073913123991201</v>
      </c>
      <c r="R7211">
        <v>0.18989109773231899</v>
      </c>
      <c r="S7211">
        <v>0.17869715431216701</v>
      </c>
    </row>
    <row r="7212" spans="1:19" x14ac:dyDescent="0.35">
      <c r="A7212">
        <v>7210</v>
      </c>
      <c r="B7212">
        <v>2030</v>
      </c>
      <c r="C7212">
        <v>1</v>
      </c>
      <c r="D7212">
        <v>0.49845073118890099</v>
      </c>
      <c r="E7212">
        <v>0.83506460141427497</v>
      </c>
      <c r="F7212">
        <v>0.515345375050971</v>
      </c>
      <c r="G7212">
        <v>44661.766243246399</v>
      </c>
      <c r="H7212">
        <v>0.86125129338264095</v>
      </c>
      <c r="I7212">
        <v>0.31098377433221203</v>
      </c>
      <c r="J7212">
        <v>0.41122497304943401</v>
      </c>
      <c r="K7212">
        <v>0.10591473642853499</v>
      </c>
      <c r="L7212">
        <v>0.49009546852284902</v>
      </c>
      <c r="M7212">
        <v>0.20975032477001401</v>
      </c>
      <c r="N7212">
        <v>2.9959340819482598</v>
      </c>
      <c r="O7212">
        <v>4.4490991574032597</v>
      </c>
      <c r="P7212">
        <v>5.2231196846371901</v>
      </c>
      <c r="Q7212">
        <v>0.25805927463637801</v>
      </c>
      <c r="R7212">
        <v>0.27205369940910701</v>
      </c>
      <c r="S7212">
        <v>0.25887795000564701</v>
      </c>
    </row>
    <row r="7213" spans="1:19" x14ac:dyDescent="0.35">
      <c r="A7213">
        <v>7211</v>
      </c>
      <c r="B7213">
        <v>2030</v>
      </c>
      <c r="C7213">
        <v>1</v>
      </c>
      <c r="D7213">
        <v>0.50159926014034795</v>
      </c>
      <c r="E7213">
        <v>0.81945443573976195</v>
      </c>
      <c r="F7213">
        <v>0.52114747469165501</v>
      </c>
      <c r="G7213">
        <v>44833.948757505597</v>
      </c>
      <c r="H7213">
        <v>0.87479792776121301</v>
      </c>
      <c r="I7213">
        <v>0.323804037967796</v>
      </c>
      <c r="J7213">
        <v>0.39714806912135903</v>
      </c>
      <c r="K7213">
        <v>0.11395456571026499</v>
      </c>
      <c r="L7213">
        <v>0.50302361673219897</v>
      </c>
      <c r="M7213">
        <v>0.22179591958759601</v>
      </c>
      <c r="N7213">
        <v>3.0052039316296302</v>
      </c>
      <c r="O7213">
        <v>4.4700948213722</v>
      </c>
      <c r="P7213">
        <v>5.1990609480495298</v>
      </c>
      <c r="Q7213">
        <v>0.34154059286752497</v>
      </c>
      <c r="R7213">
        <v>0.36429153480135901</v>
      </c>
      <c r="S7213">
        <v>0.35456504531140698</v>
      </c>
    </row>
    <row r="7214" spans="1:19" x14ac:dyDescent="0.35">
      <c r="A7214">
        <v>7212</v>
      </c>
      <c r="B7214">
        <v>2030</v>
      </c>
      <c r="C7214">
        <v>1</v>
      </c>
      <c r="D7214">
        <v>0.50545631597632301</v>
      </c>
      <c r="E7214">
        <v>0.80689646897499501</v>
      </c>
      <c r="F7214">
        <v>0.527295414306309</v>
      </c>
      <c r="G7214">
        <v>44235.917673334399</v>
      </c>
      <c r="H7214">
        <v>0.87904089777522598</v>
      </c>
      <c r="I7214">
        <v>0.34020241056728701</v>
      </c>
      <c r="J7214">
        <v>0.38491150968016902</v>
      </c>
      <c r="K7214">
        <v>0.125735040335684</v>
      </c>
      <c r="L7214">
        <v>0.51409033360213396</v>
      </c>
      <c r="M7214">
        <v>0.238169547630671</v>
      </c>
      <c r="N7214">
        <v>3.0149666056048399</v>
      </c>
      <c r="O7214">
        <v>4.5344591054324397</v>
      </c>
      <c r="P7214">
        <v>5.1939894183621602</v>
      </c>
      <c r="Q7214">
        <v>0.35756546346995899</v>
      </c>
      <c r="R7214">
        <v>0.38253625789643297</v>
      </c>
      <c r="S7214">
        <v>0.37345886231585002</v>
      </c>
    </row>
    <row r="7215" spans="1:19" x14ac:dyDescent="0.35">
      <c r="A7215">
        <v>7213</v>
      </c>
      <c r="B7215">
        <v>2030</v>
      </c>
      <c r="C7215">
        <v>1</v>
      </c>
      <c r="D7215">
        <v>0.50963793677462699</v>
      </c>
      <c r="E7215">
        <v>0.79389018221928498</v>
      </c>
      <c r="F7215">
        <v>0.53318258326635004</v>
      </c>
      <c r="G7215">
        <v>42498.798207777698</v>
      </c>
      <c r="H7215">
        <v>0.87071633223591505</v>
      </c>
      <c r="I7215">
        <v>0.36019952057982102</v>
      </c>
      <c r="J7215">
        <v>0.37503195230189701</v>
      </c>
      <c r="K7215">
        <v>0.14155588595863899</v>
      </c>
      <c r="L7215">
        <v>0.52311265804199902</v>
      </c>
      <c r="M7215">
        <v>0.25863999911034702</v>
      </c>
      <c r="N7215">
        <v>3.03069769557611</v>
      </c>
      <c r="O7215">
        <v>4.6035515869052297</v>
      </c>
      <c r="P7215">
        <v>5.1912557221962503</v>
      </c>
      <c r="Q7215">
        <v>0.31367438069654902</v>
      </c>
      <c r="R7215">
        <v>0.334275142446952</v>
      </c>
      <c r="S7215">
        <v>0.32330898465237801</v>
      </c>
    </row>
    <row r="7216" spans="1:19" x14ac:dyDescent="0.35">
      <c r="A7216">
        <v>7214</v>
      </c>
      <c r="B7216">
        <v>2030</v>
      </c>
      <c r="C7216">
        <v>1</v>
      </c>
      <c r="D7216">
        <v>0.51020775772029803</v>
      </c>
      <c r="E7216">
        <v>0.77694400300456601</v>
      </c>
      <c r="F7216">
        <v>0.53364073012003499</v>
      </c>
      <c r="G7216">
        <v>41764.950805262102</v>
      </c>
      <c r="H7216">
        <v>0.87439495219509</v>
      </c>
      <c r="I7216">
        <v>0.35791069154080501</v>
      </c>
      <c r="J7216">
        <v>0.36821652742252098</v>
      </c>
      <c r="K7216">
        <v>0.133146637142526</v>
      </c>
      <c r="L7216">
        <v>0.53456060448597398</v>
      </c>
      <c r="M7216">
        <v>0.24904219788916801</v>
      </c>
      <c r="N7216">
        <v>3.0337071251655199</v>
      </c>
      <c r="O7216">
        <v>4.6167254232446799</v>
      </c>
      <c r="P7216">
        <v>5.16858900872049</v>
      </c>
      <c r="Q7216">
        <v>0.29309905228504302</v>
      </c>
      <c r="R7216">
        <v>0.30643012130444902</v>
      </c>
      <c r="S7216">
        <v>0.29627393855967799</v>
      </c>
    </row>
    <row r="7217" spans="1:19" x14ac:dyDescent="0.35">
      <c r="A7217">
        <v>7215</v>
      </c>
      <c r="B7217">
        <v>2030</v>
      </c>
      <c r="C7217">
        <v>1</v>
      </c>
      <c r="D7217">
        <v>0.51123951633107201</v>
      </c>
      <c r="E7217">
        <v>0.76891653805799198</v>
      </c>
      <c r="F7217">
        <v>0.53341579690960905</v>
      </c>
      <c r="G7217">
        <v>42164.165611431497</v>
      </c>
      <c r="H7217">
        <v>0.87022478454677898</v>
      </c>
      <c r="I7217">
        <v>0.35831780646529798</v>
      </c>
      <c r="J7217">
        <v>0.36396465694360097</v>
      </c>
      <c r="K7217">
        <v>0.12723758940927099</v>
      </c>
      <c r="L7217">
        <v>0.54468790932189104</v>
      </c>
      <c r="M7217">
        <v>0.24383170085698</v>
      </c>
      <c r="N7217">
        <v>3.0337291615376998</v>
      </c>
      <c r="O7217">
        <v>4.6387403073773203</v>
      </c>
      <c r="P7217">
        <v>5.1428108814193303</v>
      </c>
      <c r="Q7217">
        <v>0.25294593442433499</v>
      </c>
      <c r="R7217">
        <v>0.25950113354137699</v>
      </c>
      <c r="S7217">
        <v>0.24541647027470201</v>
      </c>
    </row>
    <row r="7218" spans="1:19" x14ac:dyDescent="0.35">
      <c r="A7218">
        <v>7216</v>
      </c>
      <c r="B7218">
        <v>2030</v>
      </c>
      <c r="C7218">
        <v>1</v>
      </c>
      <c r="D7218">
        <v>0.51229735626448403</v>
      </c>
      <c r="E7218">
        <v>0.76139676448328397</v>
      </c>
      <c r="F7218">
        <v>0.53347391998110605</v>
      </c>
      <c r="G7218">
        <v>42220.220639159699</v>
      </c>
      <c r="H7218">
        <v>0.86017223128157805</v>
      </c>
      <c r="I7218">
        <v>0.36115534964983498</v>
      </c>
      <c r="J7218">
        <v>0.362171915383111</v>
      </c>
      <c r="K7218">
        <v>0.123386612723906</v>
      </c>
      <c r="L7218">
        <v>0.55279532479813698</v>
      </c>
      <c r="M7218">
        <v>0.24247140925413199</v>
      </c>
      <c r="N7218">
        <v>3.0354244313363599</v>
      </c>
      <c r="O7218">
        <v>4.6372305641647804</v>
      </c>
      <c r="P7218">
        <v>5.1168705939755998</v>
      </c>
      <c r="Q7218">
        <v>0.18390127925739799</v>
      </c>
      <c r="R7218">
        <v>0.19644373872017901</v>
      </c>
      <c r="S7218">
        <v>0.16876806378595099</v>
      </c>
    </row>
    <row r="7219" spans="1:19" x14ac:dyDescent="0.35">
      <c r="A7219">
        <v>7217</v>
      </c>
      <c r="B7219">
        <v>2030</v>
      </c>
      <c r="C7219">
        <v>1</v>
      </c>
      <c r="D7219">
        <v>0.49464666544221603</v>
      </c>
      <c r="E7219">
        <v>0.71141017394252903</v>
      </c>
      <c r="F7219">
        <v>0.51492362120292201</v>
      </c>
      <c r="G7219">
        <v>42224.2510228186</v>
      </c>
      <c r="H7219">
        <v>0.86201553625970395</v>
      </c>
      <c r="I7219">
        <v>0.33757363456030498</v>
      </c>
      <c r="J7219">
        <v>0.36972237588622398</v>
      </c>
      <c r="K7219">
        <v>0.10649102716320399</v>
      </c>
      <c r="L7219">
        <v>0.55671445057440405</v>
      </c>
      <c r="M7219">
        <v>0.20903082367043299</v>
      </c>
      <c r="N7219">
        <v>2.9847770776520401</v>
      </c>
      <c r="O7219">
        <v>4.4680106350938003</v>
      </c>
      <c r="P7219">
        <v>5.0601778136271998</v>
      </c>
      <c r="Q7219">
        <v>0.10724836906940299</v>
      </c>
      <c r="R7219">
        <v>0.130463201839324</v>
      </c>
      <c r="S7219">
        <v>9.63349064926734E-2</v>
      </c>
    </row>
    <row r="7220" spans="1:19" x14ac:dyDescent="0.35">
      <c r="A7220">
        <v>7218</v>
      </c>
      <c r="B7220">
        <v>2030</v>
      </c>
      <c r="C7220">
        <v>1</v>
      </c>
      <c r="D7220">
        <v>0.47736574056348802</v>
      </c>
      <c r="E7220">
        <v>0.66971791145170601</v>
      </c>
      <c r="F7220">
        <v>0.49680223426409098</v>
      </c>
      <c r="G7220">
        <v>43576.081941654702</v>
      </c>
      <c r="H7220">
        <v>0.86089438191619605</v>
      </c>
      <c r="I7220">
        <v>0.316534134352978</v>
      </c>
      <c r="J7220">
        <v>0.381616646300655</v>
      </c>
      <c r="K7220">
        <v>9.3183753849857998E-2</v>
      </c>
      <c r="L7220">
        <v>0.55760555185864402</v>
      </c>
      <c r="M7220">
        <v>0.18310485723000799</v>
      </c>
      <c r="N7220">
        <v>2.9389434789809501</v>
      </c>
      <c r="O7220">
        <v>4.3128755775670298</v>
      </c>
      <c r="P7220">
        <v>5.0091277103695298</v>
      </c>
      <c r="Q7220">
        <v>1.6025100492935501E-3</v>
      </c>
      <c r="R7220">
        <v>5.2864244726711302E-3</v>
      </c>
      <c r="S7220">
        <v>1.2882997823352E-3</v>
      </c>
    </row>
    <row r="7221" spans="1:19" x14ac:dyDescent="0.35">
      <c r="A7221">
        <v>7219</v>
      </c>
      <c r="B7221">
        <v>2030</v>
      </c>
      <c r="C7221">
        <v>1</v>
      </c>
      <c r="D7221">
        <v>0.45978177350264599</v>
      </c>
      <c r="E7221">
        <v>0.62911053353228796</v>
      </c>
      <c r="F7221">
        <v>0.47895274122304299</v>
      </c>
      <c r="G7221">
        <v>44586.145313827998</v>
      </c>
      <c r="H7221">
        <v>0.85693044241064098</v>
      </c>
      <c r="I7221">
        <v>0.29891414453312398</v>
      </c>
      <c r="J7221">
        <v>0.39336913816060798</v>
      </c>
      <c r="K7221">
        <v>8.3158648432273399E-2</v>
      </c>
      <c r="L7221">
        <v>0.555733407646538</v>
      </c>
      <c r="M7221">
        <v>0.164371433107908</v>
      </c>
      <c r="N7221">
        <v>2.8918745194979198</v>
      </c>
      <c r="O7221">
        <v>4.1419756785414901</v>
      </c>
      <c r="P7221">
        <v>4.9469041960475302</v>
      </c>
      <c r="Q7221" s="7">
        <v>2.33001095415002E-7</v>
      </c>
      <c r="R7221">
        <v>3.5419590157778603E-4</v>
      </c>
      <c r="S7221">
        <v>0</v>
      </c>
    </row>
    <row r="7222" spans="1:19" x14ac:dyDescent="0.35">
      <c r="A7222">
        <v>7220</v>
      </c>
      <c r="B7222">
        <v>2030</v>
      </c>
      <c r="C7222">
        <v>1</v>
      </c>
      <c r="D7222">
        <v>0.44538997653891399</v>
      </c>
      <c r="E7222">
        <v>0.59969470522447799</v>
      </c>
      <c r="F7222">
        <v>0.46414882510649302</v>
      </c>
      <c r="G7222">
        <v>44181.830868520003</v>
      </c>
      <c r="H7222">
        <v>0.86390983962660695</v>
      </c>
      <c r="I7222">
        <v>0.28707045507033502</v>
      </c>
      <c r="J7222">
        <v>0.39372461744048998</v>
      </c>
      <c r="K7222">
        <v>8.0017802499101398E-2</v>
      </c>
      <c r="L7222">
        <v>0.55011952126914299</v>
      </c>
      <c r="M7222">
        <v>0.15913177510295201</v>
      </c>
      <c r="N7222">
        <v>2.8544852241098702</v>
      </c>
      <c r="O7222">
        <v>4.0095584940291902</v>
      </c>
      <c r="P7222">
        <v>4.9023694448155801</v>
      </c>
      <c r="Q7222">
        <v>0</v>
      </c>
      <c r="R7222">
        <v>0</v>
      </c>
      <c r="S7222">
        <v>0</v>
      </c>
    </row>
    <row r="7223" spans="1:19" x14ac:dyDescent="0.35">
      <c r="A7223">
        <v>7221</v>
      </c>
      <c r="B7223">
        <v>2030</v>
      </c>
      <c r="C7223">
        <v>1</v>
      </c>
      <c r="D7223">
        <v>0.43118264609908202</v>
      </c>
      <c r="E7223">
        <v>0.55985227406605198</v>
      </c>
      <c r="F7223">
        <v>0.45010112670170299</v>
      </c>
      <c r="G7223">
        <v>41606.2564531471</v>
      </c>
      <c r="H7223">
        <v>0.86472189208531203</v>
      </c>
      <c r="I7223">
        <v>0.27730782373351398</v>
      </c>
      <c r="J7223">
        <v>0.39769936536329997</v>
      </c>
      <c r="K7223">
        <v>7.8096192813146406E-2</v>
      </c>
      <c r="L7223">
        <v>0.54332022563856397</v>
      </c>
      <c r="M7223">
        <v>0.157814322424293</v>
      </c>
      <c r="N7223">
        <v>2.8231715448457</v>
      </c>
      <c r="O7223">
        <v>3.8724562264335098</v>
      </c>
      <c r="P7223">
        <v>4.8630444031907496</v>
      </c>
      <c r="Q7223">
        <v>0</v>
      </c>
      <c r="R7223">
        <v>0</v>
      </c>
      <c r="S7223">
        <v>0</v>
      </c>
    </row>
    <row r="7224" spans="1:19" x14ac:dyDescent="0.35">
      <c r="A7224">
        <v>7222</v>
      </c>
      <c r="B7224">
        <v>2030</v>
      </c>
      <c r="C7224">
        <v>1</v>
      </c>
      <c r="D7224">
        <v>0.41726578269346598</v>
      </c>
      <c r="E7224">
        <v>0.520433959943707</v>
      </c>
      <c r="F7224">
        <v>0.43618344251220598</v>
      </c>
      <c r="G7224">
        <v>38378.529286034602</v>
      </c>
      <c r="H7224">
        <v>0.86090205421162003</v>
      </c>
      <c r="I7224">
        <v>0.269828331833671</v>
      </c>
      <c r="J7224">
        <v>0.40165330055376602</v>
      </c>
      <c r="K7224">
        <v>7.7326236477245694E-2</v>
      </c>
      <c r="L7224">
        <v>0.53431362927040904</v>
      </c>
      <c r="M7224">
        <v>0.160085663982767</v>
      </c>
      <c r="N7224">
        <v>2.7863625853223</v>
      </c>
      <c r="O7224">
        <v>3.7334780935055099</v>
      </c>
      <c r="P7224">
        <v>4.8209421478383803</v>
      </c>
      <c r="Q7224">
        <v>0</v>
      </c>
      <c r="R7224">
        <v>0</v>
      </c>
      <c r="S7224">
        <v>0</v>
      </c>
    </row>
    <row r="7225" spans="1:19" x14ac:dyDescent="0.35">
      <c r="A7225">
        <v>7223</v>
      </c>
      <c r="B7225">
        <v>2030</v>
      </c>
      <c r="C7225">
        <v>1</v>
      </c>
      <c r="D7225">
        <v>0.42205407997778099</v>
      </c>
      <c r="E7225">
        <v>0.54023443625252898</v>
      </c>
      <c r="F7225">
        <v>0.43343272549536399</v>
      </c>
      <c r="G7225">
        <v>34788.0447767894</v>
      </c>
      <c r="H7225">
        <v>0.86328147462490201</v>
      </c>
      <c r="I7225">
        <v>0.26377204477661398</v>
      </c>
      <c r="J7225">
        <v>0.40542965374793499</v>
      </c>
      <c r="K7225">
        <v>7.5966206347326995E-2</v>
      </c>
      <c r="L7225">
        <v>0.51824982476150205</v>
      </c>
      <c r="M7225">
        <v>0.15591593638159101</v>
      </c>
      <c r="N7225">
        <v>2.8007640665165501</v>
      </c>
      <c r="O7225">
        <v>3.7501369725879798</v>
      </c>
      <c r="P7225">
        <v>4.7625125812966598</v>
      </c>
      <c r="Q7225">
        <v>0</v>
      </c>
      <c r="R7225">
        <v>0</v>
      </c>
      <c r="S7225">
        <v>0</v>
      </c>
    </row>
    <row r="7226" spans="1:19" x14ac:dyDescent="0.35">
      <c r="A7226">
        <v>7224</v>
      </c>
      <c r="B7226">
        <v>2030</v>
      </c>
      <c r="C7226">
        <v>1</v>
      </c>
      <c r="D7226">
        <v>0.426849250159203</v>
      </c>
      <c r="E7226">
        <v>0.55425547779915096</v>
      </c>
      <c r="F7226">
        <v>0.43161437483280901</v>
      </c>
      <c r="G7226">
        <v>31607.494445611501</v>
      </c>
      <c r="H7226">
        <v>0.85771109543440205</v>
      </c>
      <c r="I7226">
        <v>0.259439692893703</v>
      </c>
      <c r="J7226">
        <v>0.411342253189868</v>
      </c>
      <c r="K7226">
        <v>7.5682228860671705E-2</v>
      </c>
      <c r="L7226">
        <v>0.49955094448815501</v>
      </c>
      <c r="M7226">
        <v>0.15409213786918499</v>
      </c>
      <c r="N7226">
        <v>2.8148375474967899</v>
      </c>
      <c r="O7226">
        <v>3.7494231963790101</v>
      </c>
      <c r="P7226">
        <v>4.6981183525413996</v>
      </c>
      <c r="Q7226">
        <v>0</v>
      </c>
      <c r="R7226">
        <v>0</v>
      </c>
      <c r="S7226">
        <v>0</v>
      </c>
    </row>
    <row r="7227" spans="1:19" x14ac:dyDescent="0.35">
      <c r="A7227">
        <v>7225</v>
      </c>
      <c r="B7227">
        <v>2030</v>
      </c>
      <c r="C7227">
        <v>1</v>
      </c>
      <c r="D7227">
        <v>0.28454280895574802</v>
      </c>
      <c r="E7227">
        <v>0.77403500496723898</v>
      </c>
      <c r="F7227">
        <v>0.84193534973909301</v>
      </c>
      <c r="G7227">
        <v>29015.584300797502</v>
      </c>
      <c r="H7227">
        <v>0.56582692537141399</v>
      </c>
      <c r="I7227">
        <v>0.112675464903939</v>
      </c>
      <c r="J7227">
        <v>0.59440095983670205</v>
      </c>
      <c r="K7227">
        <v>0.166277607498027</v>
      </c>
      <c r="L7227">
        <v>0.35162282771546599</v>
      </c>
      <c r="M7227">
        <v>9.5361267926352106E-2</v>
      </c>
      <c r="N7227">
        <v>1.6238236701662001</v>
      </c>
      <c r="O7227">
        <v>3.9737140903800001</v>
      </c>
      <c r="P7227">
        <v>4.6757877463137998</v>
      </c>
      <c r="Q7227">
        <v>0</v>
      </c>
      <c r="R7227">
        <v>0</v>
      </c>
      <c r="S7227">
        <v>0</v>
      </c>
    </row>
    <row r="7228" spans="1:19" x14ac:dyDescent="0.35">
      <c r="A7228">
        <v>7226</v>
      </c>
      <c r="B7228">
        <v>2030</v>
      </c>
      <c r="C7228">
        <v>1</v>
      </c>
      <c r="D7228">
        <v>0.28616769949762899</v>
      </c>
      <c r="E7228">
        <v>0.78689629763754398</v>
      </c>
      <c r="F7228">
        <v>0.84294990839357298</v>
      </c>
      <c r="G7228">
        <v>27515.412951420101</v>
      </c>
      <c r="H7228">
        <v>0.56294259670227598</v>
      </c>
      <c r="I7228">
        <v>0.11161378386493501</v>
      </c>
      <c r="J7228">
        <v>0.60836054693559405</v>
      </c>
      <c r="K7228">
        <v>0.16676760315876199</v>
      </c>
      <c r="L7228">
        <v>0.343788530844304</v>
      </c>
      <c r="M7228">
        <v>9.3310365121535094E-2</v>
      </c>
      <c r="N7228">
        <v>1.6367897728756</v>
      </c>
      <c r="O7228">
        <v>3.9602363068032398</v>
      </c>
      <c r="P7228">
        <v>4.7087064166101698</v>
      </c>
      <c r="Q7228">
        <v>0</v>
      </c>
      <c r="R7228">
        <v>0</v>
      </c>
      <c r="S7228">
        <v>0</v>
      </c>
    </row>
    <row r="7229" spans="1:19" x14ac:dyDescent="0.35">
      <c r="A7229">
        <v>7227</v>
      </c>
      <c r="B7229">
        <v>2030</v>
      </c>
      <c r="C7229">
        <v>1</v>
      </c>
      <c r="D7229">
        <v>0.28297844276967998</v>
      </c>
      <c r="E7229">
        <v>0.79862805441265705</v>
      </c>
      <c r="F7229">
        <v>0.83660436688169004</v>
      </c>
      <c r="G7229">
        <v>26701.691316917499</v>
      </c>
      <c r="H7229">
        <v>0.55782553048768901</v>
      </c>
      <c r="I7229">
        <v>0.112217677079869</v>
      </c>
      <c r="J7229">
        <v>0.61741830217018101</v>
      </c>
      <c r="K7229">
        <v>0.16932717686562601</v>
      </c>
      <c r="L7229">
        <v>0.33995157544643501</v>
      </c>
      <c r="M7229">
        <v>9.2822682710266002E-2</v>
      </c>
      <c r="N7229">
        <v>1.6366441121575599</v>
      </c>
      <c r="O7229">
        <v>3.9245164112838502</v>
      </c>
      <c r="P7229">
        <v>4.7189158839582301</v>
      </c>
      <c r="Q7229">
        <v>0</v>
      </c>
      <c r="R7229">
        <v>0</v>
      </c>
      <c r="S7229">
        <v>0</v>
      </c>
    </row>
    <row r="7230" spans="1:19" x14ac:dyDescent="0.35">
      <c r="A7230">
        <v>7228</v>
      </c>
      <c r="B7230">
        <v>2030</v>
      </c>
      <c r="C7230">
        <v>1</v>
      </c>
      <c r="D7230">
        <v>0.279697033886527</v>
      </c>
      <c r="E7230">
        <v>0.809265974785356</v>
      </c>
      <c r="F7230">
        <v>0.829731962604768</v>
      </c>
      <c r="G7230">
        <v>26503.245064753199</v>
      </c>
      <c r="H7230">
        <v>0.55090035787696501</v>
      </c>
      <c r="I7230">
        <v>0.114596425157886</v>
      </c>
      <c r="J7230">
        <v>0.62211515533289496</v>
      </c>
      <c r="K7230">
        <v>0.17403182856227001</v>
      </c>
      <c r="L7230">
        <v>0.34083604577356902</v>
      </c>
      <c r="M7230">
        <v>9.3868670525224296E-2</v>
      </c>
      <c r="N7230">
        <v>1.6278437195376401</v>
      </c>
      <c r="O7230">
        <v>3.8769853352994899</v>
      </c>
      <c r="P7230">
        <v>4.7251239666160902</v>
      </c>
      <c r="Q7230">
        <v>0</v>
      </c>
      <c r="R7230">
        <v>0</v>
      </c>
      <c r="S7230">
        <v>0</v>
      </c>
    </row>
    <row r="7231" spans="1:19" x14ac:dyDescent="0.35">
      <c r="A7231">
        <v>7229</v>
      </c>
      <c r="B7231">
        <v>2030</v>
      </c>
      <c r="C7231">
        <v>1</v>
      </c>
      <c r="D7231">
        <v>0.29293382099131898</v>
      </c>
      <c r="E7231">
        <v>0.839099734098123</v>
      </c>
      <c r="F7231">
        <v>0.84134318410022801</v>
      </c>
      <c r="G7231">
        <v>26981.1049618406</v>
      </c>
      <c r="H7231">
        <v>0.54862453250657905</v>
      </c>
      <c r="I7231">
        <v>0.114334678991606</v>
      </c>
      <c r="J7231">
        <v>0.62544096630838097</v>
      </c>
      <c r="K7231">
        <v>0.1735038005067</v>
      </c>
      <c r="L7231">
        <v>0.33112685332421699</v>
      </c>
      <c r="M7231">
        <v>9.4631292872477499E-2</v>
      </c>
      <c r="N7231">
        <v>1.6709899867131801</v>
      </c>
      <c r="O7231">
        <v>3.9554154558902601</v>
      </c>
      <c r="P7231">
        <v>4.75597700356695</v>
      </c>
      <c r="Q7231">
        <v>0</v>
      </c>
      <c r="R7231">
        <v>1.1641991249650101E-4</v>
      </c>
      <c r="S7231">
        <v>0</v>
      </c>
    </row>
    <row r="7232" spans="1:19" x14ac:dyDescent="0.35">
      <c r="A7232">
        <v>7230</v>
      </c>
      <c r="B7232">
        <v>2030</v>
      </c>
      <c r="C7232">
        <v>1</v>
      </c>
      <c r="D7232">
        <v>0.30393867194562102</v>
      </c>
      <c r="E7232">
        <v>0.86436697755398995</v>
      </c>
      <c r="F7232">
        <v>0.84427855530884599</v>
      </c>
      <c r="G7232">
        <v>28785.229405207101</v>
      </c>
      <c r="H7232">
        <v>0.54469061058630197</v>
      </c>
      <c r="I7232">
        <v>0.115698427939426</v>
      </c>
      <c r="J7232">
        <v>0.62638982212707295</v>
      </c>
      <c r="K7232">
        <v>0.17522911053204299</v>
      </c>
      <c r="L7232">
        <v>0.32590629153677197</v>
      </c>
      <c r="M7232">
        <v>9.6931830172366396E-2</v>
      </c>
      <c r="N7232">
        <v>1.69529297292661</v>
      </c>
      <c r="O7232">
        <v>4.0027298254478296</v>
      </c>
      <c r="P7232">
        <v>4.7385058004779896</v>
      </c>
      <c r="Q7232">
        <v>1.7242328030133199E-3</v>
      </c>
      <c r="R7232">
        <v>9.2954923389852503E-3</v>
      </c>
      <c r="S7232">
        <v>4.9828867201535997E-4</v>
      </c>
    </row>
    <row r="7233" spans="1:19" x14ac:dyDescent="0.35">
      <c r="A7233">
        <v>7231</v>
      </c>
      <c r="B7233">
        <v>2030</v>
      </c>
      <c r="C7233">
        <v>1</v>
      </c>
      <c r="D7233">
        <v>0.31480977704141899</v>
      </c>
      <c r="E7233">
        <v>0.889823280967451</v>
      </c>
      <c r="F7233">
        <v>0.84705665732756097</v>
      </c>
      <c r="G7233">
        <v>32130.984688932</v>
      </c>
      <c r="H7233">
        <v>0.53915198099474804</v>
      </c>
      <c r="I7233">
        <v>0.118507220685374</v>
      </c>
      <c r="J7233">
        <v>0.62325080971359503</v>
      </c>
      <c r="K7233">
        <v>0.179210604134901</v>
      </c>
      <c r="L7233">
        <v>0.32504654884148498</v>
      </c>
      <c r="M7233">
        <v>0.10086490298114199</v>
      </c>
      <c r="N7233">
        <v>1.72386743811423</v>
      </c>
      <c r="O7233">
        <v>4.0621676942081804</v>
      </c>
      <c r="P7233">
        <v>4.7254167863141596</v>
      </c>
      <c r="Q7233">
        <v>9.98113299165799E-2</v>
      </c>
      <c r="R7233">
        <v>0.11644644036209301</v>
      </c>
      <c r="S7233">
        <v>9.7682283949742807E-2</v>
      </c>
    </row>
    <row r="7234" spans="1:19" x14ac:dyDescent="0.35">
      <c r="A7234">
        <v>7232</v>
      </c>
      <c r="B7234">
        <v>2030</v>
      </c>
      <c r="C7234">
        <v>1</v>
      </c>
      <c r="D7234">
        <v>0.32470139984986501</v>
      </c>
      <c r="E7234">
        <v>0.92309288849503601</v>
      </c>
      <c r="F7234">
        <v>0.85322380393960195</v>
      </c>
      <c r="G7234">
        <v>35744.229941742902</v>
      </c>
      <c r="H7234">
        <v>0.530241175663002</v>
      </c>
      <c r="I7234">
        <v>0.12430697532313099</v>
      </c>
      <c r="J7234">
        <v>0.62364132792067795</v>
      </c>
      <c r="K7234">
        <v>0.20012705372031001</v>
      </c>
      <c r="L7234">
        <v>0.311542048759123</v>
      </c>
      <c r="M7234">
        <v>0.11323552555731201</v>
      </c>
      <c r="N7234">
        <v>1.7560668944634801</v>
      </c>
      <c r="O7234">
        <v>4.1069811295527199</v>
      </c>
      <c r="P7234">
        <v>4.7235483447581297</v>
      </c>
      <c r="Q7234">
        <v>0.22544795176155499</v>
      </c>
      <c r="R7234">
        <v>0.19595461644356199</v>
      </c>
      <c r="S7234">
        <v>0.23213570290006899</v>
      </c>
    </row>
    <row r="7235" spans="1:19" x14ac:dyDescent="0.35">
      <c r="A7235">
        <v>7233</v>
      </c>
      <c r="B7235">
        <v>2030</v>
      </c>
      <c r="C7235">
        <v>1</v>
      </c>
      <c r="D7235">
        <v>0.33822250015970501</v>
      </c>
      <c r="E7235">
        <v>0.97247318346571299</v>
      </c>
      <c r="F7235">
        <v>0.86447873090245597</v>
      </c>
      <c r="G7235">
        <v>38934.527291388702</v>
      </c>
      <c r="H7235">
        <v>0.52181944657216495</v>
      </c>
      <c r="I7235">
        <v>0.13337358588530199</v>
      </c>
      <c r="J7235">
        <v>0.61952671412437599</v>
      </c>
      <c r="K7235">
        <v>0.22693085256753401</v>
      </c>
      <c r="L7235">
        <v>0.30226005175043502</v>
      </c>
      <c r="M7235">
        <v>0.13008272732573301</v>
      </c>
      <c r="N7235">
        <v>1.7995422965169201</v>
      </c>
      <c r="O7235">
        <v>4.1812333536997901</v>
      </c>
      <c r="P7235">
        <v>4.7331651531032897</v>
      </c>
      <c r="Q7235">
        <v>0.30189412852901298</v>
      </c>
      <c r="R7235">
        <v>0.25176354679155599</v>
      </c>
      <c r="S7235">
        <v>0.31553882239686298</v>
      </c>
    </row>
    <row r="7236" spans="1:19" x14ac:dyDescent="0.35">
      <c r="A7236">
        <v>7234</v>
      </c>
      <c r="B7236">
        <v>2030</v>
      </c>
      <c r="C7236">
        <v>1</v>
      </c>
      <c r="D7236">
        <v>0.35202407086065801</v>
      </c>
      <c r="E7236">
        <v>1.02099680495025</v>
      </c>
      <c r="F7236">
        <v>0.87607393286215196</v>
      </c>
      <c r="G7236">
        <v>40714.299913415998</v>
      </c>
      <c r="H7236">
        <v>0.51328865716053396</v>
      </c>
      <c r="I7236">
        <v>0.14566818918052299</v>
      </c>
      <c r="J7236">
        <v>0.61215568502061002</v>
      </c>
      <c r="K7236">
        <v>0.259126993167835</v>
      </c>
      <c r="L7236">
        <v>0.29744953742429098</v>
      </c>
      <c r="M7236">
        <v>0.15209639756794699</v>
      </c>
      <c r="N7236">
        <v>1.85187673960585</v>
      </c>
      <c r="O7236">
        <v>4.2649410577904101</v>
      </c>
      <c r="P7236">
        <v>4.7406561888973</v>
      </c>
      <c r="Q7236">
        <v>0.38225288834335902</v>
      </c>
      <c r="R7236">
        <v>0.33077558663804202</v>
      </c>
      <c r="S7236">
        <v>0.40086341999088199</v>
      </c>
    </row>
    <row r="7237" spans="1:19" x14ac:dyDescent="0.35">
      <c r="A7237">
        <v>7235</v>
      </c>
      <c r="B7237">
        <v>2030</v>
      </c>
      <c r="C7237">
        <v>1</v>
      </c>
      <c r="D7237">
        <v>0.36071022490467303</v>
      </c>
      <c r="E7237">
        <v>0.99251399326498901</v>
      </c>
      <c r="F7237">
        <v>0.91818336229628394</v>
      </c>
      <c r="G7237">
        <v>41398.617905563202</v>
      </c>
      <c r="H7237">
        <v>0.50323553008094501</v>
      </c>
      <c r="I7237">
        <v>0.155212238652184</v>
      </c>
      <c r="J7237">
        <v>0.619072608138173</v>
      </c>
      <c r="K7237">
        <v>0.284007940475758</v>
      </c>
      <c r="L7237">
        <v>0.283886685972639</v>
      </c>
      <c r="M7237">
        <v>0.15215858886676001</v>
      </c>
      <c r="N7237">
        <v>1.8978390820736499</v>
      </c>
      <c r="O7237">
        <v>4.2042639317661203</v>
      </c>
      <c r="P7237">
        <v>4.8409186279163299</v>
      </c>
      <c r="Q7237">
        <v>0.47329701750796099</v>
      </c>
      <c r="R7237">
        <v>0.41463903602247898</v>
      </c>
      <c r="S7237">
        <v>0.49728833677392897</v>
      </c>
    </row>
    <row r="7238" spans="1:19" x14ac:dyDescent="0.35">
      <c r="A7238">
        <v>7236</v>
      </c>
      <c r="B7238">
        <v>2030</v>
      </c>
      <c r="C7238">
        <v>1</v>
      </c>
      <c r="D7238">
        <v>0.37028087585420899</v>
      </c>
      <c r="E7238">
        <v>0.96762048823635605</v>
      </c>
      <c r="F7238">
        <v>0.96342925871453899</v>
      </c>
      <c r="G7238">
        <v>41271.286388433597</v>
      </c>
      <c r="H7238">
        <v>0.494622043778214</v>
      </c>
      <c r="I7238">
        <v>0.168945132692294</v>
      </c>
      <c r="J7238">
        <v>0.62359851835514601</v>
      </c>
      <c r="K7238">
        <v>0.31608705589674901</v>
      </c>
      <c r="L7238">
        <v>0.27587995346459998</v>
      </c>
      <c r="M7238">
        <v>0.155022216646688</v>
      </c>
      <c r="N7238">
        <v>1.95234801790017</v>
      </c>
      <c r="O7238">
        <v>4.1621903950227299</v>
      </c>
      <c r="P7238">
        <v>4.9553026884186204</v>
      </c>
      <c r="Q7238">
        <v>0.48883551839976302</v>
      </c>
      <c r="R7238">
        <v>0.43383125632999903</v>
      </c>
      <c r="S7238">
        <v>0.51322979141049596</v>
      </c>
    </row>
    <row r="7239" spans="1:19" x14ac:dyDescent="0.35">
      <c r="A7239">
        <v>7237</v>
      </c>
      <c r="B7239">
        <v>2030</v>
      </c>
      <c r="C7239">
        <v>1</v>
      </c>
      <c r="D7239">
        <v>0.37957865670278801</v>
      </c>
      <c r="E7239">
        <v>0.94121949437415398</v>
      </c>
      <c r="F7239">
        <v>1.0084434736950401</v>
      </c>
      <c r="G7239">
        <v>40506.1367901138</v>
      </c>
      <c r="H7239">
        <v>0.48813633811573198</v>
      </c>
      <c r="I7239">
        <v>0.18708652719961399</v>
      </c>
      <c r="J7239">
        <v>0.622445037675315</v>
      </c>
      <c r="K7239">
        <v>0.35443788015817101</v>
      </c>
      <c r="L7239">
        <v>0.27356756998493498</v>
      </c>
      <c r="M7239">
        <v>0.160570255601138</v>
      </c>
      <c r="N7239">
        <v>2.0039374311528801</v>
      </c>
      <c r="O7239">
        <v>4.1320003892774597</v>
      </c>
      <c r="P7239">
        <v>5.0704927799450097</v>
      </c>
      <c r="Q7239">
        <v>0.43498267364070098</v>
      </c>
      <c r="R7239">
        <v>0.39330637516494299</v>
      </c>
      <c r="S7239">
        <v>0.45533122485352201</v>
      </c>
    </row>
    <row r="7240" spans="1:19" x14ac:dyDescent="0.35">
      <c r="A7240">
        <v>7238</v>
      </c>
      <c r="B7240">
        <v>2030</v>
      </c>
      <c r="C7240">
        <v>1</v>
      </c>
      <c r="D7240">
        <v>0.38528513573797202</v>
      </c>
      <c r="E7240">
        <v>0.91066864757793198</v>
      </c>
      <c r="F7240">
        <v>1.0459815804199999</v>
      </c>
      <c r="G7240">
        <v>39888.467500981897</v>
      </c>
      <c r="H7240">
        <v>0.48965722602940298</v>
      </c>
      <c r="I7240">
        <v>0.18357902393945399</v>
      </c>
      <c r="J7240">
        <v>0.63071161236805395</v>
      </c>
      <c r="K7240">
        <v>0.34256785940770501</v>
      </c>
      <c r="L7240">
        <v>0.28170679575630198</v>
      </c>
      <c r="M7240">
        <v>0.15698882276163501</v>
      </c>
      <c r="N7240">
        <v>2.0306293354231499</v>
      </c>
      <c r="O7240">
        <v>4.0676588386592201</v>
      </c>
      <c r="P7240">
        <v>5.1456072483327198</v>
      </c>
      <c r="Q7240">
        <v>0.39806078453042598</v>
      </c>
      <c r="R7240">
        <v>0.36532029514397402</v>
      </c>
      <c r="S7240">
        <v>0.41577905933009401</v>
      </c>
    </row>
    <row r="7241" spans="1:19" x14ac:dyDescent="0.35">
      <c r="A7241">
        <v>7239</v>
      </c>
      <c r="B7241">
        <v>2030</v>
      </c>
      <c r="C7241">
        <v>1</v>
      </c>
      <c r="D7241">
        <v>0.39196802046875301</v>
      </c>
      <c r="E7241">
        <v>0.88075791379492996</v>
      </c>
      <c r="F7241">
        <v>1.0828931654073399</v>
      </c>
      <c r="G7241">
        <v>39726.278475015897</v>
      </c>
      <c r="H7241">
        <v>0.49327926875255501</v>
      </c>
      <c r="I7241">
        <v>0.18246518245304999</v>
      </c>
      <c r="J7241">
        <v>0.63600468208818695</v>
      </c>
      <c r="K7241">
        <v>0.333639685850943</v>
      </c>
      <c r="L7241">
        <v>0.29625771931177097</v>
      </c>
      <c r="M7241">
        <v>0.15559463696589801</v>
      </c>
      <c r="N7241">
        <v>2.0501863581972</v>
      </c>
      <c r="O7241">
        <v>4.0034981920717101</v>
      </c>
      <c r="P7241">
        <v>5.2172433036944401</v>
      </c>
      <c r="Q7241">
        <v>0.33037773980717</v>
      </c>
      <c r="R7241">
        <v>0.30675432248694301</v>
      </c>
      <c r="S7241">
        <v>0.34112244233699701</v>
      </c>
    </row>
    <row r="7242" spans="1:19" x14ac:dyDescent="0.35">
      <c r="A7242">
        <v>7240</v>
      </c>
      <c r="B7242">
        <v>2030</v>
      </c>
      <c r="C7242">
        <v>1</v>
      </c>
      <c r="D7242">
        <v>0.39845467941408602</v>
      </c>
      <c r="E7242">
        <v>0.85291955270186703</v>
      </c>
      <c r="F7242">
        <v>1.12004174661931</v>
      </c>
      <c r="G7242">
        <v>39545.671867634999</v>
      </c>
      <c r="H7242">
        <v>0.496755499248837</v>
      </c>
      <c r="I7242">
        <v>0.183892226691799</v>
      </c>
      <c r="J7242">
        <v>0.63974581317830803</v>
      </c>
      <c r="K7242">
        <v>0.328121808040717</v>
      </c>
      <c r="L7242">
        <v>0.31628644074575302</v>
      </c>
      <c r="M7242">
        <v>0.156612807322137</v>
      </c>
      <c r="N7242">
        <v>2.0755778564971901</v>
      </c>
      <c r="O7242">
        <v>3.94830999191558</v>
      </c>
      <c r="P7242">
        <v>5.29283909449651</v>
      </c>
      <c r="Q7242">
        <v>0.22467099207218699</v>
      </c>
      <c r="R7242">
        <v>0.212224192529265</v>
      </c>
      <c r="S7242">
        <v>0.223673092947893</v>
      </c>
    </row>
    <row r="7243" spans="1:19" x14ac:dyDescent="0.35">
      <c r="A7243">
        <v>7241</v>
      </c>
      <c r="B7243">
        <v>2030</v>
      </c>
      <c r="C7243">
        <v>1</v>
      </c>
      <c r="D7243">
        <v>0.37682263294158203</v>
      </c>
      <c r="E7243">
        <v>0.80940959039059301</v>
      </c>
      <c r="F7243">
        <v>1.06524452022371</v>
      </c>
      <c r="G7243">
        <v>38878.315253125103</v>
      </c>
      <c r="H7243">
        <v>0.50296997700523605</v>
      </c>
      <c r="I7243">
        <v>0.16211362292892001</v>
      </c>
      <c r="J7243">
        <v>0.64449005669702397</v>
      </c>
      <c r="K7243">
        <v>0.27670386791451701</v>
      </c>
      <c r="L7243">
        <v>0.32838765283756599</v>
      </c>
      <c r="M7243">
        <v>0.131051743171892</v>
      </c>
      <c r="N7243">
        <v>1.9813025376017801</v>
      </c>
      <c r="O7243">
        <v>3.8663261749017201</v>
      </c>
      <c r="P7243">
        <v>5.1376752276604103</v>
      </c>
      <c r="Q7243">
        <v>0.121169017210394</v>
      </c>
      <c r="R7243">
        <v>0.12283310229713</v>
      </c>
      <c r="S7243">
        <v>0.106171656643721</v>
      </c>
    </row>
    <row r="7244" spans="1:19" x14ac:dyDescent="0.35">
      <c r="A7244">
        <v>7242</v>
      </c>
      <c r="B7244">
        <v>2030</v>
      </c>
      <c r="C7244">
        <v>1</v>
      </c>
      <c r="D7244">
        <v>0.35635999459785</v>
      </c>
      <c r="E7244">
        <v>0.77153523811118896</v>
      </c>
      <c r="F7244">
        <v>1.0127974357168199</v>
      </c>
      <c r="G7244">
        <v>39130.807530546801</v>
      </c>
      <c r="H7244">
        <v>0.51065766539113799</v>
      </c>
      <c r="I7244">
        <v>0.14481005140560799</v>
      </c>
      <c r="J7244">
        <v>0.64748837817532001</v>
      </c>
      <c r="K7244">
        <v>0.233994889272197</v>
      </c>
      <c r="L7244">
        <v>0.34589316080833499</v>
      </c>
      <c r="M7244">
        <v>0.11130336214660499</v>
      </c>
      <c r="N7244">
        <v>1.8958079675641299</v>
      </c>
      <c r="O7244">
        <v>3.8130123926250898</v>
      </c>
      <c r="P7244">
        <v>5.00119138886408</v>
      </c>
      <c r="Q7244">
        <v>1.4663238098969E-2</v>
      </c>
      <c r="R7244">
        <v>2.7736198479581201E-2</v>
      </c>
      <c r="S7244">
        <v>1.2433548539098E-2</v>
      </c>
    </row>
    <row r="7245" spans="1:19" x14ac:dyDescent="0.35">
      <c r="A7245">
        <v>7243</v>
      </c>
      <c r="B7245">
        <v>2030</v>
      </c>
      <c r="C7245">
        <v>1</v>
      </c>
      <c r="D7245">
        <v>0.33610788570160799</v>
      </c>
      <c r="E7245">
        <v>0.73358622265065099</v>
      </c>
      <c r="F7245">
        <v>0.96053631170671305</v>
      </c>
      <c r="G7245">
        <v>41167.672387206199</v>
      </c>
      <c r="H7245">
        <v>0.51888032833320996</v>
      </c>
      <c r="I7245">
        <v>0.13177401203910499</v>
      </c>
      <c r="J7245">
        <v>0.64437932107511198</v>
      </c>
      <c r="K7245">
        <v>0.19961186555830601</v>
      </c>
      <c r="L7245">
        <v>0.36703464844647199</v>
      </c>
      <c r="M7245">
        <v>9.7042201658539995E-2</v>
      </c>
      <c r="N7245">
        <v>1.8140758413706599</v>
      </c>
      <c r="O7245">
        <v>3.7502886191645501</v>
      </c>
      <c r="P7245">
        <v>4.8629127468659696</v>
      </c>
      <c r="Q7245" s="7">
        <v>2.4950093788964702E-6</v>
      </c>
      <c r="R7245">
        <v>2.6909069596179301E-3</v>
      </c>
      <c r="S7245">
        <v>0</v>
      </c>
    </row>
    <row r="7246" spans="1:19" x14ac:dyDescent="0.35">
      <c r="A7246">
        <v>7244</v>
      </c>
      <c r="B7246">
        <v>2030</v>
      </c>
      <c r="C7246">
        <v>1</v>
      </c>
      <c r="D7246">
        <v>0.31850275794079902</v>
      </c>
      <c r="E7246">
        <v>0.70739838877070804</v>
      </c>
      <c r="F7246">
        <v>0.91141560420454604</v>
      </c>
      <c r="G7246">
        <v>41386.814506217997</v>
      </c>
      <c r="H7246">
        <v>0.52048606725997804</v>
      </c>
      <c r="I7246">
        <v>0.120306878922868</v>
      </c>
      <c r="J7246">
        <v>0.64284361228660702</v>
      </c>
      <c r="K7246">
        <v>0.18384239826642301</v>
      </c>
      <c r="L7246">
        <v>0.37533180182977499</v>
      </c>
      <c r="M7246">
        <v>9.6815081744334994E-2</v>
      </c>
      <c r="N7246">
        <v>1.74466980668543</v>
      </c>
      <c r="O7246">
        <v>3.7136266050028799</v>
      </c>
      <c r="P7246">
        <v>4.7391614059382601</v>
      </c>
      <c r="Q7246">
        <v>0</v>
      </c>
      <c r="R7246">
        <v>0</v>
      </c>
      <c r="S7246">
        <v>0</v>
      </c>
    </row>
    <row r="7247" spans="1:19" x14ac:dyDescent="0.35">
      <c r="A7247">
        <v>7245</v>
      </c>
      <c r="B7247">
        <v>2030</v>
      </c>
      <c r="C7247">
        <v>1</v>
      </c>
      <c r="D7247">
        <v>0.30175625427543001</v>
      </c>
      <c r="E7247">
        <v>0.66276588538592396</v>
      </c>
      <c r="F7247">
        <v>0.86601038056138602</v>
      </c>
      <c r="G7247">
        <v>39154.204922593999</v>
      </c>
      <c r="H7247">
        <v>0.52380056063637404</v>
      </c>
      <c r="I7247">
        <v>0.112020712371173</v>
      </c>
      <c r="J7247">
        <v>0.63809262317877902</v>
      </c>
      <c r="K7247">
        <v>0.17183431378109901</v>
      </c>
      <c r="L7247">
        <v>0.38681618803487</v>
      </c>
      <c r="M7247">
        <v>0.100083599693655</v>
      </c>
      <c r="N7247">
        <v>1.6846087060599799</v>
      </c>
      <c r="O7247">
        <v>3.6673120621181101</v>
      </c>
      <c r="P7247">
        <v>4.6284886980261097</v>
      </c>
      <c r="Q7247">
        <v>0</v>
      </c>
      <c r="R7247">
        <v>0</v>
      </c>
      <c r="S7247">
        <v>0</v>
      </c>
    </row>
    <row r="7248" spans="1:19" x14ac:dyDescent="0.35">
      <c r="A7248">
        <v>7246</v>
      </c>
      <c r="B7248">
        <v>2030</v>
      </c>
      <c r="C7248">
        <v>1</v>
      </c>
      <c r="D7248">
        <v>0.28506883621854701</v>
      </c>
      <c r="E7248">
        <v>0.61659930355883996</v>
      </c>
      <c r="F7248">
        <v>0.82074317117623097</v>
      </c>
      <c r="G7248">
        <v>36123.836248711901</v>
      </c>
      <c r="H7248">
        <v>0.52734421770407502</v>
      </c>
      <c r="I7248">
        <v>0.106972868878281</v>
      </c>
      <c r="J7248">
        <v>0.63001330669212097</v>
      </c>
      <c r="K7248">
        <v>0.16349575723602999</v>
      </c>
      <c r="L7248">
        <v>0.40045239937013499</v>
      </c>
      <c r="M7248">
        <v>0.10688541220948</v>
      </c>
      <c r="N7248">
        <v>1.6190942632093399</v>
      </c>
      <c r="O7248">
        <v>3.6119866106924601</v>
      </c>
      <c r="P7248">
        <v>4.5222058889998298</v>
      </c>
      <c r="Q7248">
        <v>0</v>
      </c>
      <c r="R7248">
        <v>0</v>
      </c>
      <c r="S7248">
        <v>0</v>
      </c>
    </row>
    <row r="7249" spans="1:19" x14ac:dyDescent="0.35">
      <c r="A7249">
        <v>7247</v>
      </c>
      <c r="B7249">
        <v>2030</v>
      </c>
      <c r="C7249">
        <v>1</v>
      </c>
      <c r="D7249">
        <v>0.29166413777820899</v>
      </c>
      <c r="E7249">
        <v>0.61661604501282197</v>
      </c>
      <c r="F7249">
        <v>0.82535309039048899</v>
      </c>
      <c r="G7249">
        <v>33097.435495363403</v>
      </c>
      <c r="H7249">
        <v>0.522772759372088</v>
      </c>
      <c r="I7249">
        <v>0.105150120426977</v>
      </c>
      <c r="J7249">
        <v>0.62709969643276897</v>
      </c>
      <c r="K7249">
        <v>0.159158561743623</v>
      </c>
      <c r="L7249">
        <v>0.40047115704805403</v>
      </c>
      <c r="M7249">
        <v>0.10592166836403299</v>
      </c>
      <c r="N7249">
        <v>1.6545461468253</v>
      </c>
      <c r="O7249">
        <v>3.6183519991428299</v>
      </c>
      <c r="P7249">
        <v>4.5697725506813001</v>
      </c>
      <c r="Q7249">
        <v>0</v>
      </c>
      <c r="R7249">
        <v>0</v>
      </c>
      <c r="S7249">
        <v>0</v>
      </c>
    </row>
    <row r="7250" spans="1:19" x14ac:dyDescent="0.35">
      <c r="A7250">
        <v>7248</v>
      </c>
      <c r="B7250">
        <v>2030</v>
      </c>
      <c r="C7250">
        <v>1</v>
      </c>
      <c r="D7250">
        <v>0.29850969051069198</v>
      </c>
      <c r="E7250">
        <v>0.60939311541227204</v>
      </c>
      <c r="F7250">
        <v>0.83397712926277701</v>
      </c>
      <c r="G7250">
        <v>30245.984569725701</v>
      </c>
      <c r="H7250">
        <v>0.51719893665782002</v>
      </c>
      <c r="I7250">
        <v>0.10510610521343899</v>
      </c>
      <c r="J7250">
        <v>0.62308493265050202</v>
      </c>
      <c r="K7250">
        <v>0.15742840038952299</v>
      </c>
      <c r="L7250">
        <v>0.40114753107346202</v>
      </c>
      <c r="M7250">
        <v>0.107111721666487</v>
      </c>
      <c r="N7250">
        <v>1.6910305437064399</v>
      </c>
      <c r="O7250">
        <v>3.60739835274831</v>
      </c>
      <c r="P7250">
        <v>4.62957975495</v>
      </c>
      <c r="Q7250">
        <v>0</v>
      </c>
      <c r="R7250">
        <v>0</v>
      </c>
      <c r="S7250">
        <v>0</v>
      </c>
    </row>
    <row r="7251" spans="1:19" x14ac:dyDescent="0.35">
      <c r="A7251">
        <v>7249</v>
      </c>
      <c r="B7251">
        <v>2030</v>
      </c>
      <c r="C7251">
        <v>1</v>
      </c>
      <c r="D7251">
        <v>2.28778845371294</v>
      </c>
      <c r="E7251">
        <v>1.94237761815539</v>
      </c>
      <c r="F7251">
        <v>3.7057326972340601</v>
      </c>
      <c r="G7251">
        <v>30760.978811815301</v>
      </c>
      <c r="H7251">
        <v>0.215420146838458</v>
      </c>
      <c r="I7251">
        <v>4.0057557232386298E-2</v>
      </c>
      <c r="J7251">
        <v>0.24917059425167601</v>
      </c>
      <c r="K7251">
        <v>4.9805695952804201E-2</v>
      </c>
      <c r="L7251">
        <v>0.42909389821027399</v>
      </c>
      <c r="M7251">
        <v>0.15345551179165001</v>
      </c>
      <c r="N7251">
        <v>6.1731344390771898</v>
      </c>
      <c r="O7251">
        <v>6.4777798224120602</v>
      </c>
      <c r="P7251">
        <v>12.3207841486616</v>
      </c>
      <c r="Q7251">
        <v>0</v>
      </c>
      <c r="R7251">
        <v>0</v>
      </c>
      <c r="S7251">
        <v>0</v>
      </c>
    </row>
    <row r="7252" spans="1:19" x14ac:dyDescent="0.35">
      <c r="A7252">
        <v>7250</v>
      </c>
      <c r="B7252">
        <v>2030</v>
      </c>
      <c r="C7252">
        <v>1</v>
      </c>
      <c r="D7252">
        <v>2.2607686567871799</v>
      </c>
      <c r="E7252">
        <v>2.0144808593653298</v>
      </c>
      <c r="F7252">
        <v>3.6579270381404099</v>
      </c>
      <c r="G7252">
        <v>29643.5542134916</v>
      </c>
      <c r="H7252">
        <v>0.22577097486461001</v>
      </c>
      <c r="I7252">
        <v>4.0249697469237899E-2</v>
      </c>
      <c r="J7252">
        <v>0.240396891426089</v>
      </c>
      <c r="K7252">
        <v>4.8659831496971603E-2</v>
      </c>
      <c r="L7252">
        <v>0.41763788887217201</v>
      </c>
      <c r="M7252">
        <v>0.146616328998941</v>
      </c>
      <c r="N7252">
        <v>6.1848075509906204</v>
      </c>
      <c r="O7252">
        <v>6.6069367449255196</v>
      </c>
      <c r="P7252">
        <v>12.2713680695693</v>
      </c>
      <c r="Q7252">
        <v>0</v>
      </c>
      <c r="R7252">
        <v>0</v>
      </c>
      <c r="S7252">
        <v>0</v>
      </c>
    </row>
    <row r="7253" spans="1:19" x14ac:dyDescent="0.35">
      <c r="A7253">
        <v>7251</v>
      </c>
      <c r="B7253">
        <v>2030</v>
      </c>
      <c r="C7253">
        <v>1</v>
      </c>
      <c r="D7253">
        <v>2.2260624338594099</v>
      </c>
      <c r="E7253">
        <v>2.05222677350914</v>
      </c>
      <c r="F7253">
        <v>3.5985825805432698</v>
      </c>
      <c r="G7253">
        <v>29124.0661894478</v>
      </c>
      <c r="H7253">
        <v>0.246503264430428</v>
      </c>
      <c r="I7253">
        <v>4.1662908384700797E-2</v>
      </c>
      <c r="J7253">
        <v>0.23417015778143799</v>
      </c>
      <c r="K7253">
        <v>4.8109446610034801E-2</v>
      </c>
      <c r="L7253">
        <v>0.40939122017823498</v>
      </c>
      <c r="M7253">
        <v>0.14218577054103601</v>
      </c>
      <c r="N7253">
        <v>6.1776970049277802</v>
      </c>
      <c r="O7253">
        <v>6.7000196625908002</v>
      </c>
      <c r="P7253">
        <v>12.199756101315099</v>
      </c>
      <c r="Q7253">
        <v>0</v>
      </c>
      <c r="R7253">
        <v>0</v>
      </c>
      <c r="S7253">
        <v>0</v>
      </c>
    </row>
    <row r="7254" spans="1:19" x14ac:dyDescent="0.35">
      <c r="A7254">
        <v>7252</v>
      </c>
      <c r="B7254">
        <v>2030</v>
      </c>
      <c r="C7254">
        <v>1</v>
      </c>
      <c r="D7254">
        <v>2.1901106557576302</v>
      </c>
      <c r="E7254">
        <v>2.0869799747143798</v>
      </c>
      <c r="F7254">
        <v>3.5358658682542501</v>
      </c>
      <c r="G7254">
        <v>29282.443557471699</v>
      </c>
      <c r="H7254">
        <v>0.27815194001516402</v>
      </c>
      <c r="I7254">
        <v>4.4237290391885502E-2</v>
      </c>
      <c r="J7254">
        <v>0.23105953698721901</v>
      </c>
      <c r="K7254">
        <v>4.8163503342156203E-2</v>
      </c>
      <c r="L7254">
        <v>0.40467106710929202</v>
      </c>
      <c r="M7254">
        <v>0.14016151631577001</v>
      </c>
      <c r="N7254">
        <v>6.1569608184293898</v>
      </c>
      <c r="O7254">
        <v>6.7701571577667403</v>
      </c>
      <c r="P7254">
        <v>12.1097153839257</v>
      </c>
      <c r="Q7254">
        <v>0</v>
      </c>
      <c r="R7254">
        <v>0</v>
      </c>
      <c r="S7254">
        <v>0</v>
      </c>
    </row>
    <row r="7255" spans="1:19" x14ac:dyDescent="0.35">
      <c r="A7255">
        <v>7253</v>
      </c>
      <c r="B7255">
        <v>2030</v>
      </c>
      <c r="C7255">
        <v>1</v>
      </c>
      <c r="D7255">
        <v>2.2577545351994202</v>
      </c>
      <c r="E7255">
        <v>2.3046628460470502</v>
      </c>
      <c r="F7255">
        <v>3.5829763170617799</v>
      </c>
      <c r="G7255">
        <v>29680.2527421532</v>
      </c>
      <c r="H7255">
        <v>0.29293627406239497</v>
      </c>
      <c r="I7255">
        <v>4.7625675326698702E-2</v>
      </c>
      <c r="J7255">
        <v>0.22633406031185299</v>
      </c>
      <c r="K7255">
        <v>4.8402437357239703E-2</v>
      </c>
      <c r="L7255">
        <v>0.39299049399639802</v>
      </c>
      <c r="M7255">
        <v>0.151978276563039</v>
      </c>
      <c r="N7255">
        <v>6.2804916282421299</v>
      </c>
      <c r="O7255">
        <v>7.2003447419692703</v>
      </c>
      <c r="P7255">
        <v>12.201817733875099</v>
      </c>
      <c r="Q7255" s="7">
        <v>1.84581472312388E-8</v>
      </c>
      <c r="R7255">
        <v>4.5229232550613599E-3</v>
      </c>
      <c r="S7255">
        <v>0</v>
      </c>
    </row>
    <row r="7256" spans="1:19" x14ac:dyDescent="0.35">
      <c r="A7256">
        <v>7254</v>
      </c>
      <c r="B7256">
        <v>2030</v>
      </c>
      <c r="C7256">
        <v>1</v>
      </c>
      <c r="D7256">
        <v>2.3059011015379198</v>
      </c>
      <c r="E7256">
        <v>2.49740062887355</v>
      </c>
      <c r="F7256">
        <v>3.6189867820753698</v>
      </c>
      <c r="G7256">
        <v>32334.727084624999</v>
      </c>
      <c r="H7256">
        <v>0.31023746801098701</v>
      </c>
      <c r="I7256">
        <v>5.2983036055393999E-2</v>
      </c>
      <c r="J7256">
        <v>0.22603112601697101</v>
      </c>
      <c r="K7256">
        <v>4.9420826044135502E-2</v>
      </c>
      <c r="L7256">
        <v>0.38368925334036103</v>
      </c>
      <c r="M7256">
        <v>0.167599145084182</v>
      </c>
      <c r="N7256">
        <v>6.3271591612050404</v>
      </c>
      <c r="O7256">
        <v>7.5695389314172097</v>
      </c>
      <c r="P7256">
        <v>12.208298799239699</v>
      </c>
      <c r="Q7256">
        <v>2.0288064750342599E-2</v>
      </c>
      <c r="R7256">
        <v>6.4184201169549704E-2</v>
      </c>
      <c r="S7256">
        <v>4.0679992636359196E-3</v>
      </c>
    </row>
    <row r="7257" spans="1:19" x14ac:dyDescent="0.35">
      <c r="A7257">
        <v>7255</v>
      </c>
      <c r="B7257">
        <v>2030</v>
      </c>
      <c r="C7257">
        <v>1</v>
      </c>
      <c r="D7257">
        <v>2.3541877835519198</v>
      </c>
      <c r="E7257">
        <v>2.6893810456284499</v>
      </c>
      <c r="F7257">
        <v>3.6541747918267702</v>
      </c>
      <c r="G7257">
        <v>37316.478236283001</v>
      </c>
      <c r="H7257">
        <v>0.33275711574003403</v>
      </c>
      <c r="I7257">
        <v>6.0321655965510798E-2</v>
      </c>
      <c r="J7257">
        <v>0.23001375227806001</v>
      </c>
      <c r="K7257">
        <v>5.1218826432539701E-2</v>
      </c>
      <c r="L7257">
        <v>0.37828112873456698</v>
      </c>
      <c r="M7257">
        <v>0.18374266429240799</v>
      </c>
      <c r="N7257">
        <v>6.3762015939184904</v>
      </c>
      <c r="O7257">
        <v>7.9422459517850301</v>
      </c>
      <c r="P7257">
        <v>12.2291235759582</v>
      </c>
      <c r="Q7257">
        <v>0.138971032316167</v>
      </c>
      <c r="R7257">
        <v>0.18845555236331199</v>
      </c>
      <c r="S7257">
        <v>0.14330461250694901</v>
      </c>
    </row>
    <row r="7258" spans="1:19" x14ac:dyDescent="0.35">
      <c r="A7258">
        <v>7256</v>
      </c>
      <c r="B7258">
        <v>2030</v>
      </c>
      <c r="C7258">
        <v>1</v>
      </c>
      <c r="D7258">
        <v>2.40521790859282</v>
      </c>
      <c r="E7258">
        <v>2.92151506806244</v>
      </c>
      <c r="F7258">
        <v>3.6884490840767699</v>
      </c>
      <c r="G7258">
        <v>42242.663387227003</v>
      </c>
      <c r="H7258">
        <v>0.32473801898882099</v>
      </c>
      <c r="I7258">
        <v>6.7669508302432999E-2</v>
      </c>
      <c r="J7258">
        <v>0.226312090360862</v>
      </c>
      <c r="K7258">
        <v>6.2158249338414101E-2</v>
      </c>
      <c r="L7258">
        <v>0.363183372444569</v>
      </c>
      <c r="M7258">
        <v>0.19248076500865199</v>
      </c>
      <c r="N7258">
        <v>6.4199631437674602</v>
      </c>
      <c r="O7258">
        <v>8.3528924212765698</v>
      </c>
      <c r="P7258">
        <v>12.273463264372801</v>
      </c>
      <c r="Q7258">
        <v>0.256364784352765</v>
      </c>
      <c r="R7258">
        <v>0.31225222997817498</v>
      </c>
      <c r="S7258">
        <v>0.29814654876651198</v>
      </c>
    </row>
    <row r="7259" spans="1:19" x14ac:dyDescent="0.35">
      <c r="A7259">
        <v>7257</v>
      </c>
      <c r="B7259">
        <v>2030</v>
      </c>
      <c r="C7259">
        <v>1</v>
      </c>
      <c r="D7259">
        <v>2.4638876859913701</v>
      </c>
      <c r="E7259">
        <v>3.2044956355617602</v>
      </c>
      <c r="F7259">
        <v>3.73361773730243</v>
      </c>
      <c r="G7259">
        <v>44864.218130813897</v>
      </c>
      <c r="H7259">
        <v>0.321018837060907</v>
      </c>
      <c r="I7259">
        <v>7.8473376746311496E-2</v>
      </c>
      <c r="J7259">
        <v>0.225929891629296</v>
      </c>
      <c r="K7259">
        <v>7.7165009257857894E-2</v>
      </c>
      <c r="L7259">
        <v>0.34936596897524202</v>
      </c>
      <c r="M7259">
        <v>0.204413897284173</v>
      </c>
      <c r="N7259">
        <v>6.48112318109954</v>
      </c>
      <c r="O7259">
        <v>8.8184584949798293</v>
      </c>
      <c r="P7259">
        <v>12.356824119652</v>
      </c>
      <c r="Q7259">
        <v>0.33870411698414199</v>
      </c>
      <c r="R7259">
        <v>0.40355386787383501</v>
      </c>
      <c r="S7259">
        <v>0.41470195332780102</v>
      </c>
    </row>
    <row r="7260" spans="1:19" x14ac:dyDescent="0.35">
      <c r="A7260">
        <v>7258</v>
      </c>
      <c r="B7260">
        <v>2030</v>
      </c>
      <c r="C7260">
        <v>1</v>
      </c>
      <c r="D7260">
        <v>2.52301377955395</v>
      </c>
      <c r="E7260">
        <v>3.4891610861286302</v>
      </c>
      <c r="F7260">
        <v>3.7802360200965501</v>
      </c>
      <c r="G7260">
        <v>45982.548626801399</v>
      </c>
      <c r="H7260">
        <v>0.32198783495636102</v>
      </c>
      <c r="I7260">
        <v>9.2590054998526905E-2</v>
      </c>
      <c r="J7260">
        <v>0.22824501155617199</v>
      </c>
      <c r="K7260">
        <v>9.6519321732844401E-2</v>
      </c>
      <c r="L7260">
        <v>0.33844090576448099</v>
      </c>
      <c r="M7260">
        <v>0.21951841014425899</v>
      </c>
      <c r="N7260">
        <v>6.5438502032998098</v>
      </c>
      <c r="O7260">
        <v>9.2647506470248207</v>
      </c>
      <c r="P7260">
        <v>12.451642353181599</v>
      </c>
      <c r="Q7260">
        <v>0.38557427713861803</v>
      </c>
      <c r="R7260">
        <v>0.46162426526842099</v>
      </c>
      <c r="S7260">
        <v>0.49392202636606303</v>
      </c>
    </row>
    <row r="7261" spans="1:19" x14ac:dyDescent="0.35">
      <c r="A7261">
        <v>7259</v>
      </c>
      <c r="B7261">
        <v>2030</v>
      </c>
      <c r="C7261">
        <v>1</v>
      </c>
      <c r="D7261">
        <v>2.54516945329327</v>
      </c>
      <c r="E7261">
        <v>3.5956323288355798</v>
      </c>
      <c r="F7261">
        <v>3.7861377917199102</v>
      </c>
      <c r="G7261">
        <v>46690.423607410201</v>
      </c>
      <c r="H7261">
        <v>0.320438065274054</v>
      </c>
      <c r="I7261">
        <v>9.88617774280105E-2</v>
      </c>
      <c r="J7261">
        <v>0.23530415790377801</v>
      </c>
      <c r="K7261">
        <v>0.104501840157168</v>
      </c>
      <c r="L7261">
        <v>0.34589748910964602</v>
      </c>
      <c r="M7261">
        <v>0.22048219967906901</v>
      </c>
      <c r="N7261">
        <v>6.59152852571893</v>
      </c>
      <c r="O7261">
        <v>9.3701344023041298</v>
      </c>
      <c r="P7261">
        <v>12.5036337569029</v>
      </c>
      <c r="Q7261">
        <v>0.42956798522982997</v>
      </c>
      <c r="R7261">
        <v>0.51673161059864003</v>
      </c>
      <c r="S7261">
        <v>0.56693611213481598</v>
      </c>
    </row>
    <row r="7262" spans="1:19" x14ac:dyDescent="0.35">
      <c r="A7262">
        <v>7260</v>
      </c>
      <c r="B7262">
        <v>2030</v>
      </c>
      <c r="C7262">
        <v>1</v>
      </c>
      <c r="D7262">
        <v>2.5759102442041599</v>
      </c>
      <c r="E7262">
        <v>3.72498208214965</v>
      </c>
      <c r="F7262">
        <v>3.7970700679307301</v>
      </c>
      <c r="G7262">
        <v>46184.276625819002</v>
      </c>
      <c r="H7262">
        <v>0.32195917618209902</v>
      </c>
      <c r="I7262">
        <v>0.10901516163244</v>
      </c>
      <c r="J7262">
        <v>0.24900254872396599</v>
      </c>
      <c r="K7262">
        <v>0.11645190593921299</v>
      </c>
      <c r="L7262">
        <v>0.35614053481128</v>
      </c>
      <c r="M7262">
        <v>0.224013228347685</v>
      </c>
      <c r="N7262">
        <v>6.6621933673323896</v>
      </c>
      <c r="O7262">
        <v>9.51062999059479</v>
      </c>
      <c r="P7262">
        <v>12.591481530507799</v>
      </c>
      <c r="Q7262">
        <v>0.43871891902292498</v>
      </c>
      <c r="R7262">
        <v>0.52300243307574201</v>
      </c>
      <c r="S7262">
        <v>0.584994848319769</v>
      </c>
    </row>
    <row r="7263" spans="1:19" x14ac:dyDescent="0.35">
      <c r="A7263">
        <v>7261</v>
      </c>
      <c r="B7263">
        <v>2030</v>
      </c>
      <c r="C7263">
        <v>1</v>
      </c>
      <c r="D7263">
        <v>2.60682919403791</v>
      </c>
      <c r="E7263">
        <v>3.8567052324910001</v>
      </c>
      <c r="F7263">
        <v>3.8073698560696001</v>
      </c>
      <c r="G7263">
        <v>46050.879755214002</v>
      </c>
      <c r="H7263">
        <v>0.32831343012632502</v>
      </c>
      <c r="I7263">
        <v>0.12328567564342501</v>
      </c>
      <c r="J7263">
        <v>0.26905528705284998</v>
      </c>
      <c r="K7263">
        <v>0.13251607593119</v>
      </c>
      <c r="L7263">
        <v>0.36705953801730001</v>
      </c>
      <c r="M7263">
        <v>0.23075315484886999</v>
      </c>
      <c r="N7263">
        <v>6.7312761084177897</v>
      </c>
      <c r="O7263">
        <v>9.6785171508054102</v>
      </c>
      <c r="P7263">
        <v>12.6978530469292</v>
      </c>
      <c r="Q7263">
        <v>0.414095445807588</v>
      </c>
      <c r="R7263">
        <v>0.48187083089493299</v>
      </c>
      <c r="S7263">
        <v>0.55041557146848497</v>
      </c>
    </row>
    <row r="7264" spans="1:19" x14ac:dyDescent="0.35">
      <c r="A7264">
        <v>7262</v>
      </c>
      <c r="B7264">
        <v>2030</v>
      </c>
      <c r="C7264">
        <v>1</v>
      </c>
      <c r="D7264">
        <v>2.6293776268801001</v>
      </c>
      <c r="E7264">
        <v>3.9102844298176902</v>
      </c>
      <c r="F7264">
        <v>3.81301096105594</v>
      </c>
      <c r="G7264">
        <v>46541.928999249802</v>
      </c>
      <c r="H7264">
        <v>0.33146242173852603</v>
      </c>
      <c r="I7264">
        <v>0.120686020965351</v>
      </c>
      <c r="J7264">
        <v>0.26854730662218601</v>
      </c>
      <c r="K7264">
        <v>0.12894124552269701</v>
      </c>
      <c r="L7264">
        <v>0.37887801315212599</v>
      </c>
      <c r="M7264">
        <v>0.22536559779544901</v>
      </c>
      <c r="N7264">
        <v>6.76039692874014</v>
      </c>
      <c r="O7264">
        <v>9.7041101305539303</v>
      </c>
      <c r="P7264">
        <v>12.657715078815899</v>
      </c>
      <c r="Q7264">
        <v>0.38922721905657198</v>
      </c>
      <c r="R7264">
        <v>0.44167077699968799</v>
      </c>
      <c r="S7264">
        <v>0.51480499324577</v>
      </c>
    </row>
    <row r="7265" spans="1:19" x14ac:dyDescent="0.35">
      <c r="A7265">
        <v>7263</v>
      </c>
      <c r="B7265">
        <v>2030</v>
      </c>
      <c r="C7265">
        <v>1</v>
      </c>
      <c r="D7265">
        <v>2.6594014632406999</v>
      </c>
      <c r="E7265">
        <v>3.9974004655851401</v>
      </c>
      <c r="F7265">
        <v>3.8250344498061999</v>
      </c>
      <c r="G7265">
        <v>46800.798483999199</v>
      </c>
      <c r="H7265">
        <v>0.33977072666971597</v>
      </c>
      <c r="I7265">
        <v>0.120467354854914</v>
      </c>
      <c r="J7265">
        <v>0.27073022240904598</v>
      </c>
      <c r="K7265">
        <v>0.12739595973970499</v>
      </c>
      <c r="L7265">
        <v>0.395517391952659</v>
      </c>
      <c r="M7265">
        <v>0.22207196582993899</v>
      </c>
      <c r="N7265">
        <v>6.80241665674943</v>
      </c>
      <c r="O7265">
        <v>9.7644631196957601</v>
      </c>
      <c r="P7265">
        <v>12.614382016761001</v>
      </c>
      <c r="Q7265">
        <v>0.33295335724534197</v>
      </c>
      <c r="R7265">
        <v>0.37296638886836703</v>
      </c>
      <c r="S7265">
        <v>0.43611339537982202</v>
      </c>
    </row>
    <row r="7266" spans="1:19" x14ac:dyDescent="0.35">
      <c r="A7266">
        <v>7264</v>
      </c>
      <c r="B7266">
        <v>2030</v>
      </c>
      <c r="C7266">
        <v>1</v>
      </c>
      <c r="D7266">
        <v>2.6900864949693801</v>
      </c>
      <c r="E7266">
        <v>4.0868732773175998</v>
      </c>
      <c r="F7266">
        <v>3.8384851217445899</v>
      </c>
      <c r="G7266">
        <v>46597.942345884301</v>
      </c>
      <c r="H7266">
        <v>0.35331934587703301</v>
      </c>
      <c r="I7266">
        <v>0.122595573939676</v>
      </c>
      <c r="J7266">
        <v>0.27619611861281701</v>
      </c>
      <c r="K7266">
        <v>0.128140884914651</v>
      </c>
      <c r="L7266">
        <v>0.41703240659256902</v>
      </c>
      <c r="M7266">
        <v>0.22122659571133901</v>
      </c>
      <c r="N7266">
        <v>6.8611764775013304</v>
      </c>
      <c r="O7266">
        <v>9.8494291592091301</v>
      </c>
      <c r="P7266">
        <v>12.5737644584406</v>
      </c>
      <c r="Q7266">
        <v>0.243601073819526</v>
      </c>
      <c r="R7266">
        <v>0.274625825984882</v>
      </c>
      <c r="S7266">
        <v>0.310878857923095</v>
      </c>
    </row>
    <row r="7267" spans="1:19" x14ac:dyDescent="0.35">
      <c r="A7267">
        <v>7265</v>
      </c>
      <c r="B7267">
        <v>2030</v>
      </c>
      <c r="C7267">
        <v>1</v>
      </c>
      <c r="D7267">
        <v>2.5996685059573301</v>
      </c>
      <c r="E7267">
        <v>3.8422295792127001</v>
      </c>
      <c r="F7267">
        <v>3.7063010299096</v>
      </c>
      <c r="G7267">
        <v>45661.118502518897</v>
      </c>
      <c r="H7267">
        <v>0.33381844771619001</v>
      </c>
      <c r="I7267">
        <v>0.10723014423769101</v>
      </c>
      <c r="J7267">
        <v>0.25813246806150902</v>
      </c>
      <c r="K7267">
        <v>9.7125787454807197E-2</v>
      </c>
      <c r="L7267">
        <v>0.41849264180352203</v>
      </c>
      <c r="M7267">
        <v>0.19251474205041899</v>
      </c>
      <c r="N7267">
        <v>6.7362705176459201</v>
      </c>
      <c r="O7267">
        <v>9.3834933628229198</v>
      </c>
      <c r="P7267">
        <v>12.2695100496028</v>
      </c>
      <c r="Q7267">
        <v>0.146787070906023</v>
      </c>
      <c r="R7267">
        <v>0.17289271048371499</v>
      </c>
      <c r="S7267">
        <v>0.171777439092308</v>
      </c>
    </row>
    <row r="7268" spans="1:19" x14ac:dyDescent="0.35">
      <c r="A7268">
        <v>7266</v>
      </c>
      <c r="B7268">
        <v>2030</v>
      </c>
      <c r="C7268">
        <v>1</v>
      </c>
      <c r="D7268">
        <v>2.5313920044709599</v>
      </c>
      <c r="E7268">
        <v>3.6218767767530902</v>
      </c>
      <c r="F7268">
        <v>3.5839852330147002</v>
      </c>
      <c r="G7268">
        <v>44398.184046360599</v>
      </c>
      <c r="H7268">
        <v>0.31890916959035698</v>
      </c>
      <c r="I7268">
        <v>9.5106568307581796E-2</v>
      </c>
      <c r="J7268">
        <v>0.24605477878898499</v>
      </c>
      <c r="K7268">
        <v>7.2529942736109299E-2</v>
      </c>
      <c r="L7268">
        <v>0.41890655677365701</v>
      </c>
      <c r="M7268">
        <v>0.16672234401820199</v>
      </c>
      <c r="N7268">
        <v>6.6742424363291999</v>
      </c>
      <c r="O7268">
        <v>8.9994061016311697</v>
      </c>
      <c r="P7268">
        <v>12.0127845646299</v>
      </c>
      <c r="Q7268">
        <v>3.7015762424693802E-2</v>
      </c>
      <c r="R7268">
        <v>7.9591468044671404E-2</v>
      </c>
      <c r="S7268">
        <v>3.3926346090020397E-2</v>
      </c>
    </row>
    <row r="7269" spans="1:19" x14ac:dyDescent="0.35">
      <c r="A7269">
        <v>7267</v>
      </c>
      <c r="B7269">
        <v>2030</v>
      </c>
      <c r="C7269">
        <v>1</v>
      </c>
      <c r="D7269">
        <v>2.4620552427726201</v>
      </c>
      <c r="E7269">
        <v>3.3944048187201799</v>
      </c>
      <c r="F7269">
        <v>3.4607328626806502</v>
      </c>
      <c r="G7269">
        <v>43445.663037675396</v>
      </c>
      <c r="H7269">
        <v>0.30918737442276401</v>
      </c>
      <c r="I7269">
        <v>8.6269934931525599E-2</v>
      </c>
      <c r="J7269">
        <v>0.23727301961603001</v>
      </c>
      <c r="K7269">
        <v>5.3675437512550599E-2</v>
      </c>
      <c r="L7269">
        <v>0.418505667827554</v>
      </c>
      <c r="M7269">
        <v>0.14433005126652301</v>
      </c>
      <c r="N7269">
        <v>6.6120491197141398</v>
      </c>
      <c r="O7269">
        <v>8.5779022216182597</v>
      </c>
      <c r="P7269">
        <v>11.723875003264</v>
      </c>
      <c r="Q7269">
        <v>4.0274953898739301E-4</v>
      </c>
      <c r="R7269">
        <v>1.8126512564303501E-2</v>
      </c>
      <c r="S7269" s="7">
        <v>1.76716398748597E-6</v>
      </c>
    </row>
    <row r="7270" spans="1:19" x14ac:dyDescent="0.35">
      <c r="A7270">
        <v>7268</v>
      </c>
      <c r="B7270">
        <v>2030</v>
      </c>
      <c r="C7270">
        <v>1</v>
      </c>
      <c r="D7270">
        <v>2.3984456318621299</v>
      </c>
      <c r="E7270">
        <v>3.1868378132179398</v>
      </c>
      <c r="F7270">
        <v>3.33851364716541</v>
      </c>
      <c r="G7270">
        <v>42244.134200789602</v>
      </c>
      <c r="H7270">
        <v>0.29020379487245401</v>
      </c>
      <c r="I7270">
        <v>7.1133430092262903E-2</v>
      </c>
      <c r="J7270">
        <v>0.218879945314256</v>
      </c>
      <c r="K7270">
        <v>4.4391306358029299E-2</v>
      </c>
      <c r="L7270">
        <v>0.41945252749400702</v>
      </c>
      <c r="M7270">
        <v>0.126546787600684</v>
      </c>
      <c r="N7270">
        <v>6.5533723335968999</v>
      </c>
      <c r="O7270">
        <v>8.2035605355883394</v>
      </c>
      <c r="P7270">
        <v>11.5034854271002</v>
      </c>
      <c r="Q7270">
        <v>0</v>
      </c>
      <c r="R7270" s="7">
        <v>6.0291208086480604E-6</v>
      </c>
      <c r="S7270">
        <v>0</v>
      </c>
    </row>
    <row r="7271" spans="1:19" x14ac:dyDescent="0.35">
      <c r="A7271">
        <v>7269</v>
      </c>
      <c r="B7271">
        <v>2030</v>
      </c>
      <c r="C7271">
        <v>1</v>
      </c>
      <c r="D7271">
        <v>2.3310482304886602</v>
      </c>
      <c r="E7271">
        <v>2.8312482989669201</v>
      </c>
      <c r="F7271">
        <v>3.21296494990996</v>
      </c>
      <c r="G7271">
        <v>41135.300728597198</v>
      </c>
      <c r="H7271">
        <v>0.27619570038586899</v>
      </c>
      <c r="I7271">
        <v>5.9645042324787602E-2</v>
      </c>
      <c r="J7271">
        <v>0.20787914563464399</v>
      </c>
      <c r="K7271">
        <v>3.7131329957527298E-2</v>
      </c>
      <c r="L7271">
        <v>0.42297833304757099</v>
      </c>
      <c r="M7271">
        <v>0.11283087201108601</v>
      </c>
      <c r="N7271">
        <v>6.48397500345596</v>
      </c>
      <c r="O7271">
        <v>7.7050160053303296</v>
      </c>
      <c r="P7271">
        <v>11.2760333299263</v>
      </c>
      <c r="Q7271">
        <v>0</v>
      </c>
      <c r="R7271">
        <v>0</v>
      </c>
      <c r="S7271">
        <v>0</v>
      </c>
    </row>
    <row r="7272" spans="1:19" x14ac:dyDescent="0.35">
      <c r="A7272">
        <v>7270</v>
      </c>
      <c r="B7272">
        <v>2030</v>
      </c>
      <c r="C7272">
        <v>1</v>
      </c>
      <c r="D7272">
        <v>2.2641170235375099</v>
      </c>
      <c r="E7272">
        <v>2.4789875280944398</v>
      </c>
      <c r="F7272">
        <v>3.0877405189367901</v>
      </c>
      <c r="G7272">
        <v>38116.684177974501</v>
      </c>
      <c r="H7272">
        <v>0.26643058909709399</v>
      </c>
      <c r="I7272">
        <v>5.1325186216021598E-2</v>
      </c>
      <c r="J7272">
        <v>0.20512635084640601</v>
      </c>
      <c r="K7272">
        <v>3.1870463802856297E-2</v>
      </c>
      <c r="L7272">
        <v>0.42566911467662499</v>
      </c>
      <c r="M7272">
        <v>0.103545612893996</v>
      </c>
      <c r="N7272">
        <v>6.41545741644308</v>
      </c>
      <c r="O7272">
        <v>7.2258951220319299</v>
      </c>
      <c r="P7272">
        <v>11.0450260204394</v>
      </c>
      <c r="Q7272">
        <v>0</v>
      </c>
      <c r="R7272">
        <v>0</v>
      </c>
      <c r="S7272">
        <v>0</v>
      </c>
    </row>
    <row r="7273" spans="1:19" x14ac:dyDescent="0.35">
      <c r="A7273">
        <v>7271</v>
      </c>
      <c r="B7273">
        <v>2030</v>
      </c>
      <c r="C7273">
        <v>1</v>
      </c>
      <c r="D7273">
        <v>2.2673857247337801</v>
      </c>
      <c r="E7273">
        <v>2.4465334099446001</v>
      </c>
      <c r="F7273">
        <v>3.0645216668113302</v>
      </c>
      <c r="G7273">
        <v>34999.938931568999</v>
      </c>
      <c r="H7273">
        <v>0.251543735393229</v>
      </c>
      <c r="I7273">
        <v>4.8709025532702399E-2</v>
      </c>
      <c r="J7273">
        <v>0.19127752917395699</v>
      </c>
      <c r="K7273">
        <v>3.1323581468225503E-2</v>
      </c>
      <c r="L7273">
        <v>0.41283632410606003</v>
      </c>
      <c r="M7273">
        <v>9.8144635203629094E-2</v>
      </c>
      <c r="N7273">
        <v>6.4310828363324903</v>
      </c>
      <c r="O7273">
        <v>7.2995558579494197</v>
      </c>
      <c r="P7273">
        <v>10.9824325011421</v>
      </c>
      <c r="Q7273">
        <v>0</v>
      </c>
      <c r="R7273">
        <v>0</v>
      </c>
      <c r="S7273">
        <v>0</v>
      </c>
    </row>
    <row r="7274" spans="1:19" x14ac:dyDescent="0.35">
      <c r="A7274">
        <v>7272</v>
      </c>
      <c r="B7274">
        <v>2030</v>
      </c>
      <c r="C7274">
        <v>1</v>
      </c>
      <c r="D7274">
        <v>2.2570206143268599</v>
      </c>
      <c r="E7274">
        <v>2.3888850803938202</v>
      </c>
      <c r="F7274">
        <v>3.0370621139057699</v>
      </c>
      <c r="G7274">
        <v>31807.8312205861</v>
      </c>
      <c r="H7274">
        <v>0.246093961140224</v>
      </c>
      <c r="I7274">
        <v>4.7642945010153703E-2</v>
      </c>
      <c r="J7274">
        <v>0.18207931175766801</v>
      </c>
      <c r="K7274">
        <v>3.1476448148909299E-2</v>
      </c>
      <c r="L7274">
        <v>0.40094919289151099</v>
      </c>
      <c r="M7274">
        <v>9.5148064934782894E-2</v>
      </c>
      <c r="N7274">
        <v>6.4325491341804604</v>
      </c>
      <c r="O7274">
        <v>7.3163353073241604</v>
      </c>
      <c r="P7274">
        <v>10.912492104192101</v>
      </c>
      <c r="Q7274">
        <v>0</v>
      </c>
      <c r="R7274">
        <v>0</v>
      </c>
      <c r="S7274">
        <v>0</v>
      </c>
    </row>
    <row r="7275" spans="1:19" x14ac:dyDescent="0.35">
      <c r="A7275">
        <v>7273</v>
      </c>
      <c r="B7275">
        <v>2030</v>
      </c>
      <c r="C7275">
        <v>1</v>
      </c>
      <c r="D7275">
        <v>0.202949714538354</v>
      </c>
      <c r="E7275">
        <v>0.39667374061383698</v>
      </c>
      <c r="F7275">
        <v>0.46157243234852502</v>
      </c>
      <c r="G7275">
        <v>29828.3300469561</v>
      </c>
      <c r="H7275">
        <v>0.48704185247550802</v>
      </c>
      <c r="I7275">
        <v>0.106978018757224</v>
      </c>
      <c r="J7275">
        <v>0.60541138611913503</v>
      </c>
      <c r="K7275">
        <v>0.17169861803859801</v>
      </c>
      <c r="L7275">
        <v>0.865966111329036</v>
      </c>
      <c r="M7275">
        <v>0.36083996314382899</v>
      </c>
      <c r="N7275">
        <v>1.8371383205265801</v>
      </c>
      <c r="O7275">
        <v>3.5320802891753802</v>
      </c>
      <c r="P7275">
        <v>5.2571903408841196</v>
      </c>
      <c r="Q7275">
        <v>0</v>
      </c>
      <c r="R7275">
        <v>0</v>
      </c>
      <c r="S7275">
        <v>0</v>
      </c>
    </row>
    <row r="7276" spans="1:19" x14ac:dyDescent="0.35">
      <c r="A7276">
        <v>7274</v>
      </c>
      <c r="B7276">
        <v>2030</v>
      </c>
      <c r="C7276">
        <v>1</v>
      </c>
      <c r="D7276">
        <v>0.20491968540258801</v>
      </c>
      <c r="E7276">
        <v>0.405325495493431</v>
      </c>
      <c r="F7276">
        <v>0.46048624456406601</v>
      </c>
      <c r="G7276">
        <v>27993.907251586501</v>
      </c>
      <c r="H7276">
        <v>0.47904571370079402</v>
      </c>
      <c r="I7276">
        <v>0.104448672545984</v>
      </c>
      <c r="J7276">
        <v>0.60913845682658996</v>
      </c>
      <c r="K7276">
        <v>0.169771099647155</v>
      </c>
      <c r="L7276">
        <v>0.86911748974910197</v>
      </c>
      <c r="M7276">
        <v>0.35509230445420997</v>
      </c>
      <c r="N7276">
        <v>1.8408018459594599</v>
      </c>
      <c r="O7276">
        <v>3.5155220429302698</v>
      </c>
      <c r="P7276">
        <v>5.2538500345152102</v>
      </c>
      <c r="Q7276">
        <v>0</v>
      </c>
      <c r="R7276">
        <v>0</v>
      </c>
      <c r="S7276">
        <v>0</v>
      </c>
    </row>
    <row r="7277" spans="1:19" x14ac:dyDescent="0.35">
      <c r="A7277">
        <v>7275</v>
      </c>
      <c r="B7277">
        <v>2030</v>
      </c>
      <c r="C7277">
        <v>1</v>
      </c>
      <c r="D7277">
        <v>0.19929940609225799</v>
      </c>
      <c r="E7277">
        <v>0.40739573756966102</v>
      </c>
      <c r="F7277">
        <v>0.45801201451941698</v>
      </c>
      <c r="G7277">
        <v>27091.9271514051</v>
      </c>
      <c r="H7277">
        <v>0.46621878269924799</v>
      </c>
      <c r="I7277">
        <v>0.103166593093323</v>
      </c>
      <c r="J7277">
        <v>0.60944483554654005</v>
      </c>
      <c r="K7277">
        <v>0.16944259275033599</v>
      </c>
      <c r="L7277">
        <v>0.861269856944889</v>
      </c>
      <c r="M7277">
        <v>0.350611525788461</v>
      </c>
      <c r="N7277">
        <v>1.8131216674422299</v>
      </c>
      <c r="O7277">
        <v>3.47652784102057</v>
      </c>
      <c r="P7277">
        <v>5.2456229937232797</v>
      </c>
      <c r="Q7277">
        <v>0</v>
      </c>
      <c r="R7277">
        <v>0</v>
      </c>
      <c r="S7277">
        <v>0</v>
      </c>
    </row>
    <row r="7278" spans="1:19" x14ac:dyDescent="0.35">
      <c r="A7278">
        <v>7276</v>
      </c>
      <c r="B7278">
        <v>2030</v>
      </c>
      <c r="C7278">
        <v>1</v>
      </c>
      <c r="D7278">
        <v>0.19326067348418099</v>
      </c>
      <c r="E7278">
        <v>0.40878111514500998</v>
      </c>
      <c r="F7278">
        <v>0.45518037166298603</v>
      </c>
      <c r="G7278">
        <v>26853.336218411801</v>
      </c>
      <c r="H7278">
        <v>0.457475319249527</v>
      </c>
      <c r="I7278">
        <v>0.103256630361618</v>
      </c>
      <c r="J7278">
        <v>0.60534493015471202</v>
      </c>
      <c r="K7278">
        <v>0.17091550712332801</v>
      </c>
      <c r="L7278">
        <v>0.84414189052585897</v>
      </c>
      <c r="M7278">
        <v>0.34845268853634997</v>
      </c>
      <c r="N7278">
        <v>1.7791371201881201</v>
      </c>
      <c r="O7278">
        <v>3.4390038798932498</v>
      </c>
      <c r="P7278">
        <v>5.2346665367451903</v>
      </c>
      <c r="Q7278">
        <v>0</v>
      </c>
      <c r="R7278">
        <v>0</v>
      </c>
      <c r="S7278">
        <v>0</v>
      </c>
    </row>
    <row r="7279" spans="1:19" x14ac:dyDescent="0.35">
      <c r="A7279">
        <v>7277</v>
      </c>
      <c r="B7279">
        <v>2030</v>
      </c>
      <c r="C7279">
        <v>1</v>
      </c>
      <c r="D7279">
        <v>0.19631071293949501</v>
      </c>
      <c r="E7279">
        <v>0.42508307372934101</v>
      </c>
      <c r="F7279">
        <v>0.47014637951433302</v>
      </c>
      <c r="G7279">
        <v>27268.6254133289</v>
      </c>
      <c r="H7279">
        <v>0.45315532128585101</v>
      </c>
      <c r="I7279">
        <v>0.10275224837069299</v>
      </c>
      <c r="J7279">
        <v>0.61458221010172898</v>
      </c>
      <c r="K7279">
        <v>0.16802329944545299</v>
      </c>
      <c r="L7279">
        <v>0.85170254486000296</v>
      </c>
      <c r="M7279">
        <v>0.34767042760121197</v>
      </c>
      <c r="N7279">
        <v>1.79215174276639</v>
      </c>
      <c r="O7279">
        <v>3.5524836024311202</v>
      </c>
      <c r="P7279">
        <v>5.3341187932883001</v>
      </c>
      <c r="Q7279">
        <v>0</v>
      </c>
      <c r="R7279">
        <v>0</v>
      </c>
      <c r="S7279">
        <v>0</v>
      </c>
    </row>
    <row r="7280" spans="1:19" x14ac:dyDescent="0.35">
      <c r="A7280">
        <v>7278</v>
      </c>
      <c r="B7280">
        <v>2030</v>
      </c>
      <c r="C7280">
        <v>1</v>
      </c>
      <c r="D7280">
        <v>0.19818605261670899</v>
      </c>
      <c r="E7280">
        <v>0.440234124059243</v>
      </c>
      <c r="F7280">
        <v>0.484086014313933</v>
      </c>
      <c r="G7280">
        <v>29143.014671789901</v>
      </c>
      <c r="H7280">
        <v>0.45064525562001601</v>
      </c>
      <c r="I7280">
        <v>0.10308868675751701</v>
      </c>
      <c r="J7280">
        <v>0.62186277022192504</v>
      </c>
      <c r="K7280">
        <v>0.16663177716649</v>
      </c>
      <c r="L7280">
        <v>0.85506501190750095</v>
      </c>
      <c r="M7280">
        <v>0.348484280592889</v>
      </c>
      <c r="N7280">
        <v>1.79071319922174</v>
      </c>
      <c r="O7280">
        <v>3.6568619100686699</v>
      </c>
      <c r="P7280">
        <v>5.4266230562070401</v>
      </c>
      <c r="Q7280">
        <v>0</v>
      </c>
      <c r="R7280">
        <v>0</v>
      </c>
      <c r="S7280">
        <v>0</v>
      </c>
    </row>
    <row r="7281" spans="1:19" x14ac:dyDescent="0.35">
      <c r="A7281">
        <v>7279</v>
      </c>
      <c r="B7281">
        <v>2030</v>
      </c>
      <c r="C7281">
        <v>1</v>
      </c>
      <c r="D7281">
        <v>0.20008104724245701</v>
      </c>
      <c r="E7281">
        <v>0.455476585101318</v>
      </c>
      <c r="F7281">
        <v>0.498452642380182</v>
      </c>
      <c r="G7281">
        <v>34241.878583628597</v>
      </c>
      <c r="H7281">
        <v>0.44953007206443901</v>
      </c>
      <c r="I7281">
        <v>0.104200640338959</v>
      </c>
      <c r="J7281">
        <v>0.62453160574327604</v>
      </c>
      <c r="K7281">
        <v>0.166821881472938</v>
      </c>
      <c r="L7281">
        <v>0.85316202520431905</v>
      </c>
      <c r="M7281">
        <v>0.35106536899813001</v>
      </c>
      <c r="N7281">
        <v>1.79208952982737</v>
      </c>
      <c r="O7281">
        <v>3.7703087647933402</v>
      </c>
      <c r="P7281">
        <v>5.5262094650542704</v>
      </c>
      <c r="Q7281">
        <v>4.5721124525527797E-2</v>
      </c>
      <c r="R7281">
        <v>3.8662837799757301E-2</v>
      </c>
      <c r="S7281">
        <v>3.6317954527895303E-2</v>
      </c>
    </row>
    <row r="7282" spans="1:19" x14ac:dyDescent="0.35">
      <c r="A7282">
        <v>7280</v>
      </c>
      <c r="B7282">
        <v>2030</v>
      </c>
      <c r="C7282">
        <v>1</v>
      </c>
      <c r="D7282">
        <v>0.203173282692163</v>
      </c>
      <c r="E7282">
        <v>0.46622333883691802</v>
      </c>
      <c r="F7282">
        <v>0.51432565049813805</v>
      </c>
      <c r="G7282">
        <v>39863.249097273401</v>
      </c>
      <c r="H7282">
        <v>0.44501472151638899</v>
      </c>
      <c r="I7282">
        <v>0.106680786484483</v>
      </c>
      <c r="J7282">
        <v>0.62977930148021199</v>
      </c>
      <c r="K7282">
        <v>0.169036791946859</v>
      </c>
      <c r="L7282">
        <v>0.86248105745792902</v>
      </c>
      <c r="M7282">
        <v>0.39133188597101498</v>
      </c>
      <c r="N7282">
        <v>1.8040113460656499</v>
      </c>
      <c r="O7282">
        <v>3.8595974188389501</v>
      </c>
      <c r="P7282">
        <v>5.61880782393742</v>
      </c>
      <c r="Q7282">
        <v>0.23423199760812199</v>
      </c>
      <c r="R7282">
        <v>0.15973847016936399</v>
      </c>
      <c r="S7282">
        <v>0.158393981244766</v>
      </c>
    </row>
    <row r="7283" spans="1:19" x14ac:dyDescent="0.35">
      <c r="A7283">
        <v>7281</v>
      </c>
      <c r="B7283">
        <v>2030</v>
      </c>
      <c r="C7283">
        <v>1</v>
      </c>
      <c r="D7283">
        <v>0.210255124400055</v>
      </c>
      <c r="E7283">
        <v>0.48338614505499899</v>
      </c>
      <c r="F7283">
        <v>0.53084059998420297</v>
      </c>
      <c r="G7283">
        <v>44480.080942700297</v>
      </c>
      <c r="H7283">
        <v>0.44132781327489201</v>
      </c>
      <c r="I7283">
        <v>0.111277577387857</v>
      </c>
      <c r="J7283">
        <v>0.63180112604310701</v>
      </c>
      <c r="K7283">
        <v>0.17348490365528699</v>
      </c>
      <c r="L7283">
        <v>0.86676013016988696</v>
      </c>
      <c r="M7283">
        <v>0.43647106824034698</v>
      </c>
      <c r="N7283">
        <v>1.83562504795648</v>
      </c>
      <c r="O7283">
        <v>3.9589989548993101</v>
      </c>
      <c r="P7283">
        <v>5.7138121568935096</v>
      </c>
      <c r="Q7283">
        <v>0.26161472552705101</v>
      </c>
      <c r="R7283">
        <v>0.14641522217448799</v>
      </c>
      <c r="S7283">
        <v>0.158256785195031</v>
      </c>
    </row>
    <row r="7284" spans="1:19" x14ac:dyDescent="0.35">
      <c r="A7284">
        <v>7282</v>
      </c>
      <c r="B7284">
        <v>2030</v>
      </c>
      <c r="C7284">
        <v>1</v>
      </c>
      <c r="D7284">
        <v>0.21736173890156499</v>
      </c>
      <c r="E7284">
        <v>0.50078158440339304</v>
      </c>
      <c r="F7284">
        <v>0.54730678180471204</v>
      </c>
      <c r="G7284">
        <v>46234.472281973998</v>
      </c>
      <c r="H7284">
        <v>0.43790239479319998</v>
      </c>
      <c r="I7284">
        <v>0.118161576426489</v>
      </c>
      <c r="J7284">
        <v>0.62689401382703602</v>
      </c>
      <c r="K7284">
        <v>0.180111081483879</v>
      </c>
      <c r="L7284">
        <v>0.865552894176291</v>
      </c>
      <c r="M7284">
        <v>0.48571165454280202</v>
      </c>
      <c r="N7284">
        <v>1.87029842491673</v>
      </c>
      <c r="O7284">
        <v>4.0616885298108798</v>
      </c>
      <c r="P7284">
        <v>5.8117043205666299</v>
      </c>
      <c r="Q7284">
        <v>0.34728020359003098</v>
      </c>
      <c r="R7284">
        <v>0.22026636488266099</v>
      </c>
      <c r="S7284">
        <v>0.231683734422792</v>
      </c>
    </row>
    <row r="7285" spans="1:19" x14ac:dyDescent="0.35">
      <c r="A7285">
        <v>7283</v>
      </c>
      <c r="B7285">
        <v>2030</v>
      </c>
      <c r="C7285">
        <v>1</v>
      </c>
      <c r="D7285">
        <v>0.229929312319121</v>
      </c>
      <c r="E7285">
        <v>0.490705810750317</v>
      </c>
      <c r="F7285">
        <v>0.55176121936516997</v>
      </c>
      <c r="G7285">
        <v>46242.130596711897</v>
      </c>
      <c r="H7285">
        <v>0.42849749455327202</v>
      </c>
      <c r="I7285">
        <v>0.12257289737665</v>
      </c>
      <c r="J7285">
        <v>0.63083473278600999</v>
      </c>
      <c r="K7285">
        <v>0.193898408459798</v>
      </c>
      <c r="L7285">
        <v>0.87322808718012701</v>
      </c>
      <c r="M7285">
        <v>0.51004582151476696</v>
      </c>
      <c r="N7285">
        <v>1.94869956920169</v>
      </c>
      <c r="O7285">
        <v>4.0109719293048203</v>
      </c>
      <c r="P7285">
        <v>5.8745821944337298</v>
      </c>
      <c r="Q7285">
        <v>0.45614202508423302</v>
      </c>
      <c r="R7285">
        <v>0.30288682107173898</v>
      </c>
      <c r="S7285">
        <v>0.32299590744812701</v>
      </c>
    </row>
    <row r="7286" spans="1:19" x14ac:dyDescent="0.35">
      <c r="A7286">
        <v>7284</v>
      </c>
      <c r="B7286">
        <v>2030</v>
      </c>
      <c r="C7286">
        <v>1</v>
      </c>
      <c r="D7286">
        <v>0.242652412818716</v>
      </c>
      <c r="E7286">
        <v>0.48151083363860597</v>
      </c>
      <c r="F7286">
        <v>0.55615285999047903</v>
      </c>
      <c r="G7286">
        <v>45973.314036454904</v>
      </c>
      <c r="H7286">
        <v>0.42065513455353298</v>
      </c>
      <c r="I7286">
        <v>0.12987681843912899</v>
      </c>
      <c r="J7286">
        <v>0.63227883063688295</v>
      </c>
      <c r="K7286">
        <v>0.21352357438088501</v>
      </c>
      <c r="L7286">
        <v>0.87631561207712805</v>
      </c>
      <c r="M7286">
        <v>0.53650061607363497</v>
      </c>
      <c r="N7286">
        <v>2.0322020143125199</v>
      </c>
      <c r="O7286">
        <v>3.9756214255755</v>
      </c>
      <c r="P7286">
        <v>5.9420149842818999</v>
      </c>
      <c r="Q7286">
        <v>0.47356296182521801</v>
      </c>
      <c r="R7286">
        <v>0.31988265830116003</v>
      </c>
      <c r="S7286">
        <v>0.33921514790854601</v>
      </c>
    </row>
    <row r="7287" spans="1:19" x14ac:dyDescent="0.35">
      <c r="A7287">
        <v>7285</v>
      </c>
      <c r="B7287">
        <v>2030</v>
      </c>
      <c r="C7287">
        <v>1</v>
      </c>
      <c r="D7287">
        <v>0.25538073422475399</v>
      </c>
      <c r="E7287">
        <v>0.47123677158788702</v>
      </c>
      <c r="F7287">
        <v>0.55998574511315602</v>
      </c>
      <c r="G7287">
        <v>44113.4322541406</v>
      </c>
      <c r="H7287">
        <v>0.41525696019615099</v>
      </c>
      <c r="I7287">
        <v>0.140214104630626</v>
      </c>
      <c r="J7287">
        <v>0.63158523000427402</v>
      </c>
      <c r="K7287">
        <v>0.23883808373086601</v>
      </c>
      <c r="L7287">
        <v>0.87144796513249301</v>
      </c>
      <c r="M7287">
        <v>0.56428129968735896</v>
      </c>
      <c r="N7287">
        <v>2.1156282644769702</v>
      </c>
      <c r="O7287">
        <v>3.9623668907546401</v>
      </c>
      <c r="P7287">
        <v>6.0058391517245999</v>
      </c>
      <c r="Q7287">
        <v>0.410235951246535</v>
      </c>
      <c r="R7287">
        <v>0.27796161142827402</v>
      </c>
      <c r="S7287">
        <v>0.28794291651118897</v>
      </c>
    </row>
    <row r="7288" spans="1:19" x14ac:dyDescent="0.35">
      <c r="A7288">
        <v>7286</v>
      </c>
      <c r="B7288">
        <v>2030</v>
      </c>
      <c r="C7288">
        <v>1</v>
      </c>
      <c r="D7288">
        <v>0.26347212504906298</v>
      </c>
      <c r="E7288">
        <v>0.456383052782594</v>
      </c>
      <c r="F7288">
        <v>0.56259207647162601</v>
      </c>
      <c r="G7288">
        <v>43148.945302998502</v>
      </c>
      <c r="H7288">
        <v>0.41906650680929602</v>
      </c>
      <c r="I7288">
        <v>0.13804533786431999</v>
      </c>
      <c r="J7288">
        <v>0.63656579366907096</v>
      </c>
      <c r="K7288">
        <v>0.22687879831542401</v>
      </c>
      <c r="L7288">
        <v>0.88072060351862702</v>
      </c>
      <c r="M7288">
        <v>0.54279393003430199</v>
      </c>
      <c r="N7288">
        <v>2.1764885867271899</v>
      </c>
      <c r="O7288">
        <v>3.9233246429017399</v>
      </c>
      <c r="P7288">
        <v>6.0597283867603204</v>
      </c>
      <c r="Q7288">
        <v>0.378877813901076</v>
      </c>
      <c r="R7288">
        <v>0.25398023704651801</v>
      </c>
      <c r="S7288">
        <v>0.26105811273554302</v>
      </c>
    </row>
    <row r="7289" spans="1:19" x14ac:dyDescent="0.35">
      <c r="A7289">
        <v>7287</v>
      </c>
      <c r="B7289">
        <v>2030</v>
      </c>
      <c r="C7289">
        <v>1</v>
      </c>
      <c r="D7289">
        <v>0.274085552546175</v>
      </c>
      <c r="E7289">
        <v>0.4473435452633</v>
      </c>
      <c r="F7289">
        <v>0.56541725703259704</v>
      </c>
      <c r="G7289">
        <v>43767.909102049598</v>
      </c>
      <c r="H7289">
        <v>0.422513525014377</v>
      </c>
      <c r="I7289">
        <v>0.13764096569001799</v>
      </c>
      <c r="J7289">
        <v>0.63391815032115795</v>
      </c>
      <c r="K7289">
        <v>0.21846573500554001</v>
      </c>
      <c r="L7289">
        <v>0.88460606426250699</v>
      </c>
      <c r="M7289">
        <v>0.52086427786052403</v>
      </c>
      <c r="N7289">
        <v>2.23455446396631</v>
      </c>
      <c r="O7289">
        <v>3.8996743146280699</v>
      </c>
      <c r="P7289">
        <v>6.11462332760488</v>
      </c>
      <c r="Q7289">
        <v>0.32763309998692403</v>
      </c>
      <c r="R7289">
        <v>0.21434090523045099</v>
      </c>
      <c r="S7289">
        <v>0.21415345086068299</v>
      </c>
    </row>
    <row r="7290" spans="1:19" x14ac:dyDescent="0.35">
      <c r="A7290">
        <v>7288</v>
      </c>
      <c r="B7290">
        <v>2030</v>
      </c>
      <c r="C7290">
        <v>1</v>
      </c>
      <c r="D7290">
        <v>0.28497405778114798</v>
      </c>
      <c r="E7290">
        <v>0.43879551594345201</v>
      </c>
      <c r="F7290">
        <v>0.56837079624520104</v>
      </c>
      <c r="G7290">
        <v>43847.544529504499</v>
      </c>
      <c r="H7290">
        <v>0.42525554594650999</v>
      </c>
      <c r="I7290">
        <v>0.13898840344255201</v>
      </c>
      <c r="J7290">
        <v>0.62761420511369004</v>
      </c>
      <c r="K7290">
        <v>0.21281985247561699</v>
      </c>
      <c r="L7290">
        <v>0.88241987218488105</v>
      </c>
      <c r="M7290">
        <v>0.50015540501969702</v>
      </c>
      <c r="N7290">
        <v>2.2961215597762901</v>
      </c>
      <c r="O7290">
        <v>3.8853074454137801</v>
      </c>
      <c r="P7290">
        <v>6.1677010889620902</v>
      </c>
      <c r="Q7290">
        <v>0.23929084197454101</v>
      </c>
      <c r="R7290">
        <v>0.164095555005556</v>
      </c>
      <c r="S7290">
        <v>0.14646555990528401</v>
      </c>
    </row>
    <row r="7291" spans="1:19" x14ac:dyDescent="0.35">
      <c r="A7291">
        <v>7289</v>
      </c>
      <c r="B7291">
        <v>2030</v>
      </c>
      <c r="C7291">
        <v>1</v>
      </c>
      <c r="D7291">
        <v>0.26750443763077503</v>
      </c>
      <c r="E7291">
        <v>0.41343176489614097</v>
      </c>
      <c r="F7291">
        <v>0.55096882712733597</v>
      </c>
      <c r="G7291">
        <v>44156.1718042953</v>
      </c>
      <c r="H7291">
        <v>0.43445199797307099</v>
      </c>
      <c r="I7291">
        <v>0.124856311906497</v>
      </c>
      <c r="J7291">
        <v>0.64194276741060097</v>
      </c>
      <c r="K7291">
        <v>0.19552975639224601</v>
      </c>
      <c r="L7291">
        <v>0.89395811524644897</v>
      </c>
      <c r="M7291">
        <v>0.44799695835957098</v>
      </c>
      <c r="N7291">
        <v>2.1823696676622202</v>
      </c>
      <c r="O7291">
        <v>3.7442840872699299</v>
      </c>
      <c r="P7291">
        <v>6.0525623923925398</v>
      </c>
      <c r="Q7291">
        <v>9.8551393135013599E-2</v>
      </c>
      <c r="R7291">
        <v>7.9821634626258797E-2</v>
      </c>
      <c r="S7291">
        <v>5.2894169205415197E-2</v>
      </c>
    </row>
    <row r="7292" spans="1:19" x14ac:dyDescent="0.35">
      <c r="A7292">
        <v>7290</v>
      </c>
      <c r="B7292">
        <v>2030</v>
      </c>
      <c r="C7292">
        <v>1</v>
      </c>
      <c r="D7292">
        <v>0.25064196712061898</v>
      </c>
      <c r="E7292">
        <v>0.388759743587758</v>
      </c>
      <c r="F7292">
        <v>0.53424696930669502</v>
      </c>
      <c r="G7292">
        <v>45249.167408369998</v>
      </c>
      <c r="H7292">
        <v>0.44526850166036502</v>
      </c>
      <c r="I7292">
        <v>0.113818605845217</v>
      </c>
      <c r="J7292">
        <v>0.65075894198319695</v>
      </c>
      <c r="K7292">
        <v>0.182501437840561</v>
      </c>
      <c r="L7292">
        <v>0.89914276167061302</v>
      </c>
      <c r="M7292">
        <v>0.39979466148992299</v>
      </c>
      <c r="N7292">
        <v>2.0709516412313298</v>
      </c>
      <c r="O7292">
        <v>3.6186251548300401</v>
      </c>
      <c r="P7292">
        <v>5.9461543740172598</v>
      </c>
      <c r="Q7292">
        <v>2.3423630462482202E-3</v>
      </c>
      <c r="R7292">
        <v>1.4699506926362301E-3</v>
      </c>
      <c r="S7292">
        <v>1.82922829016916E-3</v>
      </c>
    </row>
    <row r="7293" spans="1:19" x14ac:dyDescent="0.35">
      <c r="A7293">
        <v>7291</v>
      </c>
      <c r="B7293">
        <v>2030</v>
      </c>
      <c r="C7293">
        <v>1</v>
      </c>
      <c r="D7293">
        <v>0.23362561007185501</v>
      </c>
      <c r="E7293">
        <v>0.36429232978020099</v>
      </c>
      <c r="F7293">
        <v>0.51773196434366298</v>
      </c>
      <c r="G7293">
        <v>46457.584980990403</v>
      </c>
      <c r="H7293">
        <v>0.45488753971440998</v>
      </c>
      <c r="I7293">
        <v>0.10586423106040101</v>
      </c>
      <c r="J7293">
        <v>0.65267032888801402</v>
      </c>
      <c r="K7293">
        <v>0.17381614489555799</v>
      </c>
      <c r="L7293">
        <v>0.89897863145843804</v>
      </c>
      <c r="M7293">
        <v>0.35779528416534501</v>
      </c>
      <c r="N7293">
        <v>1.9633782385645799</v>
      </c>
      <c r="O7293">
        <v>3.46321512308266</v>
      </c>
      <c r="P7293">
        <v>5.8332827974725703</v>
      </c>
      <c r="Q7293">
        <v>0</v>
      </c>
      <c r="R7293">
        <v>0</v>
      </c>
      <c r="S7293">
        <v>0</v>
      </c>
    </row>
    <row r="7294" spans="1:19" x14ac:dyDescent="0.35">
      <c r="A7294">
        <v>7292</v>
      </c>
      <c r="B7294">
        <v>2030</v>
      </c>
      <c r="C7294">
        <v>1</v>
      </c>
      <c r="D7294">
        <v>0.218956428132106</v>
      </c>
      <c r="E7294">
        <v>0.34361869124116101</v>
      </c>
      <c r="F7294">
        <v>0.50162277250417098</v>
      </c>
      <c r="G7294">
        <v>46110.714724500198</v>
      </c>
      <c r="H7294">
        <v>0.45926019872114499</v>
      </c>
      <c r="I7294">
        <v>0.103841562344613</v>
      </c>
      <c r="J7294">
        <v>0.66190977792791605</v>
      </c>
      <c r="K7294">
        <v>0.17226149813312</v>
      </c>
      <c r="L7294">
        <v>0.90297739004257305</v>
      </c>
      <c r="M7294">
        <v>0.35074041991653598</v>
      </c>
      <c r="N7294">
        <v>1.8659582674295301</v>
      </c>
      <c r="O7294">
        <v>3.33279836598583</v>
      </c>
      <c r="P7294">
        <v>5.7284284118311497</v>
      </c>
      <c r="Q7294">
        <v>0</v>
      </c>
      <c r="R7294">
        <v>0</v>
      </c>
      <c r="S7294">
        <v>0</v>
      </c>
    </row>
    <row r="7295" spans="1:19" x14ac:dyDescent="0.35">
      <c r="A7295">
        <v>7293</v>
      </c>
      <c r="B7295">
        <v>2030</v>
      </c>
      <c r="C7295">
        <v>1</v>
      </c>
      <c r="D7295">
        <v>0.20534972599235601</v>
      </c>
      <c r="E7295">
        <v>0.31677899298603102</v>
      </c>
      <c r="F7295">
        <v>0.48572768100143998</v>
      </c>
      <c r="G7295">
        <v>43497.743383570902</v>
      </c>
      <c r="H7295">
        <v>0.463261005469569</v>
      </c>
      <c r="I7295">
        <v>0.10351402660185199</v>
      </c>
      <c r="J7295">
        <v>0.66283344208364003</v>
      </c>
      <c r="K7295">
        <v>0.17269930723087901</v>
      </c>
      <c r="L7295">
        <v>0.90147208678734803</v>
      </c>
      <c r="M7295">
        <v>0.34574446152209198</v>
      </c>
      <c r="N7295">
        <v>1.78127159270947</v>
      </c>
      <c r="O7295">
        <v>3.19656293787757</v>
      </c>
      <c r="P7295">
        <v>5.62650842120226</v>
      </c>
      <c r="Q7295">
        <v>0</v>
      </c>
      <c r="R7295">
        <v>0</v>
      </c>
      <c r="S7295">
        <v>0</v>
      </c>
    </row>
    <row r="7296" spans="1:19" x14ac:dyDescent="0.35">
      <c r="A7296">
        <v>7294</v>
      </c>
      <c r="B7296">
        <v>2030</v>
      </c>
      <c r="C7296">
        <v>1</v>
      </c>
      <c r="D7296">
        <v>0.19182295130292901</v>
      </c>
      <c r="E7296">
        <v>0.289823037417064</v>
      </c>
      <c r="F7296">
        <v>0.46973941235771599</v>
      </c>
      <c r="G7296">
        <v>40122.439359690201</v>
      </c>
      <c r="H7296">
        <v>0.46692807316543899</v>
      </c>
      <c r="I7296">
        <v>0.104962743317428</v>
      </c>
      <c r="J7296">
        <v>0.65979069078373498</v>
      </c>
      <c r="K7296">
        <v>0.174852071216681</v>
      </c>
      <c r="L7296">
        <v>0.89233282094708499</v>
      </c>
      <c r="M7296">
        <v>0.34330204512352103</v>
      </c>
      <c r="N7296">
        <v>1.6972473538175601</v>
      </c>
      <c r="O7296">
        <v>3.0429517024075801</v>
      </c>
      <c r="P7296">
        <v>5.52773739263555</v>
      </c>
      <c r="Q7296">
        <v>0</v>
      </c>
      <c r="R7296">
        <v>0</v>
      </c>
      <c r="S7296">
        <v>0</v>
      </c>
    </row>
    <row r="7297" spans="1:19" x14ac:dyDescent="0.35">
      <c r="A7297">
        <v>7295</v>
      </c>
      <c r="B7297">
        <v>2030</v>
      </c>
      <c r="C7297">
        <v>1</v>
      </c>
      <c r="D7297">
        <v>0.19378188147011799</v>
      </c>
      <c r="E7297">
        <v>0.29277003689556402</v>
      </c>
      <c r="F7297">
        <v>0.47242257996941001</v>
      </c>
      <c r="G7297">
        <v>36192.744295686301</v>
      </c>
      <c r="H7297">
        <v>0.46821685575041799</v>
      </c>
      <c r="I7297">
        <v>0.10570560472415599</v>
      </c>
      <c r="J7297">
        <v>0.65958061916177702</v>
      </c>
      <c r="K7297">
        <v>0.17342337330583499</v>
      </c>
      <c r="L7297">
        <v>0.89918395721677402</v>
      </c>
      <c r="M7297">
        <v>0.33814335541607299</v>
      </c>
      <c r="N7297">
        <v>1.7057274038414401</v>
      </c>
      <c r="O7297">
        <v>3.0422419093699098</v>
      </c>
      <c r="P7297">
        <v>5.5511443631072099</v>
      </c>
      <c r="Q7297">
        <v>0</v>
      </c>
      <c r="R7297">
        <v>0</v>
      </c>
      <c r="S7297">
        <v>0</v>
      </c>
    </row>
    <row r="7298" spans="1:19" x14ac:dyDescent="0.35">
      <c r="A7298">
        <v>7296</v>
      </c>
      <c r="B7298">
        <v>2030</v>
      </c>
      <c r="C7298">
        <v>1</v>
      </c>
      <c r="D7298">
        <v>0.196123259069508</v>
      </c>
      <c r="E7298">
        <v>0.295632887717026</v>
      </c>
      <c r="F7298">
        <v>0.47570922635222801</v>
      </c>
      <c r="G7298">
        <v>32696.747949814599</v>
      </c>
      <c r="H7298">
        <v>0.46873900454478801</v>
      </c>
      <c r="I7298">
        <v>0.107590821019813</v>
      </c>
      <c r="J7298">
        <v>0.65351474947072596</v>
      </c>
      <c r="K7298">
        <v>0.174494730584633</v>
      </c>
      <c r="L7298">
        <v>0.89973649015867496</v>
      </c>
      <c r="M7298">
        <v>0.335378118259331</v>
      </c>
      <c r="N7298">
        <v>1.72134096870895</v>
      </c>
      <c r="O7298">
        <v>3.0254800377320299</v>
      </c>
      <c r="P7298">
        <v>5.5664558821005699</v>
      </c>
      <c r="Q7298">
        <v>0</v>
      </c>
      <c r="R7298">
        <v>0</v>
      </c>
      <c r="S7298">
        <v>0</v>
      </c>
    </row>
    <row r="7299" spans="1:19" x14ac:dyDescent="0.35">
      <c r="A7299">
        <v>7297</v>
      </c>
      <c r="B7299">
        <v>2030</v>
      </c>
      <c r="C7299">
        <v>1</v>
      </c>
      <c r="D7299">
        <v>1.2127419129999999</v>
      </c>
      <c r="E7299">
        <v>2.7330217210000001</v>
      </c>
      <c r="F7299">
        <v>1.9067786040000001</v>
      </c>
      <c r="G7299">
        <v>35207.407709999999</v>
      </c>
      <c r="H7299">
        <v>0.20425135999999999</v>
      </c>
      <c r="I7299">
        <v>3.4575153999999997E-2</v>
      </c>
      <c r="J7299">
        <v>0.4180664</v>
      </c>
      <c r="K7299">
        <v>9.7198351000000002E-2</v>
      </c>
      <c r="L7299">
        <v>0.138361717</v>
      </c>
      <c r="M7299">
        <v>4.9345458999999897E-2</v>
      </c>
      <c r="N7299">
        <v>4.4537043399999998</v>
      </c>
      <c r="O7299">
        <v>10.208774879999901</v>
      </c>
      <c r="P7299">
        <v>7.8655377819999996</v>
      </c>
      <c r="Q7299">
        <v>0</v>
      </c>
      <c r="R7299">
        <v>0</v>
      </c>
      <c r="S7299">
        <v>0</v>
      </c>
    </row>
    <row r="7300" spans="1:19" x14ac:dyDescent="0.35">
      <c r="A7300">
        <v>7298</v>
      </c>
      <c r="B7300">
        <v>2030</v>
      </c>
      <c r="C7300">
        <v>1</v>
      </c>
      <c r="D7300">
        <v>1.2009753249999999</v>
      </c>
      <c r="E7300">
        <v>2.8672990889999999</v>
      </c>
      <c r="F7300">
        <v>1.877119625</v>
      </c>
      <c r="G7300">
        <v>33795.667200000004</v>
      </c>
      <c r="H7300">
        <v>0.210337521</v>
      </c>
      <c r="I7300">
        <v>3.4949919000000003E-2</v>
      </c>
      <c r="J7300">
        <v>0.41118486500000001</v>
      </c>
      <c r="K7300">
        <v>9.3319364000000002E-2</v>
      </c>
      <c r="L7300">
        <v>0.128010075</v>
      </c>
      <c r="M7300">
        <v>4.7911380000000003E-2</v>
      </c>
      <c r="N7300">
        <v>4.4461818820000003</v>
      </c>
      <c r="O7300">
        <v>10.5254207199999</v>
      </c>
      <c r="P7300">
        <v>7.8519714729999999</v>
      </c>
      <c r="Q7300">
        <v>0</v>
      </c>
      <c r="R7300">
        <v>0</v>
      </c>
      <c r="S7300">
        <v>0</v>
      </c>
    </row>
    <row r="7301" spans="1:19" x14ac:dyDescent="0.35">
      <c r="A7301">
        <v>7299</v>
      </c>
      <c r="B7301">
        <v>2030</v>
      </c>
      <c r="C7301">
        <v>1</v>
      </c>
      <c r="D7301">
        <v>1.184955886</v>
      </c>
      <c r="E7301">
        <v>2.9405689150000001</v>
      </c>
      <c r="F7301">
        <v>1.837518703</v>
      </c>
      <c r="G7301">
        <v>33164.134899999997</v>
      </c>
      <c r="H7301">
        <v>0.22613687299999999</v>
      </c>
      <c r="I7301">
        <v>3.6606352000000002E-2</v>
      </c>
      <c r="J7301">
        <v>0.40188539000000001</v>
      </c>
      <c r="K7301">
        <v>9.0486638999999994E-2</v>
      </c>
      <c r="L7301">
        <v>0.12232364799999899</v>
      </c>
      <c r="M7301">
        <v>4.7918061999999997E-2</v>
      </c>
      <c r="N7301">
        <v>4.423117499</v>
      </c>
      <c r="O7301">
        <v>10.76788078</v>
      </c>
      <c r="P7301">
        <v>7.8071985699999997</v>
      </c>
      <c r="Q7301">
        <v>0</v>
      </c>
      <c r="R7301">
        <v>0</v>
      </c>
      <c r="S7301">
        <v>0</v>
      </c>
    </row>
    <row r="7302" spans="1:19" x14ac:dyDescent="0.35">
      <c r="A7302">
        <v>7300</v>
      </c>
      <c r="B7302">
        <v>2030</v>
      </c>
      <c r="C7302">
        <v>1</v>
      </c>
      <c r="D7302">
        <v>1.1688264020000001</v>
      </c>
      <c r="E7302">
        <v>3.012212881</v>
      </c>
      <c r="F7302">
        <v>1.7969038289999999</v>
      </c>
      <c r="G7302">
        <v>33199.401310000001</v>
      </c>
      <c r="H7302">
        <v>0.25041593099999998</v>
      </c>
      <c r="I7302">
        <v>3.9534035000000002E-2</v>
      </c>
      <c r="J7302">
        <v>0.39079503599999998</v>
      </c>
      <c r="K7302">
        <v>8.8428134000000005E-2</v>
      </c>
      <c r="L7302">
        <v>0.121908159</v>
      </c>
      <c r="M7302">
        <v>4.9299125999999999E-2</v>
      </c>
      <c r="N7302">
        <v>4.3929065620000003</v>
      </c>
      <c r="O7302">
        <v>10.9852511299999</v>
      </c>
      <c r="P7302">
        <v>7.7298992220000002</v>
      </c>
      <c r="Q7302">
        <v>0</v>
      </c>
      <c r="R7302">
        <v>0</v>
      </c>
      <c r="S7302">
        <v>0</v>
      </c>
    </row>
    <row r="7303" spans="1:19" x14ac:dyDescent="0.35">
      <c r="A7303">
        <v>7301</v>
      </c>
      <c r="B7303">
        <v>2030</v>
      </c>
      <c r="C7303">
        <v>1</v>
      </c>
      <c r="D7303">
        <v>1.2152016830000001</v>
      </c>
      <c r="E7303">
        <v>2.8873048539999999</v>
      </c>
      <c r="F7303">
        <v>1.9018344679999999</v>
      </c>
      <c r="G7303">
        <v>34121.075960000002</v>
      </c>
      <c r="H7303">
        <v>0.27340703300000002</v>
      </c>
      <c r="I7303">
        <v>3.9608560000000001E-2</v>
      </c>
      <c r="J7303">
        <v>0.37979206799999998</v>
      </c>
      <c r="K7303">
        <v>8.9168879000000006E-2</v>
      </c>
      <c r="L7303">
        <v>0.11998236799999901</v>
      </c>
      <c r="M7303">
        <v>5.0785271E-2</v>
      </c>
      <c r="N7303">
        <v>4.5023809860000004</v>
      </c>
      <c r="O7303">
        <v>10.7989772399999</v>
      </c>
      <c r="P7303">
        <v>7.9359430040000003</v>
      </c>
      <c r="Q7303">
        <v>0</v>
      </c>
      <c r="R7303">
        <v>5.3713830000000004E-3</v>
      </c>
      <c r="S7303">
        <v>0</v>
      </c>
    </row>
    <row r="7304" spans="1:19" x14ac:dyDescent="0.35">
      <c r="A7304">
        <v>7302</v>
      </c>
      <c r="B7304">
        <v>2030</v>
      </c>
      <c r="C7304">
        <v>1</v>
      </c>
      <c r="D7304">
        <v>1.2503204969999999</v>
      </c>
      <c r="E7304">
        <v>2.7600017989999999</v>
      </c>
      <c r="F7304">
        <v>1.99614626</v>
      </c>
      <c r="G7304">
        <v>37646.136319999998</v>
      </c>
      <c r="H7304">
        <v>0.30647654499999999</v>
      </c>
      <c r="I7304">
        <v>4.1485863999999997E-2</v>
      </c>
      <c r="J7304">
        <v>0.36966285900000001</v>
      </c>
      <c r="K7304">
        <v>9.1138449999999996E-2</v>
      </c>
      <c r="L7304">
        <v>0.12241046899999999</v>
      </c>
      <c r="M7304">
        <v>5.3438803999999902E-2</v>
      </c>
      <c r="N7304">
        <v>4.5619690559999997</v>
      </c>
      <c r="O7304">
        <v>10.689944089999999</v>
      </c>
      <c r="P7304">
        <v>8.0826459190000008</v>
      </c>
      <c r="Q7304">
        <v>1.6163492000000002E-2</v>
      </c>
      <c r="R7304">
        <v>6.1087351999999998E-2</v>
      </c>
      <c r="S7304">
        <v>1.668971E-3</v>
      </c>
    </row>
    <row r="7305" spans="1:19" x14ac:dyDescent="0.35">
      <c r="A7305">
        <v>7303</v>
      </c>
      <c r="B7305">
        <v>2030</v>
      </c>
      <c r="C7305">
        <v>1</v>
      </c>
      <c r="D7305">
        <v>1.2854695039999999</v>
      </c>
      <c r="E7305">
        <v>2.63241887</v>
      </c>
      <c r="F7305">
        <v>2.0890686980000002</v>
      </c>
      <c r="G7305">
        <v>44102.371650000001</v>
      </c>
      <c r="H7305">
        <v>0.34804971000000001</v>
      </c>
      <c r="I7305">
        <v>4.4953357999999999E-2</v>
      </c>
      <c r="J7305">
        <v>0.36335485099999998</v>
      </c>
      <c r="K7305">
        <v>9.4175656999999996E-2</v>
      </c>
      <c r="L7305">
        <v>0.129158035</v>
      </c>
      <c r="M7305">
        <v>5.7166962000000002E-2</v>
      </c>
      <c r="N7305">
        <v>4.6233444119999998</v>
      </c>
      <c r="O7305">
        <v>10.58859578</v>
      </c>
      <c r="P7305">
        <v>8.2480376300000007</v>
      </c>
      <c r="Q7305">
        <v>0.14362363</v>
      </c>
      <c r="R7305">
        <v>0.19050471699999999</v>
      </c>
      <c r="S7305">
        <v>0.13768728499999999</v>
      </c>
    </row>
    <row r="7306" spans="1:19" x14ac:dyDescent="0.35">
      <c r="A7306">
        <v>7304</v>
      </c>
      <c r="B7306">
        <v>2030</v>
      </c>
      <c r="C7306">
        <v>1</v>
      </c>
      <c r="D7306">
        <v>1.3213371620000001</v>
      </c>
      <c r="E7306">
        <v>2.558995184</v>
      </c>
      <c r="F7306">
        <v>2.1876075479999999</v>
      </c>
      <c r="G7306">
        <v>50104.03542</v>
      </c>
      <c r="H7306">
        <v>0.35853620000000003</v>
      </c>
      <c r="I7306">
        <v>5.3680564E-2</v>
      </c>
      <c r="J7306">
        <v>0.373603452</v>
      </c>
      <c r="K7306">
        <v>0.113161916</v>
      </c>
      <c r="L7306">
        <v>0.107779137</v>
      </c>
      <c r="M7306">
        <v>5.2579913999999998E-2</v>
      </c>
      <c r="N7306">
        <v>4.688002301</v>
      </c>
      <c r="O7306">
        <v>10.515044119999899</v>
      </c>
      <c r="P7306">
        <v>8.4494938340000001</v>
      </c>
      <c r="Q7306">
        <v>0.27409453099999997</v>
      </c>
      <c r="R7306">
        <v>0.32044061899999998</v>
      </c>
      <c r="S7306">
        <v>0.29419283800000001</v>
      </c>
    </row>
    <row r="7307" spans="1:19" x14ac:dyDescent="0.35">
      <c r="A7307">
        <v>7305</v>
      </c>
      <c r="B7307">
        <v>2030</v>
      </c>
      <c r="C7307">
        <v>1</v>
      </c>
      <c r="D7307">
        <v>1.3581992810000001</v>
      </c>
      <c r="E7307">
        <v>2.5502742760000001</v>
      </c>
      <c r="F7307">
        <v>2.2925708180000002</v>
      </c>
      <c r="G7307">
        <v>53834.992680000003</v>
      </c>
      <c r="H7307">
        <v>0.37403951899999999</v>
      </c>
      <c r="I7307">
        <v>6.6701366999999998E-2</v>
      </c>
      <c r="J7307">
        <v>0.38664528799999998</v>
      </c>
      <c r="K7307">
        <v>0.13848853</v>
      </c>
      <c r="L7307">
        <v>9.2565716000000006E-2</v>
      </c>
      <c r="M7307">
        <v>5.0692781999999999E-2</v>
      </c>
      <c r="N7307">
        <v>4.7595304299999999</v>
      </c>
      <c r="O7307">
        <v>10.49944208</v>
      </c>
      <c r="P7307">
        <v>8.6807097160000009</v>
      </c>
      <c r="Q7307">
        <v>0.36331075000000002</v>
      </c>
      <c r="R7307">
        <v>0.41755287699999999</v>
      </c>
      <c r="S7307">
        <v>0.41491168899999897</v>
      </c>
    </row>
    <row r="7308" spans="1:19" x14ac:dyDescent="0.35">
      <c r="A7308">
        <v>7306</v>
      </c>
      <c r="B7308">
        <v>2030</v>
      </c>
      <c r="C7308">
        <v>1</v>
      </c>
      <c r="D7308">
        <v>1.3951622020000001</v>
      </c>
      <c r="E7308">
        <v>2.5424907760000002</v>
      </c>
      <c r="F7308">
        <v>2.3976556499999999</v>
      </c>
      <c r="G7308">
        <v>55677.315730000002</v>
      </c>
      <c r="H7308">
        <v>0.39250370299999998</v>
      </c>
      <c r="I7308">
        <v>8.3347125999999896E-2</v>
      </c>
      <c r="J7308">
        <v>0.39988890900000001</v>
      </c>
      <c r="K7308">
        <v>0.17079860399999999</v>
      </c>
      <c r="L7308">
        <v>8.2879558000000006E-2</v>
      </c>
      <c r="M7308">
        <v>5.1335384999999997E-2</v>
      </c>
      <c r="N7308">
        <v>4.8297520340000002</v>
      </c>
      <c r="O7308">
        <v>10.49677181</v>
      </c>
      <c r="P7308">
        <v>8.9194961920000004</v>
      </c>
      <c r="Q7308">
        <v>0.410316982</v>
      </c>
      <c r="R7308">
        <v>0.481038674</v>
      </c>
      <c r="S7308">
        <v>0.50122570099999997</v>
      </c>
    </row>
    <row r="7309" spans="1:19" x14ac:dyDescent="0.35">
      <c r="A7309">
        <v>7307</v>
      </c>
      <c r="B7309">
        <v>2030</v>
      </c>
      <c r="C7309">
        <v>1</v>
      </c>
      <c r="D7309">
        <v>1.47112478</v>
      </c>
      <c r="E7309">
        <v>2.729294608</v>
      </c>
      <c r="F7309">
        <v>2.4328043990000001</v>
      </c>
      <c r="G7309">
        <v>56734.659760000002</v>
      </c>
      <c r="H7309">
        <v>0.394132172</v>
      </c>
      <c r="I7309">
        <v>9.0015865E-2</v>
      </c>
      <c r="J7309">
        <v>0.42774582300000002</v>
      </c>
      <c r="K7309">
        <v>0.186015757</v>
      </c>
      <c r="L7309">
        <v>7.9471970000000003E-2</v>
      </c>
      <c r="M7309">
        <v>6.2107799999999901E-2</v>
      </c>
      <c r="N7309">
        <v>4.9806638850000002</v>
      </c>
      <c r="O7309">
        <v>10.749341230000001</v>
      </c>
      <c r="P7309">
        <v>9.0253865589999993</v>
      </c>
      <c r="Q7309">
        <v>0.45381387099999998</v>
      </c>
      <c r="R7309">
        <v>0.54093719900000004</v>
      </c>
      <c r="S7309">
        <v>0.58077486</v>
      </c>
    </row>
    <row r="7310" spans="1:19" x14ac:dyDescent="0.35">
      <c r="A7310">
        <v>7308</v>
      </c>
      <c r="B7310">
        <v>2030</v>
      </c>
      <c r="C7310">
        <v>1</v>
      </c>
      <c r="D7310">
        <v>1.5490330779999999</v>
      </c>
      <c r="E7310">
        <v>2.9198809649999999</v>
      </c>
      <c r="F7310">
        <v>2.463200912</v>
      </c>
      <c r="G7310">
        <v>56239.676140000003</v>
      </c>
      <c r="H7310">
        <v>0.39736160999999998</v>
      </c>
      <c r="I7310">
        <v>0.10089780599999899</v>
      </c>
      <c r="J7310">
        <v>0.46770495400000001</v>
      </c>
      <c r="K7310">
        <v>0.20738575000000001</v>
      </c>
      <c r="L7310">
        <v>8.2215082999999994E-2</v>
      </c>
      <c r="M7310">
        <v>7.6205857000000002E-2</v>
      </c>
      <c r="N7310">
        <v>5.1420995610000002</v>
      </c>
      <c r="O7310">
        <v>10.861926749999901</v>
      </c>
      <c r="P7310">
        <v>9.1479197889999995</v>
      </c>
      <c r="Q7310">
        <v>0.46093330100000002</v>
      </c>
      <c r="R7310">
        <v>0.54924236500000001</v>
      </c>
      <c r="S7310">
        <v>0.601889326</v>
      </c>
    </row>
    <row r="7311" spans="1:19" x14ac:dyDescent="0.35">
      <c r="A7311">
        <v>7309</v>
      </c>
      <c r="B7311">
        <v>2030</v>
      </c>
      <c r="C7311">
        <v>1</v>
      </c>
      <c r="D7311">
        <v>1.626913654</v>
      </c>
      <c r="E7311">
        <v>3.1166970439999999</v>
      </c>
      <c r="F7311">
        <v>2.492994258</v>
      </c>
      <c r="G7311">
        <v>56773.293109999999</v>
      </c>
      <c r="H7311">
        <v>0.404452386</v>
      </c>
      <c r="I7311">
        <v>0.116644305999999</v>
      </c>
      <c r="J7311">
        <v>0.52194879500000002</v>
      </c>
      <c r="K7311">
        <v>0.235205368</v>
      </c>
      <c r="L7311">
        <v>9.1130119999999995E-2</v>
      </c>
      <c r="M7311">
        <v>9.3952497999999995E-2</v>
      </c>
      <c r="N7311">
        <v>5.3003703230000001</v>
      </c>
      <c r="O7311">
        <v>11.066073909999901</v>
      </c>
      <c r="P7311">
        <v>9.2727766290000009</v>
      </c>
      <c r="Q7311">
        <v>0.43285885499999999</v>
      </c>
      <c r="R7311">
        <v>0.507601042</v>
      </c>
      <c r="S7311">
        <v>0.56712131499999996</v>
      </c>
    </row>
    <row r="7312" spans="1:19" x14ac:dyDescent="0.35">
      <c r="A7312">
        <v>7310</v>
      </c>
      <c r="B7312">
        <v>2030</v>
      </c>
      <c r="C7312">
        <v>1</v>
      </c>
      <c r="D7312">
        <v>1.696316374</v>
      </c>
      <c r="E7312">
        <v>3.1538199250000001</v>
      </c>
      <c r="F7312">
        <v>2.5137240900000002</v>
      </c>
      <c r="G7312">
        <v>57620.378230000002</v>
      </c>
      <c r="H7312">
        <v>0.42133083300000002</v>
      </c>
      <c r="I7312">
        <v>0.118504823999999</v>
      </c>
      <c r="J7312">
        <v>0.53194864799999997</v>
      </c>
      <c r="K7312">
        <v>0.23005254999999999</v>
      </c>
      <c r="L7312">
        <v>0.101525566</v>
      </c>
      <c r="M7312">
        <v>0.10043699</v>
      </c>
      <c r="N7312">
        <v>5.433158798</v>
      </c>
      <c r="O7312">
        <v>11.0529881699999</v>
      </c>
      <c r="P7312">
        <v>9.2603599849999991</v>
      </c>
      <c r="Q7312">
        <v>0.40423355900000002</v>
      </c>
      <c r="R7312">
        <v>0.46686983999999998</v>
      </c>
      <c r="S7312">
        <v>0.53207032700000001</v>
      </c>
    </row>
    <row r="7313" spans="1:19" x14ac:dyDescent="0.35">
      <c r="A7313">
        <v>7311</v>
      </c>
      <c r="B7313">
        <v>2030</v>
      </c>
      <c r="C7313">
        <v>1</v>
      </c>
      <c r="D7313">
        <v>1.772961233</v>
      </c>
      <c r="E7313">
        <v>3.135804673</v>
      </c>
      <c r="F7313">
        <v>2.5387856339999999</v>
      </c>
      <c r="G7313">
        <v>57958.144260000001</v>
      </c>
      <c r="H7313">
        <v>0.443430451</v>
      </c>
      <c r="I7313">
        <v>0.122649598</v>
      </c>
      <c r="J7313">
        <v>0.54065310799999999</v>
      </c>
      <c r="K7313">
        <v>0.226767414</v>
      </c>
      <c r="L7313">
        <v>0.122691357</v>
      </c>
      <c r="M7313">
        <v>0.10954565099999999</v>
      </c>
      <c r="N7313">
        <v>5.5776894380000002</v>
      </c>
      <c r="O7313">
        <v>10.97635535</v>
      </c>
      <c r="P7313">
        <v>9.2669490230000005</v>
      </c>
      <c r="Q7313">
        <v>0.34723466800000002</v>
      </c>
      <c r="R7313">
        <v>0.39609183199999998</v>
      </c>
      <c r="S7313">
        <v>0.451861666</v>
      </c>
    </row>
    <row r="7314" spans="1:19" x14ac:dyDescent="0.35">
      <c r="A7314">
        <v>7312</v>
      </c>
      <c r="B7314">
        <v>2030</v>
      </c>
      <c r="C7314">
        <v>1</v>
      </c>
      <c r="D7314">
        <v>1.8498860079999999</v>
      </c>
      <c r="E7314">
        <v>3.1190038759999998</v>
      </c>
      <c r="F7314">
        <v>2.5641716319999999</v>
      </c>
      <c r="G7314">
        <v>58097.988109999998</v>
      </c>
      <c r="H7314">
        <v>0.46971910100000003</v>
      </c>
      <c r="I7314">
        <v>0.12912842999999999</v>
      </c>
      <c r="J7314">
        <v>0.54877657999999996</v>
      </c>
      <c r="K7314">
        <v>0.22583607</v>
      </c>
      <c r="L7314">
        <v>0.15333107500000001</v>
      </c>
      <c r="M7314">
        <v>0.121623184</v>
      </c>
      <c r="N7314">
        <v>5.7322127270000003</v>
      </c>
      <c r="O7314">
        <v>10.901344740000001</v>
      </c>
      <c r="P7314">
        <v>9.2713543010000006</v>
      </c>
      <c r="Q7314">
        <v>0.25993115300000003</v>
      </c>
      <c r="R7314">
        <v>0.29392019400000002</v>
      </c>
      <c r="S7314">
        <v>0.32278804900000002</v>
      </c>
    </row>
    <row r="7315" spans="1:19" x14ac:dyDescent="0.35">
      <c r="A7315">
        <v>7313</v>
      </c>
      <c r="B7315">
        <v>2030</v>
      </c>
      <c r="C7315">
        <v>1</v>
      </c>
      <c r="D7315">
        <v>1.8439124419999999</v>
      </c>
      <c r="E7315">
        <v>2.8351193399999999</v>
      </c>
      <c r="F7315">
        <v>2.4020766</v>
      </c>
      <c r="G7315">
        <v>56446.798560000003</v>
      </c>
      <c r="H7315">
        <v>0.43797968300000001</v>
      </c>
      <c r="I7315">
        <v>0.114968925999999</v>
      </c>
      <c r="J7315">
        <v>0.488387875999999</v>
      </c>
      <c r="K7315">
        <v>0.164181259</v>
      </c>
      <c r="L7315">
        <v>0.15955788600000001</v>
      </c>
      <c r="M7315">
        <v>0.107702166</v>
      </c>
      <c r="N7315">
        <v>5.7221289640000004</v>
      </c>
      <c r="O7315">
        <v>10.21651527</v>
      </c>
      <c r="P7315">
        <v>8.9034316649999994</v>
      </c>
      <c r="Q7315">
        <v>0.16440654299999999</v>
      </c>
      <c r="R7315">
        <v>0.18775910600000001</v>
      </c>
      <c r="S7315">
        <v>0.180509752</v>
      </c>
    </row>
    <row r="7316" spans="1:19" x14ac:dyDescent="0.35">
      <c r="A7316">
        <v>7314</v>
      </c>
      <c r="B7316">
        <v>2030</v>
      </c>
      <c r="C7316">
        <v>1</v>
      </c>
      <c r="D7316">
        <v>1.8527217169999901</v>
      </c>
      <c r="E7316">
        <v>2.547479236</v>
      </c>
      <c r="F7316">
        <v>2.2655714119999999</v>
      </c>
      <c r="G7316">
        <v>54050.224459999998</v>
      </c>
      <c r="H7316">
        <v>0.41539119600000002</v>
      </c>
      <c r="I7316">
        <v>0.104315121999999</v>
      </c>
      <c r="J7316">
        <v>0.43866232300000002</v>
      </c>
      <c r="K7316">
        <v>0.11649983799999999</v>
      </c>
      <c r="L7316">
        <v>0.16989818100000001</v>
      </c>
      <c r="M7316">
        <v>9.6594256000000003E-2</v>
      </c>
      <c r="N7316">
        <v>5.7583930319999999</v>
      </c>
      <c r="O7316">
        <v>9.625187919</v>
      </c>
      <c r="P7316">
        <v>8.6185329040000003</v>
      </c>
      <c r="Q7316">
        <v>4.9703530000000003E-2</v>
      </c>
      <c r="R7316">
        <v>8.9179915999999998E-2</v>
      </c>
      <c r="S7316">
        <v>3.5032661999999999E-2</v>
      </c>
    </row>
    <row r="7317" spans="1:19" x14ac:dyDescent="0.35">
      <c r="A7317">
        <v>7315</v>
      </c>
      <c r="B7317">
        <v>2030</v>
      </c>
      <c r="C7317">
        <v>1</v>
      </c>
      <c r="D7317">
        <v>1.8608895269999901</v>
      </c>
      <c r="E7317">
        <v>2.2459204449999999</v>
      </c>
      <c r="F7317">
        <v>2.1293135159999999</v>
      </c>
      <c r="G7317">
        <v>51796.52766</v>
      </c>
      <c r="H7317">
        <v>0.40051326500000001</v>
      </c>
      <c r="I7317">
        <v>9.7194675999999897E-2</v>
      </c>
      <c r="J7317">
        <v>0.39169016000000001</v>
      </c>
      <c r="K7317">
        <v>8.0791704000000006E-2</v>
      </c>
      <c r="L7317">
        <v>0.184460771</v>
      </c>
      <c r="M7317">
        <v>8.8089312000000003E-2</v>
      </c>
      <c r="N7317">
        <v>5.7951469180000004</v>
      </c>
      <c r="O7317">
        <v>8.8723610559999901</v>
      </c>
      <c r="P7317">
        <v>8.3261264619999995</v>
      </c>
      <c r="Q7317">
        <v>1.1618519999999999E-3</v>
      </c>
      <c r="R7317">
        <v>2.0207287000000001E-2</v>
      </c>
      <c r="S7317" s="7">
        <v>3.0699999999999998E-7</v>
      </c>
    </row>
    <row r="7318" spans="1:19" x14ac:dyDescent="0.35">
      <c r="A7318">
        <v>7316</v>
      </c>
      <c r="B7318">
        <v>2030</v>
      </c>
      <c r="C7318">
        <v>1</v>
      </c>
      <c r="D7318">
        <v>1.868744556</v>
      </c>
      <c r="E7318">
        <v>2.0276695239999998</v>
      </c>
      <c r="F7318">
        <v>1.996654658</v>
      </c>
      <c r="G7318">
        <v>49517.733520000002</v>
      </c>
      <c r="H7318">
        <v>0.36434864099999997</v>
      </c>
      <c r="I7318">
        <v>7.7134869999999994E-2</v>
      </c>
      <c r="J7318">
        <v>0.34466820599999998</v>
      </c>
      <c r="K7318">
        <v>6.5308003000000003E-2</v>
      </c>
      <c r="L7318">
        <v>0.17010014600000001</v>
      </c>
      <c r="M7318">
        <v>7.6167421999999999E-2</v>
      </c>
      <c r="N7318">
        <v>5.8286323810000003</v>
      </c>
      <c r="O7318">
        <v>8.2361238749999899</v>
      </c>
      <c r="P7318">
        <v>8.0850876899999999</v>
      </c>
      <c r="Q7318">
        <v>0</v>
      </c>
      <c r="R7318" s="7">
        <v>1.1199999999999999E-5</v>
      </c>
      <c r="S7318">
        <v>0</v>
      </c>
    </row>
    <row r="7319" spans="1:19" x14ac:dyDescent="0.35">
      <c r="A7319">
        <v>7317</v>
      </c>
      <c r="B7319">
        <v>2030</v>
      </c>
      <c r="C7319">
        <v>1</v>
      </c>
      <c r="D7319">
        <v>1.8748461359999999</v>
      </c>
      <c r="E7319">
        <v>1.8053161529999999</v>
      </c>
      <c r="F7319">
        <v>1.862699782</v>
      </c>
      <c r="G7319">
        <v>47749.569369999997</v>
      </c>
      <c r="H7319">
        <v>0.32817447199999999</v>
      </c>
      <c r="I7319">
        <v>6.2767238000000003E-2</v>
      </c>
      <c r="J7319">
        <v>0.311611584</v>
      </c>
      <c r="K7319">
        <v>5.2585851000000003E-2</v>
      </c>
      <c r="L7319">
        <v>0.16089513599999999</v>
      </c>
      <c r="M7319">
        <v>6.7702701000000004E-2</v>
      </c>
      <c r="N7319">
        <v>5.8648266820000003</v>
      </c>
      <c r="O7319">
        <v>7.6246633470000003</v>
      </c>
      <c r="P7319">
        <v>7.823437373</v>
      </c>
      <c r="Q7319">
        <v>0</v>
      </c>
      <c r="R7319">
        <v>0</v>
      </c>
      <c r="S7319">
        <v>0</v>
      </c>
    </row>
    <row r="7320" spans="1:19" x14ac:dyDescent="0.35">
      <c r="A7320">
        <v>7318</v>
      </c>
      <c r="B7320">
        <v>2030</v>
      </c>
      <c r="C7320">
        <v>1</v>
      </c>
      <c r="D7320">
        <v>1.8808015570000001</v>
      </c>
      <c r="E7320">
        <v>1.5839787510000001</v>
      </c>
      <c r="F7320">
        <v>1.72945412</v>
      </c>
      <c r="G7320">
        <v>44516.629419999997</v>
      </c>
      <c r="H7320">
        <v>0.290677613</v>
      </c>
      <c r="I7320">
        <v>5.3243317999999998E-2</v>
      </c>
      <c r="J7320">
        <v>0.29480732399999998</v>
      </c>
      <c r="K7320">
        <v>4.2600913999999997E-2</v>
      </c>
      <c r="L7320">
        <v>0.15915886000000001</v>
      </c>
      <c r="M7320">
        <v>6.3139418000000003E-2</v>
      </c>
      <c r="N7320">
        <v>5.9094418690000001</v>
      </c>
      <c r="O7320">
        <v>7.0211510649999997</v>
      </c>
      <c r="P7320">
        <v>7.5731319419999998</v>
      </c>
      <c r="Q7320">
        <v>0</v>
      </c>
      <c r="R7320">
        <v>0</v>
      </c>
      <c r="S7320">
        <v>0</v>
      </c>
    </row>
    <row r="7321" spans="1:19" x14ac:dyDescent="0.35">
      <c r="A7321">
        <v>7319</v>
      </c>
      <c r="B7321">
        <v>2030</v>
      </c>
      <c r="C7321">
        <v>1</v>
      </c>
      <c r="D7321">
        <v>1.876186779</v>
      </c>
      <c r="E7321">
        <v>1.570303252</v>
      </c>
      <c r="F7321">
        <v>1.721363969</v>
      </c>
      <c r="G7321">
        <v>40768.736629999999</v>
      </c>
      <c r="H7321">
        <v>0.26825106700000001</v>
      </c>
      <c r="I7321">
        <v>5.2175024E-2</v>
      </c>
      <c r="J7321">
        <v>0.26750214999999999</v>
      </c>
      <c r="K7321">
        <v>4.3219015E-2</v>
      </c>
      <c r="L7321">
        <v>0.14180348300000001</v>
      </c>
      <c r="M7321">
        <v>5.9196450999999997E-2</v>
      </c>
      <c r="N7321">
        <v>5.974175679</v>
      </c>
      <c r="O7321">
        <v>6.9967341209999896</v>
      </c>
      <c r="P7321">
        <v>7.5754686360000001</v>
      </c>
      <c r="Q7321">
        <v>0</v>
      </c>
      <c r="R7321">
        <v>0</v>
      </c>
      <c r="S7321">
        <v>0</v>
      </c>
    </row>
    <row r="7322" spans="1:19" x14ac:dyDescent="0.35">
      <c r="A7322">
        <v>7320</v>
      </c>
      <c r="B7322">
        <v>2030</v>
      </c>
      <c r="C7322">
        <v>1</v>
      </c>
      <c r="D7322">
        <v>1.866712422</v>
      </c>
      <c r="E7322">
        <v>1.5595824060000001</v>
      </c>
      <c r="F7322">
        <v>1.6973341280000001</v>
      </c>
      <c r="G7322">
        <v>37462.753579999997</v>
      </c>
      <c r="H7322">
        <v>0.26463055099999999</v>
      </c>
      <c r="I7322">
        <v>5.3015253999999998E-2</v>
      </c>
      <c r="J7322">
        <v>0.24702378999999999</v>
      </c>
      <c r="K7322">
        <v>4.4646452000000003E-2</v>
      </c>
      <c r="L7322">
        <v>0.13098024599999999</v>
      </c>
      <c r="M7322">
        <v>5.7038224999999901E-2</v>
      </c>
      <c r="N7322">
        <v>6.0266522660000001</v>
      </c>
      <c r="O7322">
        <v>6.948065057</v>
      </c>
      <c r="P7322">
        <v>7.5308265910000003</v>
      </c>
      <c r="Q7322">
        <v>0</v>
      </c>
      <c r="R7322">
        <v>0</v>
      </c>
      <c r="S7322">
        <v>0</v>
      </c>
    </row>
    <row r="7323" spans="1:19" x14ac:dyDescent="0.35">
      <c r="A7323">
        <v>7321</v>
      </c>
      <c r="B7323">
        <v>2030</v>
      </c>
      <c r="C7323">
        <v>2</v>
      </c>
      <c r="D7323">
        <v>0.26582184995424801</v>
      </c>
      <c r="E7323">
        <v>0.63099752685159305</v>
      </c>
      <c r="F7323">
        <v>0.482437129963314</v>
      </c>
      <c r="G7323">
        <v>26699.772562726099</v>
      </c>
      <c r="H7323">
        <v>0.69464239321275201</v>
      </c>
      <c r="I7323">
        <v>0.16075053013743701</v>
      </c>
      <c r="J7323">
        <v>0.37922425685929201</v>
      </c>
      <c r="K7323">
        <v>9.42944206877733E-2</v>
      </c>
      <c r="L7323">
        <v>0.37769234045491901</v>
      </c>
      <c r="M7323">
        <v>8.67482465718388E-2</v>
      </c>
      <c r="N7323">
        <v>1.2668597566628601</v>
      </c>
      <c r="O7323">
        <v>3.8343975976503901</v>
      </c>
      <c r="P7323">
        <v>2.5790939066357801</v>
      </c>
      <c r="Q7323">
        <v>0</v>
      </c>
      <c r="R7323">
        <v>0</v>
      </c>
      <c r="S7323">
        <v>0</v>
      </c>
    </row>
    <row r="7324" spans="1:19" x14ac:dyDescent="0.35">
      <c r="A7324">
        <v>7322</v>
      </c>
      <c r="B7324">
        <v>2030</v>
      </c>
      <c r="C7324">
        <v>2</v>
      </c>
      <c r="D7324">
        <v>0.26994616400139299</v>
      </c>
      <c r="E7324">
        <v>0.630929180704356</v>
      </c>
      <c r="F7324">
        <v>0.49149472559047203</v>
      </c>
      <c r="G7324">
        <v>25427.951879095501</v>
      </c>
      <c r="H7324">
        <v>0.70011612405615098</v>
      </c>
      <c r="I7324">
        <v>0.160168217124804</v>
      </c>
      <c r="J7324">
        <v>0.37242616628721797</v>
      </c>
      <c r="K7324">
        <v>9.2766922994244702E-2</v>
      </c>
      <c r="L7324">
        <v>0.36564557690718102</v>
      </c>
      <c r="M7324">
        <v>8.2344954448221194E-2</v>
      </c>
      <c r="N7324">
        <v>1.27871454186286</v>
      </c>
      <c r="O7324">
        <v>3.7929936453737501</v>
      </c>
      <c r="P7324">
        <v>2.5786578952821699</v>
      </c>
      <c r="Q7324">
        <v>0</v>
      </c>
      <c r="R7324">
        <v>0</v>
      </c>
      <c r="S7324">
        <v>0</v>
      </c>
    </row>
    <row r="7325" spans="1:19" x14ac:dyDescent="0.35">
      <c r="A7325">
        <v>7323</v>
      </c>
      <c r="B7325">
        <v>2030</v>
      </c>
      <c r="C7325">
        <v>2</v>
      </c>
      <c r="D7325">
        <v>0.26808866916465002</v>
      </c>
      <c r="E7325">
        <v>0.61726700086361097</v>
      </c>
      <c r="F7325">
        <v>0.47972000728827002</v>
      </c>
      <c r="G7325">
        <v>24856.821222768402</v>
      </c>
      <c r="H7325">
        <v>0.69873795118946702</v>
      </c>
      <c r="I7325">
        <v>0.16090228787795299</v>
      </c>
      <c r="J7325">
        <v>0.36583856858804398</v>
      </c>
      <c r="K7325">
        <v>9.2596285559194899E-2</v>
      </c>
      <c r="L7325">
        <v>0.35545348075284799</v>
      </c>
      <c r="M7325">
        <v>8.0149948785233002E-2</v>
      </c>
      <c r="N7325">
        <v>1.27697589309819</v>
      </c>
      <c r="O7325">
        <v>3.73382774741067</v>
      </c>
      <c r="P7325">
        <v>2.52986472540247</v>
      </c>
      <c r="Q7325">
        <v>0</v>
      </c>
      <c r="R7325">
        <v>0</v>
      </c>
      <c r="S7325">
        <v>0</v>
      </c>
    </row>
    <row r="7326" spans="1:19" x14ac:dyDescent="0.35">
      <c r="A7326">
        <v>7324</v>
      </c>
      <c r="B7326">
        <v>2030</v>
      </c>
      <c r="C7326">
        <v>2</v>
      </c>
      <c r="D7326">
        <v>0.26585474535506698</v>
      </c>
      <c r="E7326">
        <v>0.604271958948294</v>
      </c>
      <c r="F7326">
        <v>0.46761990780211599</v>
      </c>
      <c r="G7326">
        <v>24795.269208899001</v>
      </c>
      <c r="H7326">
        <v>0.689045821875654</v>
      </c>
      <c r="I7326">
        <v>0.16318181945275301</v>
      </c>
      <c r="J7326">
        <v>0.360095951146162</v>
      </c>
      <c r="K7326">
        <v>9.4008342810119702E-2</v>
      </c>
      <c r="L7326">
        <v>0.34785310431306998</v>
      </c>
      <c r="M7326">
        <v>8.0068399105979599E-2</v>
      </c>
      <c r="N7326">
        <v>1.2703888397859699</v>
      </c>
      <c r="O7326">
        <v>3.6540143639990101</v>
      </c>
      <c r="P7326">
        <v>2.47319770435046</v>
      </c>
      <c r="Q7326">
        <v>0</v>
      </c>
      <c r="R7326">
        <v>0</v>
      </c>
      <c r="S7326">
        <v>0</v>
      </c>
    </row>
    <row r="7327" spans="1:19" x14ac:dyDescent="0.35">
      <c r="A7327">
        <v>7325</v>
      </c>
      <c r="B7327">
        <v>2030</v>
      </c>
      <c r="C7327">
        <v>2</v>
      </c>
      <c r="D7327">
        <v>0.28194510332769901</v>
      </c>
      <c r="E7327">
        <v>0.65762233340402299</v>
      </c>
      <c r="F7327">
        <v>0.50341675934166696</v>
      </c>
      <c r="G7327">
        <v>25433.7806469391</v>
      </c>
      <c r="H7327">
        <v>0.68364528722832696</v>
      </c>
      <c r="I7327">
        <v>0.160987868877424</v>
      </c>
      <c r="J7327">
        <v>0.35740477472181498</v>
      </c>
      <c r="K7327">
        <v>9.2500053695612705E-2</v>
      </c>
      <c r="L7327">
        <v>0.33730166728307798</v>
      </c>
      <c r="M7327">
        <v>8.0756242990330004E-2</v>
      </c>
      <c r="N7327">
        <v>1.3047675117597901</v>
      </c>
      <c r="O7327">
        <v>3.76332820788177</v>
      </c>
      <c r="P7327">
        <v>2.5692191882689399</v>
      </c>
      <c r="Q7327">
        <v>0</v>
      </c>
      <c r="R7327" s="7">
        <v>5.0612489568821202E-5</v>
      </c>
      <c r="S7327">
        <v>0</v>
      </c>
    </row>
    <row r="7328" spans="1:19" x14ac:dyDescent="0.35">
      <c r="A7328">
        <v>7326</v>
      </c>
      <c r="B7328">
        <v>2030</v>
      </c>
      <c r="C7328">
        <v>2</v>
      </c>
      <c r="D7328">
        <v>0.29555714247215897</v>
      </c>
      <c r="E7328">
        <v>0.70418979416678595</v>
      </c>
      <c r="F7328">
        <v>0.532991969481033</v>
      </c>
      <c r="G7328">
        <v>27459.375423966801</v>
      </c>
      <c r="H7328">
        <v>0.67266919515695001</v>
      </c>
      <c r="I7328">
        <v>0.160686765612777</v>
      </c>
      <c r="J7328">
        <v>0.35469003878226302</v>
      </c>
      <c r="K7328">
        <v>9.2328926594774999E-2</v>
      </c>
      <c r="L7328">
        <v>0.32865190935817301</v>
      </c>
      <c r="M7328">
        <v>8.3460980234622895E-2</v>
      </c>
      <c r="N7328">
        <v>1.3223706212930999</v>
      </c>
      <c r="O7328">
        <v>3.8387226830596299</v>
      </c>
      <c r="P7328">
        <v>2.6305448848433</v>
      </c>
      <c r="Q7328">
        <v>1.1286234427506901E-3</v>
      </c>
      <c r="R7328">
        <v>6.43081108525906E-3</v>
      </c>
      <c r="S7328">
        <v>5.6931232563694405E-4</v>
      </c>
    </row>
    <row r="7329" spans="1:19" x14ac:dyDescent="0.35">
      <c r="A7329">
        <v>7327</v>
      </c>
      <c r="B7329">
        <v>2030</v>
      </c>
      <c r="C7329">
        <v>2</v>
      </c>
      <c r="D7329">
        <v>0.30900654350436702</v>
      </c>
      <c r="E7329">
        <v>0.74953083040380497</v>
      </c>
      <c r="F7329">
        <v>0.56242887688551002</v>
      </c>
      <c r="G7329">
        <v>30431.784130482702</v>
      </c>
      <c r="H7329">
        <v>0.659120100488222</v>
      </c>
      <c r="I7329">
        <v>0.16226086513677801</v>
      </c>
      <c r="J7329">
        <v>0.353923517413681</v>
      </c>
      <c r="K7329">
        <v>9.3562425043987901E-2</v>
      </c>
      <c r="L7329">
        <v>0.32260062650988203</v>
      </c>
      <c r="M7329">
        <v>8.8160985687878696E-2</v>
      </c>
      <c r="N7329">
        <v>1.34132386882105</v>
      </c>
      <c r="O7329">
        <v>3.9134718830191901</v>
      </c>
      <c r="P7329">
        <v>2.6988063802023099</v>
      </c>
      <c r="Q7329">
        <v>0.11962336042817</v>
      </c>
      <c r="R7329">
        <v>0.10273003768448299</v>
      </c>
      <c r="S7329">
        <v>0.102032518045767</v>
      </c>
    </row>
    <row r="7330" spans="1:19" x14ac:dyDescent="0.35">
      <c r="A7330">
        <v>7328</v>
      </c>
      <c r="B7330">
        <v>2030</v>
      </c>
      <c r="C7330">
        <v>2</v>
      </c>
      <c r="D7330">
        <v>0.32363192574951599</v>
      </c>
      <c r="E7330">
        <v>0.79096624928058401</v>
      </c>
      <c r="F7330">
        <v>0.59927285646138595</v>
      </c>
      <c r="G7330">
        <v>34620.336617892797</v>
      </c>
      <c r="H7330">
        <v>0.65472523379384995</v>
      </c>
      <c r="I7330">
        <v>0.17372017222332301</v>
      </c>
      <c r="J7330">
        <v>0.35522703846766401</v>
      </c>
      <c r="K7330">
        <v>0.108227744387388</v>
      </c>
      <c r="L7330">
        <v>0.31217080323584701</v>
      </c>
      <c r="M7330">
        <v>9.2650030283042903E-2</v>
      </c>
      <c r="N7330">
        <v>1.36820954382133</v>
      </c>
      <c r="O7330">
        <v>3.9855153671955099</v>
      </c>
      <c r="P7330">
        <v>2.7844743037349899</v>
      </c>
      <c r="Q7330">
        <v>0.25000825030304602</v>
      </c>
      <c r="R7330">
        <v>0.17501599743749599</v>
      </c>
      <c r="S7330">
        <v>0.227863204471171</v>
      </c>
    </row>
    <row r="7331" spans="1:19" x14ac:dyDescent="0.35">
      <c r="A7331">
        <v>7329</v>
      </c>
      <c r="B7331">
        <v>2030</v>
      </c>
      <c r="C7331">
        <v>2</v>
      </c>
      <c r="D7331">
        <v>0.34114353346530202</v>
      </c>
      <c r="E7331">
        <v>0.84184924991214205</v>
      </c>
      <c r="F7331">
        <v>0.64658237957519804</v>
      </c>
      <c r="G7331">
        <v>38122.630292719303</v>
      </c>
      <c r="H7331">
        <v>0.64506566746383198</v>
      </c>
      <c r="I7331">
        <v>0.190219085165311</v>
      </c>
      <c r="J7331">
        <v>0.35928041228560798</v>
      </c>
      <c r="K7331">
        <v>0.12720103258527601</v>
      </c>
      <c r="L7331">
        <v>0.30423555512593597</v>
      </c>
      <c r="M7331">
        <v>0.10080518006992201</v>
      </c>
      <c r="N7331">
        <v>1.40397662567855</v>
      </c>
      <c r="O7331">
        <v>4.07677383845901</v>
      </c>
      <c r="P7331">
        <v>2.91107330636865</v>
      </c>
      <c r="Q7331">
        <v>0.326978939094421</v>
      </c>
      <c r="R7331">
        <v>0.22974694666436801</v>
      </c>
      <c r="S7331">
        <v>0.31790741597854999</v>
      </c>
    </row>
    <row r="7332" spans="1:19" x14ac:dyDescent="0.35">
      <c r="A7332">
        <v>7330</v>
      </c>
      <c r="B7332">
        <v>2030</v>
      </c>
      <c r="C7332">
        <v>2</v>
      </c>
      <c r="D7332">
        <v>0.35880523439690598</v>
      </c>
      <c r="E7332">
        <v>0.89258007801001804</v>
      </c>
      <c r="F7332">
        <v>0.69359315452921899</v>
      </c>
      <c r="G7332">
        <v>39109.053730411302</v>
      </c>
      <c r="H7332">
        <v>0.63145096200895201</v>
      </c>
      <c r="I7332">
        <v>0.21039678509410001</v>
      </c>
      <c r="J7332">
        <v>0.36486226412209899</v>
      </c>
      <c r="K7332">
        <v>0.150278293518606</v>
      </c>
      <c r="L7332">
        <v>0.29940005652760898</v>
      </c>
      <c r="M7332">
        <v>0.11282410234260599</v>
      </c>
      <c r="N7332">
        <v>1.4438336003791501</v>
      </c>
      <c r="O7332">
        <v>4.1898384474402004</v>
      </c>
      <c r="P7332">
        <v>3.0425122094489301</v>
      </c>
      <c r="Q7332">
        <v>0.38450821628045601</v>
      </c>
      <c r="R7332">
        <v>0.29447998948811599</v>
      </c>
      <c r="S7332">
        <v>0.41730212940497502</v>
      </c>
    </row>
    <row r="7333" spans="1:19" x14ac:dyDescent="0.35">
      <c r="A7333">
        <v>7331</v>
      </c>
      <c r="B7333">
        <v>2030</v>
      </c>
      <c r="C7333">
        <v>2</v>
      </c>
      <c r="D7333">
        <v>0.37573545887048099</v>
      </c>
      <c r="E7333">
        <v>0.90194088087707103</v>
      </c>
      <c r="F7333">
        <v>0.76122855973384196</v>
      </c>
      <c r="G7333">
        <v>39345.392173318702</v>
      </c>
      <c r="H7333">
        <v>0.63555509340059502</v>
      </c>
      <c r="I7333">
        <v>0.21852575242078201</v>
      </c>
      <c r="J7333">
        <v>0.35864945891237499</v>
      </c>
      <c r="K7333">
        <v>0.160137811500209</v>
      </c>
      <c r="L7333">
        <v>0.29854638144145101</v>
      </c>
      <c r="M7333">
        <v>0.115800675771611</v>
      </c>
      <c r="N7333">
        <v>1.4951154824385899</v>
      </c>
      <c r="O7333">
        <v>4.2409713077477003</v>
      </c>
      <c r="P7333">
        <v>3.25880049832567</v>
      </c>
      <c r="Q7333">
        <v>0.45251233174247601</v>
      </c>
      <c r="R7333">
        <v>0.36311977038467602</v>
      </c>
      <c r="S7333">
        <v>0.52251293988828695</v>
      </c>
    </row>
    <row r="7334" spans="1:19" x14ac:dyDescent="0.35">
      <c r="A7334">
        <v>7332</v>
      </c>
      <c r="B7334">
        <v>2030</v>
      </c>
      <c r="C7334">
        <v>2</v>
      </c>
      <c r="D7334">
        <v>0.39363129229027799</v>
      </c>
      <c r="E7334">
        <v>0.91344639132296401</v>
      </c>
      <c r="F7334">
        <v>0.82938555842329897</v>
      </c>
      <c r="G7334">
        <v>38813.969654308901</v>
      </c>
      <c r="H7334">
        <v>0.63468914310256896</v>
      </c>
      <c r="I7334">
        <v>0.22995106507288299</v>
      </c>
      <c r="J7334">
        <v>0.35540744894767801</v>
      </c>
      <c r="K7334">
        <v>0.17399592603573</v>
      </c>
      <c r="L7334">
        <v>0.30080093347353298</v>
      </c>
      <c r="M7334">
        <v>0.121610652682965</v>
      </c>
      <c r="N7334">
        <v>1.5499695266498199</v>
      </c>
      <c r="O7334">
        <v>4.3053867378180399</v>
      </c>
      <c r="P7334">
        <v>3.50096875973232</v>
      </c>
      <c r="Q7334">
        <v>0.45702758075771699</v>
      </c>
      <c r="R7334">
        <v>0.37451017386498198</v>
      </c>
      <c r="S7334">
        <v>0.546882195569382</v>
      </c>
    </row>
    <row r="7335" spans="1:19" x14ac:dyDescent="0.35">
      <c r="A7335">
        <v>7333</v>
      </c>
      <c r="B7335">
        <v>2030</v>
      </c>
      <c r="C7335">
        <v>2</v>
      </c>
      <c r="D7335">
        <v>0.41161049435996699</v>
      </c>
      <c r="E7335">
        <v>0.92453066547288298</v>
      </c>
      <c r="F7335">
        <v>0.89525525746772905</v>
      </c>
      <c r="G7335">
        <v>37583.696468251299</v>
      </c>
      <c r="H7335">
        <v>0.630915598654889</v>
      </c>
      <c r="I7335">
        <v>0.24489461061523701</v>
      </c>
      <c r="J7335">
        <v>0.35477300593148797</v>
      </c>
      <c r="K7335">
        <v>0.19182084252937001</v>
      </c>
      <c r="L7335">
        <v>0.30576448076953899</v>
      </c>
      <c r="M7335">
        <v>0.130271685229844</v>
      </c>
      <c r="N7335">
        <v>1.6023234409410001</v>
      </c>
      <c r="O7335">
        <v>4.3713695855573897</v>
      </c>
      <c r="P7335">
        <v>3.7418384281513499</v>
      </c>
      <c r="Q7335">
        <v>0.40174200959184297</v>
      </c>
      <c r="R7335">
        <v>0.33194609827381699</v>
      </c>
      <c r="S7335">
        <v>0.49665928800418002</v>
      </c>
    </row>
    <row r="7336" spans="1:19" x14ac:dyDescent="0.35">
      <c r="A7336">
        <v>7334</v>
      </c>
      <c r="B7336">
        <v>2030</v>
      </c>
      <c r="C7336">
        <v>2</v>
      </c>
      <c r="D7336">
        <v>0.422910857249854</v>
      </c>
      <c r="E7336">
        <v>0.92372953553113202</v>
      </c>
      <c r="F7336">
        <v>0.94470494347274803</v>
      </c>
      <c r="G7336">
        <v>37255.585697641502</v>
      </c>
      <c r="H7336">
        <v>0.63814232765730705</v>
      </c>
      <c r="I7336">
        <v>0.24259131064971801</v>
      </c>
      <c r="J7336">
        <v>0.359022003142978</v>
      </c>
      <c r="K7336">
        <v>0.18717188014885999</v>
      </c>
      <c r="L7336">
        <v>0.30041035855771098</v>
      </c>
      <c r="M7336">
        <v>0.13030487179792799</v>
      </c>
      <c r="N7336">
        <v>1.63122052928988</v>
      </c>
      <c r="O7336">
        <v>4.3596760637327998</v>
      </c>
      <c r="P7336">
        <v>3.9176696555091901</v>
      </c>
      <c r="Q7336">
        <v>0.35945510455340901</v>
      </c>
      <c r="R7336">
        <v>0.297984837171825</v>
      </c>
      <c r="S7336">
        <v>0.46238132472254301</v>
      </c>
    </row>
    <row r="7337" spans="1:19" x14ac:dyDescent="0.35">
      <c r="A7337">
        <v>7335</v>
      </c>
      <c r="B7337">
        <v>2030</v>
      </c>
      <c r="C7337">
        <v>2</v>
      </c>
      <c r="D7337">
        <v>0.43672332028352701</v>
      </c>
      <c r="E7337">
        <v>0.93231226469133299</v>
      </c>
      <c r="F7337">
        <v>0.99776656008208198</v>
      </c>
      <c r="G7337">
        <v>37211.030011823103</v>
      </c>
      <c r="H7337">
        <v>0.64223212817961095</v>
      </c>
      <c r="I7337">
        <v>0.24285994412348499</v>
      </c>
      <c r="J7337">
        <v>0.368031395237015</v>
      </c>
      <c r="K7337">
        <v>0.18525207985779801</v>
      </c>
      <c r="L7337">
        <v>0.29870529651372502</v>
      </c>
      <c r="M7337">
        <v>0.13306544579365401</v>
      </c>
      <c r="N7337">
        <v>1.6542199466924401</v>
      </c>
      <c r="O7337">
        <v>4.3643819334871798</v>
      </c>
      <c r="P7337">
        <v>4.0700859747184603</v>
      </c>
      <c r="Q7337">
        <v>0.291166548392367</v>
      </c>
      <c r="R7337">
        <v>0.243255987578817</v>
      </c>
      <c r="S7337">
        <v>0.38115580162061902</v>
      </c>
    </row>
    <row r="7338" spans="1:19" x14ac:dyDescent="0.35">
      <c r="A7338">
        <v>7336</v>
      </c>
      <c r="B7338">
        <v>2030</v>
      </c>
      <c r="C7338">
        <v>2</v>
      </c>
      <c r="D7338">
        <v>0.45077191806646699</v>
      </c>
      <c r="E7338">
        <v>0.93843490253789097</v>
      </c>
      <c r="F7338">
        <v>1.05137537875717</v>
      </c>
      <c r="G7338">
        <v>37166.626531963899</v>
      </c>
      <c r="H7338">
        <v>0.644204249704594</v>
      </c>
      <c r="I7338">
        <v>0.24598383092145401</v>
      </c>
      <c r="J7338">
        <v>0.37820185527774203</v>
      </c>
      <c r="K7338">
        <v>0.186130699613168</v>
      </c>
      <c r="L7338">
        <v>0.30157050769396299</v>
      </c>
      <c r="M7338">
        <v>0.13866217282664101</v>
      </c>
      <c r="N7338">
        <v>1.6817366815964101</v>
      </c>
      <c r="O7338">
        <v>4.3759234123853501</v>
      </c>
      <c r="P7338">
        <v>4.2348034543241999</v>
      </c>
      <c r="Q7338">
        <v>0.187671348847984</v>
      </c>
      <c r="R7338">
        <v>0.166755390413311</v>
      </c>
      <c r="S7338">
        <v>0.24682285190650899</v>
      </c>
    </row>
    <row r="7339" spans="1:19" x14ac:dyDescent="0.35">
      <c r="A7339">
        <v>7337</v>
      </c>
      <c r="B7339">
        <v>2030</v>
      </c>
      <c r="C7339">
        <v>2</v>
      </c>
      <c r="D7339">
        <v>0.419782723779004</v>
      </c>
      <c r="E7339">
        <v>0.85147569125600298</v>
      </c>
      <c r="F7339">
        <v>0.94801236875082195</v>
      </c>
      <c r="G7339">
        <v>37022.568282533903</v>
      </c>
      <c r="H7339">
        <v>0.64853588969405296</v>
      </c>
      <c r="I7339">
        <v>0.21994836127855799</v>
      </c>
      <c r="J7339">
        <v>0.38125122198060701</v>
      </c>
      <c r="K7339">
        <v>0.15828800857533601</v>
      </c>
      <c r="L7339">
        <v>0.30701424110699899</v>
      </c>
      <c r="M7339">
        <v>0.115692470522476</v>
      </c>
      <c r="N7339">
        <v>1.5954325901903501</v>
      </c>
      <c r="O7339">
        <v>4.1515955818696497</v>
      </c>
      <c r="P7339">
        <v>3.92054310686171</v>
      </c>
      <c r="Q7339">
        <v>7.47287191227375E-2</v>
      </c>
      <c r="R7339">
        <v>7.9655741892755497E-2</v>
      </c>
      <c r="S7339">
        <v>9.96148672997412E-2</v>
      </c>
    </row>
    <row r="7340" spans="1:19" x14ac:dyDescent="0.35">
      <c r="A7340">
        <v>7338</v>
      </c>
      <c r="B7340">
        <v>2030</v>
      </c>
      <c r="C7340">
        <v>2</v>
      </c>
      <c r="D7340">
        <v>0.38987443984425102</v>
      </c>
      <c r="E7340">
        <v>0.77232447991806796</v>
      </c>
      <c r="F7340">
        <v>0.84836625103019403</v>
      </c>
      <c r="G7340">
        <v>37208.168751089899</v>
      </c>
      <c r="H7340">
        <v>0.65071682598992997</v>
      </c>
      <c r="I7340">
        <v>0.198898001892203</v>
      </c>
      <c r="J7340">
        <v>0.38541570499829497</v>
      </c>
      <c r="K7340">
        <v>0.13646496607141301</v>
      </c>
      <c r="L7340">
        <v>0.31655996966130401</v>
      </c>
      <c r="M7340">
        <v>9.8564857373043394E-2</v>
      </c>
      <c r="N7340">
        <v>1.5165885070042799</v>
      </c>
      <c r="O7340">
        <v>3.9553404140520598</v>
      </c>
      <c r="P7340">
        <v>3.6216361086159101</v>
      </c>
      <c r="Q7340">
        <v>1.2582770610965801E-2</v>
      </c>
      <c r="R7340">
        <v>2.3753758985042499E-2</v>
      </c>
      <c r="S7340">
        <v>9.4668216416111204E-3</v>
      </c>
    </row>
    <row r="7341" spans="1:19" x14ac:dyDescent="0.35">
      <c r="A7341">
        <v>7339</v>
      </c>
      <c r="B7341">
        <v>2030</v>
      </c>
      <c r="C7341">
        <v>2</v>
      </c>
      <c r="D7341">
        <v>0.35993429520074</v>
      </c>
      <c r="E7341">
        <v>0.69523129482137502</v>
      </c>
      <c r="F7341">
        <v>0.750684034235923</v>
      </c>
      <c r="G7341">
        <v>39519.169382226202</v>
      </c>
      <c r="H7341">
        <v>0.65014703648170202</v>
      </c>
      <c r="I7341">
        <v>0.18259862670573301</v>
      </c>
      <c r="J7341">
        <v>0.38900894365660199</v>
      </c>
      <c r="K7341">
        <v>0.120285201782018</v>
      </c>
      <c r="L7341">
        <v>0.32784552963159402</v>
      </c>
      <c r="M7341">
        <v>8.7074783479201195E-2</v>
      </c>
      <c r="N7341">
        <v>1.4409346304458901</v>
      </c>
      <c r="O7341">
        <v>3.74937398097221</v>
      </c>
      <c r="P7341">
        <v>3.3339744301702501</v>
      </c>
      <c r="Q7341">
        <v>0</v>
      </c>
      <c r="R7341">
        <v>2.6534644658085798E-4</v>
      </c>
      <c r="S7341">
        <v>0</v>
      </c>
    </row>
    <row r="7342" spans="1:19" x14ac:dyDescent="0.35">
      <c r="A7342">
        <v>7340</v>
      </c>
      <c r="B7342">
        <v>2030</v>
      </c>
      <c r="C7342">
        <v>2</v>
      </c>
      <c r="D7342">
        <v>0.33238977154039201</v>
      </c>
      <c r="E7342">
        <v>0.62757332509278096</v>
      </c>
      <c r="F7342">
        <v>0.66055902128661803</v>
      </c>
      <c r="G7342">
        <v>40953.317630242404</v>
      </c>
      <c r="H7342">
        <v>0.65131000647287196</v>
      </c>
      <c r="I7342">
        <v>0.169325487397323</v>
      </c>
      <c r="J7342">
        <v>0.39014649674551999</v>
      </c>
      <c r="K7342">
        <v>0.11421850495065</v>
      </c>
      <c r="L7342">
        <v>0.33435883807125999</v>
      </c>
      <c r="M7342">
        <v>8.4218888447354298E-2</v>
      </c>
      <c r="N7342">
        <v>1.3748034385953001</v>
      </c>
      <c r="O7342">
        <v>3.5898441452132399</v>
      </c>
      <c r="P7342">
        <v>3.07763322096825</v>
      </c>
      <c r="Q7342">
        <v>0</v>
      </c>
      <c r="R7342">
        <v>0</v>
      </c>
      <c r="S7342">
        <v>0</v>
      </c>
    </row>
    <row r="7343" spans="1:19" x14ac:dyDescent="0.35">
      <c r="A7343">
        <v>7341</v>
      </c>
      <c r="B7343">
        <v>2030</v>
      </c>
      <c r="C7343">
        <v>2</v>
      </c>
      <c r="D7343">
        <v>0.305043417735953</v>
      </c>
      <c r="E7343">
        <v>0.55498509573721699</v>
      </c>
      <c r="F7343">
        <v>0.57719118599139196</v>
      </c>
      <c r="G7343">
        <v>38542.5224299291</v>
      </c>
      <c r="H7343">
        <v>0.65297378140347195</v>
      </c>
      <c r="I7343">
        <v>0.159988438738247</v>
      </c>
      <c r="J7343">
        <v>0.39032979943069501</v>
      </c>
      <c r="K7343">
        <v>0.110305281072238</v>
      </c>
      <c r="L7343">
        <v>0.34658869159960198</v>
      </c>
      <c r="M7343">
        <v>8.4594918643419795E-2</v>
      </c>
      <c r="N7343">
        <v>1.31760134635167</v>
      </c>
      <c r="O7343">
        <v>3.41046386824718</v>
      </c>
      <c r="P7343">
        <v>2.8537675846475699</v>
      </c>
      <c r="Q7343">
        <v>0</v>
      </c>
      <c r="R7343">
        <v>0</v>
      </c>
      <c r="S7343">
        <v>0</v>
      </c>
    </row>
    <row r="7344" spans="1:19" x14ac:dyDescent="0.35">
      <c r="A7344">
        <v>7342</v>
      </c>
      <c r="B7344">
        <v>2030</v>
      </c>
      <c r="C7344">
        <v>2</v>
      </c>
      <c r="D7344">
        <v>0.27782067370001601</v>
      </c>
      <c r="E7344">
        <v>0.48436220050405498</v>
      </c>
      <c r="F7344">
        <v>0.49386066463484501</v>
      </c>
      <c r="G7344">
        <v>35401.709139897597</v>
      </c>
      <c r="H7344">
        <v>0.65222595971024999</v>
      </c>
      <c r="I7344">
        <v>0.15385097490676</v>
      </c>
      <c r="J7344">
        <v>0.387086806250447</v>
      </c>
      <c r="K7344">
        <v>0.10873804725422</v>
      </c>
      <c r="L7344">
        <v>0.36108125817068099</v>
      </c>
      <c r="M7344">
        <v>8.8256478715246597E-2</v>
      </c>
      <c r="N7344">
        <v>1.25634181537265</v>
      </c>
      <c r="O7344">
        <v>3.2265228441011402</v>
      </c>
      <c r="P7344">
        <v>2.6194463377883901</v>
      </c>
      <c r="Q7344">
        <v>0</v>
      </c>
      <c r="R7344">
        <v>0</v>
      </c>
      <c r="S7344">
        <v>0</v>
      </c>
    </row>
    <row r="7345" spans="1:19" x14ac:dyDescent="0.35">
      <c r="A7345">
        <v>7343</v>
      </c>
      <c r="B7345">
        <v>2030</v>
      </c>
      <c r="C7345">
        <v>2</v>
      </c>
      <c r="D7345">
        <v>0.276251010702045</v>
      </c>
      <c r="E7345">
        <v>0.46663341405056602</v>
      </c>
      <c r="F7345">
        <v>0.49977426958988103</v>
      </c>
      <c r="G7345">
        <v>32096.653039931</v>
      </c>
      <c r="H7345">
        <v>0.65980051672426299</v>
      </c>
      <c r="I7345">
        <v>0.14933109969045899</v>
      </c>
      <c r="J7345">
        <v>0.39196409242920099</v>
      </c>
      <c r="K7345">
        <v>0.104964112437163</v>
      </c>
      <c r="L7345">
        <v>0.35972146880804201</v>
      </c>
      <c r="M7345">
        <v>8.7591808671443505E-2</v>
      </c>
      <c r="N7345">
        <v>1.2492426960038101</v>
      </c>
      <c r="O7345">
        <v>3.1222074744229902</v>
      </c>
      <c r="P7345">
        <v>2.6254986479362499</v>
      </c>
      <c r="Q7345">
        <v>0</v>
      </c>
      <c r="R7345">
        <v>0</v>
      </c>
      <c r="S7345">
        <v>0</v>
      </c>
    </row>
    <row r="7346" spans="1:19" x14ac:dyDescent="0.35">
      <c r="A7346">
        <v>7344</v>
      </c>
      <c r="B7346">
        <v>2030</v>
      </c>
      <c r="C7346">
        <v>2</v>
      </c>
      <c r="D7346">
        <v>0.27532961310545501</v>
      </c>
      <c r="E7346">
        <v>0.44629752054999</v>
      </c>
      <c r="F7346">
        <v>0.508117675948912</v>
      </c>
      <c r="G7346">
        <v>29222.8798902034</v>
      </c>
      <c r="H7346">
        <v>0.66294437861288502</v>
      </c>
      <c r="I7346">
        <v>0.14683510245547199</v>
      </c>
      <c r="J7346">
        <v>0.39642469085094301</v>
      </c>
      <c r="K7346">
        <v>0.103438356881612</v>
      </c>
      <c r="L7346">
        <v>0.362860141800667</v>
      </c>
      <c r="M7346">
        <v>8.92207666721367E-2</v>
      </c>
      <c r="N7346">
        <v>1.24588120422063</v>
      </c>
      <c r="O7346">
        <v>3.0083209926188998</v>
      </c>
      <c r="P7346">
        <v>2.6337103930038599</v>
      </c>
      <c r="Q7346">
        <v>0</v>
      </c>
      <c r="R7346">
        <v>0</v>
      </c>
      <c r="S7346">
        <v>0</v>
      </c>
    </row>
    <row r="7347" spans="1:19" x14ac:dyDescent="0.35">
      <c r="A7347">
        <v>7345</v>
      </c>
      <c r="B7347">
        <v>2030</v>
      </c>
      <c r="C7347">
        <v>2</v>
      </c>
      <c r="D7347">
        <v>0.63147498463615503</v>
      </c>
      <c r="E7347">
        <v>0.75704180827779999</v>
      </c>
      <c r="F7347">
        <v>1.21149701783469</v>
      </c>
      <c r="G7347">
        <v>28133.151854858501</v>
      </c>
      <c r="H7347">
        <v>0.31306436865140602</v>
      </c>
      <c r="I7347">
        <v>7.9330030590614498E-2</v>
      </c>
      <c r="J7347">
        <v>0.60246218139873398</v>
      </c>
      <c r="K7347">
        <v>0.11943376858777199</v>
      </c>
      <c r="L7347">
        <v>0.385736227297583</v>
      </c>
      <c r="M7347">
        <v>9.8151653899074404E-2</v>
      </c>
      <c r="N7347">
        <v>2.8788528983761501</v>
      </c>
      <c r="O7347">
        <v>3.4134383407665001</v>
      </c>
      <c r="P7347">
        <v>5.5013473495086798</v>
      </c>
      <c r="Q7347">
        <v>0</v>
      </c>
      <c r="R7347">
        <v>0</v>
      </c>
      <c r="S7347">
        <v>0</v>
      </c>
    </row>
    <row r="7348" spans="1:19" x14ac:dyDescent="0.35">
      <c r="A7348">
        <v>7346</v>
      </c>
      <c r="B7348">
        <v>2030</v>
      </c>
      <c r="C7348">
        <v>2</v>
      </c>
      <c r="D7348">
        <v>0.63993233671288896</v>
      </c>
      <c r="E7348">
        <v>0.74949547838085095</v>
      </c>
      <c r="F7348">
        <v>1.22461860046903</v>
      </c>
      <c r="G7348">
        <v>27221.773186303399</v>
      </c>
      <c r="H7348">
        <v>0.30876712667931999</v>
      </c>
      <c r="I7348">
        <v>7.8065652463320298E-2</v>
      </c>
      <c r="J7348">
        <v>0.61088630907082397</v>
      </c>
      <c r="K7348">
        <v>0.116801503535559</v>
      </c>
      <c r="L7348">
        <v>0.37716001290019302</v>
      </c>
      <c r="M7348">
        <v>9.57522868180751E-2</v>
      </c>
      <c r="N7348">
        <v>2.8934537026028599</v>
      </c>
      <c r="O7348">
        <v>3.4166748258906701</v>
      </c>
      <c r="P7348">
        <v>5.5220012908883396</v>
      </c>
      <c r="Q7348">
        <v>0</v>
      </c>
      <c r="R7348">
        <v>0</v>
      </c>
      <c r="S7348">
        <v>0</v>
      </c>
    </row>
    <row r="7349" spans="1:19" x14ac:dyDescent="0.35">
      <c r="A7349">
        <v>7347</v>
      </c>
      <c r="B7349">
        <v>2030</v>
      </c>
      <c r="C7349">
        <v>2</v>
      </c>
      <c r="D7349">
        <v>0.62163280752750505</v>
      </c>
      <c r="E7349">
        <v>0.72320248304040402</v>
      </c>
      <c r="F7349">
        <v>1.2057954758117699</v>
      </c>
      <c r="G7349">
        <v>26887.673614487499</v>
      </c>
      <c r="H7349">
        <v>0.307393410540027</v>
      </c>
      <c r="I7349">
        <v>7.7733680923164905E-2</v>
      </c>
      <c r="J7349">
        <v>0.620462126628468</v>
      </c>
      <c r="K7349">
        <v>0.11605555929155301</v>
      </c>
      <c r="L7349">
        <v>0.37313630422521599</v>
      </c>
      <c r="M7349">
        <v>9.5060450372656605E-2</v>
      </c>
      <c r="N7349">
        <v>2.87776104083173</v>
      </c>
      <c r="O7349">
        <v>3.3947489350303601</v>
      </c>
      <c r="P7349">
        <v>5.5010738826399104</v>
      </c>
      <c r="Q7349">
        <v>0</v>
      </c>
      <c r="R7349">
        <v>0</v>
      </c>
      <c r="S7349">
        <v>0</v>
      </c>
    </row>
    <row r="7350" spans="1:19" x14ac:dyDescent="0.35">
      <c r="A7350">
        <v>7348</v>
      </c>
      <c r="B7350">
        <v>2030</v>
      </c>
      <c r="C7350">
        <v>2</v>
      </c>
      <c r="D7350">
        <v>0.60321276857620998</v>
      </c>
      <c r="E7350">
        <v>0.69734565810945803</v>
      </c>
      <c r="F7350">
        <v>1.18576169623849</v>
      </c>
      <c r="G7350">
        <v>27133.064090604999</v>
      </c>
      <c r="H7350">
        <v>0.30944616087827698</v>
      </c>
      <c r="I7350">
        <v>7.8305293694199099E-2</v>
      </c>
      <c r="J7350">
        <v>0.628737618799594</v>
      </c>
      <c r="K7350">
        <v>0.117454841383914</v>
      </c>
      <c r="L7350">
        <v>0.37274411685259301</v>
      </c>
      <c r="M7350">
        <v>9.5999640551175297E-2</v>
      </c>
      <c r="N7350">
        <v>2.8386776623611101</v>
      </c>
      <c r="O7350">
        <v>3.3560213420801399</v>
      </c>
      <c r="P7350">
        <v>5.4705498463003304</v>
      </c>
      <c r="Q7350">
        <v>0</v>
      </c>
      <c r="R7350">
        <v>0</v>
      </c>
      <c r="S7350">
        <v>0</v>
      </c>
    </row>
    <row r="7351" spans="1:19" x14ac:dyDescent="0.35">
      <c r="A7351">
        <v>7349</v>
      </c>
      <c r="B7351">
        <v>2030</v>
      </c>
      <c r="C7351">
        <v>2</v>
      </c>
      <c r="D7351">
        <v>0.71455081168919599</v>
      </c>
      <c r="E7351">
        <v>0.82844157680268105</v>
      </c>
      <c r="F7351">
        <v>1.2782160004940999</v>
      </c>
      <c r="G7351">
        <v>28515.6068454493</v>
      </c>
      <c r="H7351">
        <v>0.30347513570128798</v>
      </c>
      <c r="I7351">
        <v>7.7635995463276902E-2</v>
      </c>
      <c r="J7351">
        <v>0.63562035129035999</v>
      </c>
      <c r="K7351">
        <v>0.116237547198051</v>
      </c>
      <c r="L7351">
        <v>0.361720105836071</v>
      </c>
      <c r="M7351">
        <v>0.102291231902975</v>
      </c>
      <c r="N7351">
        <v>3.0898445102341201</v>
      </c>
      <c r="O7351">
        <v>3.6651823442470999</v>
      </c>
      <c r="P7351">
        <v>5.6897644246840198</v>
      </c>
      <c r="Q7351">
        <v>0</v>
      </c>
      <c r="R7351">
        <v>1.21209550941295E-4</v>
      </c>
      <c r="S7351">
        <v>0</v>
      </c>
    </row>
    <row r="7352" spans="1:19" x14ac:dyDescent="0.35">
      <c r="A7352">
        <v>7350</v>
      </c>
      <c r="B7352">
        <v>2030</v>
      </c>
      <c r="C7352">
        <v>2</v>
      </c>
      <c r="D7352">
        <v>0.81569406530363897</v>
      </c>
      <c r="E7352">
        <v>0.94439548595133804</v>
      </c>
      <c r="F7352">
        <v>1.3481134708579099</v>
      </c>
      <c r="G7352">
        <v>31690.4242766893</v>
      </c>
      <c r="H7352">
        <v>0.30032179171391299</v>
      </c>
      <c r="I7352">
        <v>7.8030664742783098E-2</v>
      </c>
      <c r="J7352">
        <v>0.63829740075196195</v>
      </c>
      <c r="K7352">
        <v>0.116996065846892</v>
      </c>
      <c r="L7352">
        <v>0.35516316468956</v>
      </c>
      <c r="M7352">
        <v>0.110752224681318</v>
      </c>
      <c r="N7352">
        <v>3.2983965041640202</v>
      </c>
      <c r="O7352">
        <v>3.91746465229089</v>
      </c>
      <c r="P7352">
        <v>5.8194098586015297</v>
      </c>
      <c r="Q7352">
        <v>8.6911257713905201E-3</v>
      </c>
      <c r="R7352">
        <v>2.8396219131083599E-2</v>
      </c>
      <c r="S7352">
        <v>2.71394823264492E-4</v>
      </c>
    </row>
    <row r="7353" spans="1:19" x14ac:dyDescent="0.35">
      <c r="A7353">
        <v>7351</v>
      </c>
      <c r="B7353">
        <v>2030</v>
      </c>
      <c r="C7353">
        <v>2</v>
      </c>
      <c r="D7353">
        <v>0.91503196330744496</v>
      </c>
      <c r="E7353">
        <v>1.0597433146100399</v>
      </c>
      <c r="F7353">
        <v>1.41356138485965</v>
      </c>
      <c r="G7353">
        <v>36517.306663735202</v>
      </c>
      <c r="H7353">
        <v>0.30013984722797099</v>
      </c>
      <c r="I7353">
        <v>7.9452115231968795E-2</v>
      </c>
      <c r="J7353">
        <v>0.63810054522973203</v>
      </c>
      <c r="K7353">
        <v>0.11976296778885</v>
      </c>
      <c r="L7353">
        <v>0.35271671823676698</v>
      </c>
      <c r="M7353">
        <v>0.121552570825173</v>
      </c>
      <c r="N7353">
        <v>3.5131972670542</v>
      </c>
      <c r="O7353">
        <v>4.17029996167585</v>
      </c>
      <c r="P7353">
        <v>5.9426280292830302</v>
      </c>
      <c r="Q7353">
        <v>0.16633761413650899</v>
      </c>
      <c r="R7353">
        <v>0.14677425548234199</v>
      </c>
      <c r="S7353">
        <v>0.119634297662052</v>
      </c>
    </row>
    <row r="7354" spans="1:19" x14ac:dyDescent="0.35">
      <c r="A7354">
        <v>7352</v>
      </c>
      <c r="B7354">
        <v>2030</v>
      </c>
      <c r="C7354">
        <v>2</v>
      </c>
      <c r="D7354">
        <v>1.0075941964655799</v>
      </c>
      <c r="E7354">
        <v>1.1566236191238699</v>
      </c>
      <c r="F7354">
        <v>1.4850359095647701</v>
      </c>
      <c r="G7354">
        <v>41334.978769232497</v>
      </c>
      <c r="H7354">
        <v>0.28539327633227102</v>
      </c>
      <c r="I7354">
        <v>8.4521354122522596E-2</v>
      </c>
      <c r="J7354">
        <v>0.64802245645454304</v>
      </c>
      <c r="K7354">
        <v>0.14988637584829501</v>
      </c>
      <c r="L7354">
        <v>0.34034540177751399</v>
      </c>
      <c r="M7354">
        <v>0.12756846393176799</v>
      </c>
      <c r="N7354">
        <v>3.7039099202932402</v>
      </c>
      <c r="O7354">
        <v>4.3543080612561003</v>
      </c>
      <c r="P7354">
        <v>6.1012134090309598</v>
      </c>
      <c r="Q7354">
        <v>0.31505290755468601</v>
      </c>
      <c r="R7354">
        <v>0.246835542546856</v>
      </c>
      <c r="S7354">
        <v>0.25815885442011099</v>
      </c>
    </row>
    <row r="7355" spans="1:19" x14ac:dyDescent="0.35">
      <c r="A7355">
        <v>7353</v>
      </c>
      <c r="B7355">
        <v>2030</v>
      </c>
      <c r="C7355">
        <v>2</v>
      </c>
      <c r="D7355">
        <v>1.1169397298311099</v>
      </c>
      <c r="E7355">
        <v>1.2763817917662399</v>
      </c>
      <c r="F7355">
        <v>1.57542762798713</v>
      </c>
      <c r="G7355">
        <v>43431.707404752997</v>
      </c>
      <c r="H7355">
        <v>0.27407358916927799</v>
      </c>
      <c r="I7355">
        <v>9.3120435697737106E-2</v>
      </c>
      <c r="J7355">
        <v>0.65497235401524401</v>
      </c>
      <c r="K7355">
        <v>0.18994271276218799</v>
      </c>
      <c r="L7355">
        <v>0.33180772831011501</v>
      </c>
      <c r="M7355">
        <v>0.13711195046834701</v>
      </c>
      <c r="N7355">
        <v>3.9205137543431898</v>
      </c>
      <c r="O7355">
        <v>4.5872579883715598</v>
      </c>
      <c r="P7355">
        <v>6.2946574451445496</v>
      </c>
      <c r="Q7355">
        <v>0.41920703641967799</v>
      </c>
      <c r="R7355">
        <v>0.32856567248624502</v>
      </c>
      <c r="S7355">
        <v>0.36439608697397402</v>
      </c>
    </row>
    <row r="7356" spans="1:19" x14ac:dyDescent="0.35">
      <c r="A7356">
        <v>7354</v>
      </c>
      <c r="B7356">
        <v>2030</v>
      </c>
      <c r="C7356">
        <v>2</v>
      </c>
      <c r="D7356">
        <v>1.2262394182155101</v>
      </c>
      <c r="E7356">
        <v>1.3957996222114299</v>
      </c>
      <c r="F7356">
        <v>1.66607799804277</v>
      </c>
      <c r="G7356">
        <v>43827.852541771201</v>
      </c>
      <c r="H7356">
        <v>0.26734355994255199</v>
      </c>
      <c r="I7356">
        <v>0.105104452995363</v>
      </c>
      <c r="J7356">
        <v>0.65616174298926599</v>
      </c>
      <c r="K7356">
        <v>0.24003630842405599</v>
      </c>
      <c r="L7356">
        <v>0.32761959964028697</v>
      </c>
      <c r="M7356">
        <v>0.150516570518507</v>
      </c>
      <c r="N7356">
        <v>4.1550701235884802</v>
      </c>
      <c r="O7356">
        <v>4.8289209248307499</v>
      </c>
      <c r="P7356">
        <v>6.5085143874925997</v>
      </c>
      <c r="Q7356">
        <v>0.49021104433193402</v>
      </c>
      <c r="R7356">
        <v>0.39502322062725398</v>
      </c>
      <c r="S7356">
        <v>0.44679543563912599</v>
      </c>
    </row>
    <row r="7357" spans="1:19" x14ac:dyDescent="0.35">
      <c r="A7357">
        <v>7355</v>
      </c>
      <c r="B7357">
        <v>2030</v>
      </c>
      <c r="C7357">
        <v>2</v>
      </c>
      <c r="D7357">
        <v>1.2579943689570801</v>
      </c>
      <c r="E7357">
        <v>1.3737339670547299</v>
      </c>
      <c r="F7357">
        <v>1.76678251937996</v>
      </c>
      <c r="G7357">
        <v>43876.453237953298</v>
      </c>
      <c r="H7357">
        <v>0.26713569749383398</v>
      </c>
      <c r="I7357">
        <v>0.11640036248440901</v>
      </c>
      <c r="J7357">
        <v>0.66198301703891205</v>
      </c>
      <c r="K7357">
        <v>0.25850938759486802</v>
      </c>
      <c r="L7357">
        <v>0.32962647634257503</v>
      </c>
      <c r="M7357">
        <v>0.15668600653525599</v>
      </c>
      <c r="N7357">
        <v>4.2593941747881496</v>
      </c>
      <c r="O7357">
        <v>4.7659549091877498</v>
      </c>
      <c r="P7357">
        <v>6.7859341206801096</v>
      </c>
      <c r="Q7357">
        <v>0.56260852159268704</v>
      </c>
      <c r="R7357">
        <v>0.46249315984710299</v>
      </c>
      <c r="S7357">
        <v>0.52979970003935795</v>
      </c>
    </row>
    <row r="7358" spans="1:19" x14ac:dyDescent="0.35">
      <c r="A7358">
        <v>7356</v>
      </c>
      <c r="B7358">
        <v>2030</v>
      </c>
      <c r="C7358">
        <v>2</v>
      </c>
      <c r="D7358">
        <v>1.29375200599203</v>
      </c>
      <c r="E7358">
        <v>1.36575473020549</v>
      </c>
      <c r="F7358">
        <v>1.8731272985910099</v>
      </c>
      <c r="G7358">
        <v>42592.666889223001</v>
      </c>
      <c r="H7358">
        <v>0.27348351040200197</v>
      </c>
      <c r="I7358">
        <v>0.131733231459357</v>
      </c>
      <c r="J7358">
        <v>0.66471982682413899</v>
      </c>
      <c r="K7358">
        <v>0.28174847145913001</v>
      </c>
      <c r="L7358">
        <v>0.33663754953782898</v>
      </c>
      <c r="M7358">
        <v>0.166276022732672</v>
      </c>
      <c r="N7358">
        <v>4.3889804881459797</v>
      </c>
      <c r="O7358">
        <v>4.7420836962508597</v>
      </c>
      <c r="P7358">
        <v>7.1130810568335301</v>
      </c>
      <c r="Q7358">
        <v>0.57204531114704404</v>
      </c>
      <c r="R7358">
        <v>0.474239415887449</v>
      </c>
      <c r="S7358">
        <v>0.54937023289541997</v>
      </c>
    </row>
    <row r="7359" spans="1:19" x14ac:dyDescent="0.35">
      <c r="A7359">
        <v>7357</v>
      </c>
      <c r="B7359">
        <v>2030</v>
      </c>
      <c r="C7359">
        <v>2</v>
      </c>
      <c r="D7359">
        <v>1.32887641847798</v>
      </c>
      <c r="E7359">
        <v>1.3579912336908799</v>
      </c>
      <c r="F7359">
        <v>1.9790408373130499</v>
      </c>
      <c r="G7359">
        <v>41977.4609321885</v>
      </c>
      <c r="H7359">
        <v>0.28532709801357797</v>
      </c>
      <c r="I7359">
        <v>0.151179152717377</v>
      </c>
      <c r="J7359">
        <v>0.66317818747308799</v>
      </c>
      <c r="K7359">
        <v>0.30990321161021001</v>
      </c>
      <c r="L7359">
        <v>0.34786306582007698</v>
      </c>
      <c r="M7359">
        <v>0.17934095670137001</v>
      </c>
      <c r="N7359">
        <v>4.5195808930763999</v>
      </c>
      <c r="O7359">
        <v>4.7180243604299301</v>
      </c>
      <c r="P7359">
        <v>7.4408791921562401</v>
      </c>
      <c r="Q7359">
        <v>0.52139115092510802</v>
      </c>
      <c r="R7359">
        <v>0.432557674117655</v>
      </c>
      <c r="S7359">
        <v>0.50891995670830803</v>
      </c>
    </row>
    <row r="7360" spans="1:19" x14ac:dyDescent="0.35">
      <c r="A7360">
        <v>7358</v>
      </c>
      <c r="B7360">
        <v>2030</v>
      </c>
      <c r="C7360">
        <v>2</v>
      </c>
      <c r="D7360">
        <v>1.3408423520517101</v>
      </c>
      <c r="E7360">
        <v>1.3399837149218601</v>
      </c>
      <c r="F7360">
        <v>2.0646487026354601</v>
      </c>
      <c r="G7360">
        <v>42384.790941535997</v>
      </c>
      <c r="H7360">
        <v>0.29451873657238498</v>
      </c>
      <c r="I7360">
        <v>0.151415572135672</v>
      </c>
      <c r="J7360">
        <v>0.67058484653253603</v>
      </c>
      <c r="K7360">
        <v>0.30317985597274599</v>
      </c>
      <c r="L7360">
        <v>0.35426838995875598</v>
      </c>
      <c r="M7360">
        <v>0.17687732346563201</v>
      </c>
      <c r="N7360">
        <v>4.5660366124504099</v>
      </c>
      <c r="O7360">
        <v>4.64067752427278</v>
      </c>
      <c r="P7360">
        <v>7.6456049338716996</v>
      </c>
      <c r="Q7360">
        <v>0.47675212724731397</v>
      </c>
      <c r="R7360">
        <v>0.39622623148049901</v>
      </c>
      <c r="S7360">
        <v>0.47519789528640699</v>
      </c>
    </row>
    <row r="7361" spans="1:19" x14ac:dyDescent="0.35">
      <c r="A7361">
        <v>7359</v>
      </c>
      <c r="B7361">
        <v>2030</v>
      </c>
      <c r="C7361">
        <v>2</v>
      </c>
      <c r="D7361">
        <v>1.36906412392151</v>
      </c>
      <c r="E7361">
        <v>1.3394585602523801</v>
      </c>
      <c r="F7361">
        <v>2.1623489775287599</v>
      </c>
      <c r="G7361">
        <v>42338.341652206902</v>
      </c>
      <c r="H7361">
        <v>0.31007580143688601</v>
      </c>
      <c r="I7361">
        <v>0.15464615072240201</v>
      </c>
      <c r="J7361">
        <v>0.6755090943416</v>
      </c>
      <c r="K7361">
        <v>0.29971968028631901</v>
      </c>
      <c r="L7361">
        <v>0.367697314045137</v>
      </c>
      <c r="M7361">
        <v>0.17675527788582099</v>
      </c>
      <c r="N7361">
        <v>4.6185684649137198</v>
      </c>
      <c r="O7361">
        <v>4.5821224742645299</v>
      </c>
      <c r="P7361">
        <v>7.8388823676630697</v>
      </c>
      <c r="Q7361">
        <v>0.39557890346232399</v>
      </c>
      <c r="R7361">
        <v>0.32987607998023599</v>
      </c>
      <c r="S7361">
        <v>0.395724361089895</v>
      </c>
    </row>
    <row r="7362" spans="1:19" x14ac:dyDescent="0.35">
      <c r="A7362">
        <v>7360</v>
      </c>
      <c r="B7362">
        <v>2030</v>
      </c>
      <c r="C7362">
        <v>2</v>
      </c>
      <c r="D7362">
        <v>1.3974958336429999</v>
      </c>
      <c r="E7362">
        <v>1.33870806025765</v>
      </c>
      <c r="F7362">
        <v>2.2605546549877702</v>
      </c>
      <c r="G7362">
        <v>41873.0266139573</v>
      </c>
      <c r="H7362">
        <v>0.32922518600342299</v>
      </c>
      <c r="I7362">
        <v>0.16069133622902601</v>
      </c>
      <c r="J7362">
        <v>0.677352774073819</v>
      </c>
      <c r="K7362">
        <v>0.29973384032787898</v>
      </c>
      <c r="L7362">
        <v>0.38557591534326302</v>
      </c>
      <c r="M7362">
        <v>0.178772963292052</v>
      </c>
      <c r="N7362">
        <v>4.6947688513188304</v>
      </c>
      <c r="O7362">
        <v>4.54470708657455</v>
      </c>
      <c r="P7362">
        <v>8.0482722314981299</v>
      </c>
      <c r="Q7362">
        <v>0.273428762704231</v>
      </c>
      <c r="R7362">
        <v>0.23105077564226001</v>
      </c>
      <c r="S7362">
        <v>0.266848956632881</v>
      </c>
    </row>
    <row r="7363" spans="1:19" x14ac:dyDescent="0.35">
      <c r="A7363">
        <v>7361</v>
      </c>
      <c r="B7363">
        <v>2030</v>
      </c>
      <c r="C7363">
        <v>2</v>
      </c>
      <c r="D7363">
        <v>1.2682164631266899</v>
      </c>
      <c r="E7363">
        <v>1.2412055666034201</v>
      </c>
      <c r="F7363">
        <v>2.0789164658307402</v>
      </c>
      <c r="G7363">
        <v>41031.204149653699</v>
      </c>
      <c r="H7363">
        <v>0.32650620534427199</v>
      </c>
      <c r="I7363">
        <v>0.141464027110695</v>
      </c>
      <c r="J7363">
        <v>0.69057305161453897</v>
      </c>
      <c r="K7363">
        <v>0.24752302777886201</v>
      </c>
      <c r="L7363">
        <v>0.38526283478594903</v>
      </c>
      <c r="M7363">
        <v>0.14708008061557401</v>
      </c>
      <c r="N7363">
        <v>4.4133651390974604</v>
      </c>
      <c r="O7363">
        <v>4.3424207827736803</v>
      </c>
      <c r="P7363">
        <v>7.5730605187877797</v>
      </c>
      <c r="Q7363">
        <v>0.13834363563920399</v>
      </c>
      <c r="R7363">
        <v>0.12603396449540799</v>
      </c>
      <c r="S7363">
        <v>0.12394282820411499</v>
      </c>
    </row>
    <row r="7364" spans="1:19" x14ac:dyDescent="0.35">
      <c r="A7364">
        <v>7362</v>
      </c>
      <c r="B7364">
        <v>2030</v>
      </c>
      <c r="C7364">
        <v>2</v>
      </c>
      <c r="D7364">
        <v>1.1449413722114501</v>
      </c>
      <c r="E7364">
        <v>1.15732979653861</v>
      </c>
      <c r="F7364">
        <v>1.90807398502848</v>
      </c>
      <c r="G7364">
        <v>40581.623312463198</v>
      </c>
      <c r="H7364">
        <v>0.33008989038559999</v>
      </c>
      <c r="I7364">
        <v>0.12635492469875501</v>
      </c>
      <c r="J7364">
        <v>0.69917173368461105</v>
      </c>
      <c r="K7364">
        <v>0.20491952580981501</v>
      </c>
      <c r="L7364">
        <v>0.38901977658612402</v>
      </c>
      <c r="M7364">
        <v>0.122103597150229</v>
      </c>
      <c r="N7364">
        <v>4.1640600161871797</v>
      </c>
      <c r="O7364">
        <v>4.1934881131749</v>
      </c>
      <c r="P7364">
        <v>7.1282163986243496</v>
      </c>
      <c r="Q7364">
        <v>1.8976761366612301E-2</v>
      </c>
      <c r="R7364">
        <v>4.0509657894713003E-2</v>
      </c>
      <c r="S7364">
        <v>1.2434453400829E-2</v>
      </c>
    </row>
    <row r="7365" spans="1:19" x14ac:dyDescent="0.35">
      <c r="A7365">
        <v>7363</v>
      </c>
      <c r="B7365">
        <v>2030</v>
      </c>
      <c r="C7365">
        <v>2</v>
      </c>
      <c r="D7365">
        <v>1.0238809233413899</v>
      </c>
      <c r="E7365">
        <v>1.0730022665880301</v>
      </c>
      <c r="F7365">
        <v>1.74036361533409</v>
      </c>
      <c r="G7365">
        <v>41402.527173708302</v>
      </c>
      <c r="H7365">
        <v>0.33782225812294198</v>
      </c>
      <c r="I7365">
        <v>0.115672408098839</v>
      </c>
      <c r="J7365">
        <v>0.70090496210438802</v>
      </c>
      <c r="K7365">
        <v>0.17205852585294301</v>
      </c>
      <c r="L7365">
        <v>0.39667470544129602</v>
      </c>
      <c r="M7365">
        <v>0.103314232706849</v>
      </c>
      <c r="N7365">
        <v>3.9116231624998101</v>
      </c>
      <c r="O7365">
        <v>4.0453728290115896</v>
      </c>
      <c r="P7365">
        <v>6.6945147426908198</v>
      </c>
      <c r="Q7365" s="7">
        <v>5.4855020201574795E-7</v>
      </c>
      <c r="R7365">
        <v>3.0592326559301902E-3</v>
      </c>
      <c r="S7365">
        <v>0</v>
      </c>
    </row>
    <row r="7366" spans="1:19" x14ac:dyDescent="0.35">
      <c r="A7366">
        <v>7364</v>
      </c>
      <c r="B7366">
        <v>2030</v>
      </c>
      <c r="C7366">
        <v>2</v>
      </c>
      <c r="D7366">
        <v>0.91755686066709596</v>
      </c>
      <c r="E7366">
        <v>1.00235718376926</v>
      </c>
      <c r="F7366">
        <v>1.58131301694582</v>
      </c>
      <c r="G7366">
        <v>41769.134578507801</v>
      </c>
      <c r="H7366">
        <v>0.33048557235253201</v>
      </c>
      <c r="I7366">
        <v>0.101980157009112</v>
      </c>
      <c r="J7366">
        <v>0.70499364427623001</v>
      </c>
      <c r="K7366">
        <v>0.158469456959797</v>
      </c>
      <c r="L7366">
        <v>0.38941178674500199</v>
      </c>
      <c r="M7366">
        <v>9.8355145313252595E-2</v>
      </c>
      <c r="N7366">
        <v>3.70781490595202</v>
      </c>
      <c r="O7366">
        <v>3.9299610895888799</v>
      </c>
      <c r="P7366">
        <v>6.3112516855445602</v>
      </c>
      <c r="Q7366">
        <v>0</v>
      </c>
      <c r="R7366">
        <v>0</v>
      </c>
      <c r="S7366">
        <v>0</v>
      </c>
    </row>
    <row r="7367" spans="1:19" x14ac:dyDescent="0.35">
      <c r="A7367">
        <v>7365</v>
      </c>
      <c r="B7367">
        <v>2030</v>
      </c>
      <c r="C7367">
        <v>2</v>
      </c>
      <c r="D7367">
        <v>0.80366377878421302</v>
      </c>
      <c r="E7367">
        <v>0.91063865806934596</v>
      </c>
      <c r="F7367">
        <v>1.4200068743801399</v>
      </c>
      <c r="G7367">
        <v>39247.574410674199</v>
      </c>
      <c r="H7367">
        <v>0.32681494778411901</v>
      </c>
      <c r="I7367">
        <v>9.1855698389539206E-2</v>
      </c>
      <c r="J7367">
        <v>0.70321527216549296</v>
      </c>
      <c r="K7367">
        <v>0.148473879885479</v>
      </c>
      <c r="L7367">
        <v>0.38487699492489302</v>
      </c>
      <c r="M7367">
        <v>9.6676433968362799E-2</v>
      </c>
      <c r="N7367">
        <v>3.5030294484970801</v>
      </c>
      <c r="O7367">
        <v>3.7695243970461298</v>
      </c>
      <c r="P7367">
        <v>5.9462101643861898</v>
      </c>
      <c r="Q7367">
        <v>0</v>
      </c>
      <c r="R7367">
        <v>0</v>
      </c>
      <c r="S7367">
        <v>0</v>
      </c>
    </row>
    <row r="7368" spans="1:19" x14ac:dyDescent="0.35">
      <c r="A7368">
        <v>7366</v>
      </c>
      <c r="B7368">
        <v>2030</v>
      </c>
      <c r="C7368">
        <v>2</v>
      </c>
      <c r="D7368">
        <v>0.68970078690900605</v>
      </c>
      <c r="E7368">
        <v>0.81911114404496999</v>
      </c>
      <c r="F7368">
        <v>1.2590232371140899</v>
      </c>
      <c r="G7368">
        <v>35676.062536798003</v>
      </c>
      <c r="H7368">
        <v>0.326163021248701</v>
      </c>
      <c r="I7368">
        <v>8.5432603867063597E-2</v>
      </c>
      <c r="J7368">
        <v>0.69564453191756603</v>
      </c>
      <c r="K7368">
        <v>0.14206901625614299</v>
      </c>
      <c r="L7368">
        <v>0.38439226179264901</v>
      </c>
      <c r="M7368">
        <v>9.8340972998096701E-2</v>
      </c>
      <c r="N7368">
        <v>3.2780912391636301</v>
      </c>
      <c r="O7368">
        <v>3.5924904824985999</v>
      </c>
      <c r="P7368">
        <v>5.55253647296521</v>
      </c>
      <c r="Q7368">
        <v>0</v>
      </c>
      <c r="R7368">
        <v>0</v>
      </c>
      <c r="S7368">
        <v>0</v>
      </c>
    </row>
    <row r="7369" spans="1:19" x14ac:dyDescent="0.35">
      <c r="A7369">
        <v>7367</v>
      </c>
      <c r="B7369">
        <v>2030</v>
      </c>
      <c r="C7369">
        <v>2</v>
      </c>
      <c r="D7369">
        <v>0.67554241923027203</v>
      </c>
      <c r="E7369">
        <v>0.81523321678917504</v>
      </c>
      <c r="F7369">
        <v>1.2478836008913601</v>
      </c>
      <c r="G7369">
        <v>32454.398529650502</v>
      </c>
      <c r="H7369">
        <v>0.31473821006027503</v>
      </c>
      <c r="I7369">
        <v>8.1606583993429793E-2</v>
      </c>
      <c r="J7369">
        <v>0.694076195461649</v>
      </c>
      <c r="K7369">
        <v>0.13803727061090301</v>
      </c>
      <c r="L7369">
        <v>0.37660042725922899</v>
      </c>
      <c r="M7369">
        <v>9.6746096924731004E-2</v>
      </c>
      <c r="N7369">
        <v>3.2239411909436</v>
      </c>
      <c r="O7369">
        <v>3.5544936108612202</v>
      </c>
      <c r="P7369">
        <v>5.5188162878433804</v>
      </c>
      <c r="Q7369">
        <v>0</v>
      </c>
      <c r="R7369">
        <v>0</v>
      </c>
      <c r="S7369">
        <v>0</v>
      </c>
    </row>
    <row r="7370" spans="1:19" x14ac:dyDescent="0.35">
      <c r="A7370">
        <v>7368</v>
      </c>
      <c r="B7370">
        <v>2030</v>
      </c>
      <c r="C7370">
        <v>2</v>
      </c>
      <c r="D7370">
        <v>0.66112469648357597</v>
      </c>
      <c r="E7370">
        <v>0.79819827022331802</v>
      </c>
      <c r="F7370">
        <v>1.2416392980453801</v>
      </c>
      <c r="G7370">
        <v>29735.055514622902</v>
      </c>
      <c r="H7370">
        <v>0.30826244833908101</v>
      </c>
      <c r="I7370">
        <v>7.9936717083247302E-2</v>
      </c>
      <c r="J7370">
        <v>0.68912177068080804</v>
      </c>
      <c r="K7370">
        <v>0.13648224256187799</v>
      </c>
      <c r="L7370">
        <v>0.37216703994438799</v>
      </c>
      <c r="M7370">
        <v>9.7119935975952795E-2</v>
      </c>
      <c r="N7370">
        <v>3.1508262123256801</v>
      </c>
      <c r="O7370">
        <v>3.4723254427000101</v>
      </c>
      <c r="P7370">
        <v>5.48988655403015</v>
      </c>
      <c r="Q7370">
        <v>0</v>
      </c>
      <c r="R7370">
        <v>0</v>
      </c>
      <c r="S7370">
        <v>0</v>
      </c>
    </row>
    <row r="7371" spans="1:19" x14ac:dyDescent="0.35">
      <c r="A7371">
        <v>7369</v>
      </c>
      <c r="B7371">
        <v>2030</v>
      </c>
      <c r="C7371">
        <v>2</v>
      </c>
      <c r="D7371">
        <v>0.40703636947724797</v>
      </c>
      <c r="E7371">
        <v>0.66076931692233398</v>
      </c>
      <c r="F7371">
        <v>0.75903480180102401</v>
      </c>
      <c r="G7371">
        <v>28348.006124207001</v>
      </c>
      <c r="H7371">
        <v>0.58527787827298405</v>
      </c>
      <c r="I7371">
        <v>0.15475977597352</v>
      </c>
      <c r="J7371">
        <v>0.53058396655874895</v>
      </c>
      <c r="K7371">
        <v>0.138811933001841</v>
      </c>
      <c r="L7371">
        <v>0.77395050460756099</v>
      </c>
      <c r="M7371">
        <v>0.25429971425425701</v>
      </c>
      <c r="N7371">
        <v>2.1920510458411799</v>
      </c>
      <c r="O7371">
        <v>3.7284203361710699</v>
      </c>
      <c r="P7371">
        <v>4.0789991147981599</v>
      </c>
      <c r="Q7371">
        <v>0</v>
      </c>
      <c r="R7371">
        <v>0</v>
      </c>
      <c r="S7371">
        <v>0</v>
      </c>
    </row>
    <row r="7372" spans="1:19" x14ac:dyDescent="0.35">
      <c r="A7372">
        <v>7370</v>
      </c>
      <c r="B7372">
        <v>2030</v>
      </c>
      <c r="C7372">
        <v>2</v>
      </c>
      <c r="D7372">
        <v>0.40606913098632802</v>
      </c>
      <c r="E7372">
        <v>0.69437363121333195</v>
      </c>
      <c r="F7372">
        <v>0.749197103117617</v>
      </c>
      <c r="G7372">
        <v>27041.892413411399</v>
      </c>
      <c r="H7372">
        <v>0.587534955885607</v>
      </c>
      <c r="I7372">
        <v>0.15035058093527101</v>
      </c>
      <c r="J7372">
        <v>0.53181482867742302</v>
      </c>
      <c r="K7372">
        <v>0.137795498746065</v>
      </c>
      <c r="L7372">
        <v>0.78088923844929503</v>
      </c>
      <c r="M7372">
        <v>0.24992356550500899</v>
      </c>
      <c r="N7372">
        <v>2.1764852166710602</v>
      </c>
      <c r="O7372">
        <v>3.8646029537056799</v>
      </c>
      <c r="P7372">
        <v>4.0423323935856699</v>
      </c>
      <c r="Q7372">
        <v>0</v>
      </c>
      <c r="R7372">
        <v>0</v>
      </c>
      <c r="S7372">
        <v>0</v>
      </c>
    </row>
    <row r="7373" spans="1:19" x14ac:dyDescent="0.35">
      <c r="A7373">
        <v>7371</v>
      </c>
      <c r="B7373">
        <v>2030</v>
      </c>
      <c r="C7373">
        <v>2</v>
      </c>
      <c r="D7373">
        <v>0.39476997848953099</v>
      </c>
      <c r="E7373">
        <v>0.70669781002394505</v>
      </c>
      <c r="F7373">
        <v>0.72647981732603895</v>
      </c>
      <c r="G7373">
        <v>26498.7567786537</v>
      </c>
      <c r="H7373">
        <v>0.58699027955873895</v>
      </c>
      <c r="I7373">
        <v>0.14786929373979399</v>
      </c>
      <c r="J7373">
        <v>0.52931596016665206</v>
      </c>
      <c r="K7373">
        <v>0.13844480599955999</v>
      </c>
      <c r="L7373">
        <v>0.781562936933483</v>
      </c>
      <c r="M7373">
        <v>0.24792721337858101</v>
      </c>
      <c r="N7373">
        <v>2.1452489619381301</v>
      </c>
      <c r="O7373">
        <v>3.9698148818472498</v>
      </c>
      <c r="P7373">
        <v>3.98384921561345</v>
      </c>
      <c r="Q7373">
        <v>0</v>
      </c>
      <c r="R7373">
        <v>0</v>
      </c>
      <c r="S7373">
        <v>0</v>
      </c>
    </row>
    <row r="7374" spans="1:19" x14ac:dyDescent="0.35">
      <c r="A7374">
        <v>7372</v>
      </c>
      <c r="B7374">
        <v>2030</v>
      </c>
      <c r="C7374">
        <v>2</v>
      </c>
      <c r="D7374">
        <v>0.38355698112147302</v>
      </c>
      <c r="E7374">
        <v>0.71905827064285499</v>
      </c>
      <c r="F7374">
        <v>0.70373130065766398</v>
      </c>
      <c r="G7374">
        <v>26501.670693598098</v>
      </c>
      <c r="H7374">
        <v>0.583692988142548</v>
      </c>
      <c r="I7374">
        <v>0.147666102457335</v>
      </c>
      <c r="J7374">
        <v>0.52305553227033996</v>
      </c>
      <c r="K7374">
        <v>0.14082384801334599</v>
      </c>
      <c r="L7374">
        <v>0.777887144485649</v>
      </c>
      <c r="M7374">
        <v>0.248480830121034</v>
      </c>
      <c r="N7374">
        <v>2.1084612789015398</v>
      </c>
      <c r="O7374">
        <v>4.0683401421568597</v>
      </c>
      <c r="P7374">
        <v>3.92102804442376</v>
      </c>
      <c r="Q7374">
        <v>0</v>
      </c>
      <c r="R7374">
        <v>0</v>
      </c>
      <c r="S7374">
        <v>0</v>
      </c>
    </row>
    <row r="7375" spans="1:19" x14ac:dyDescent="0.35">
      <c r="A7375">
        <v>7373</v>
      </c>
      <c r="B7375">
        <v>2030</v>
      </c>
      <c r="C7375">
        <v>2</v>
      </c>
      <c r="D7375">
        <v>0.412551769289977</v>
      </c>
      <c r="E7375">
        <v>0.811357902099895</v>
      </c>
      <c r="F7375">
        <v>0.74167392375025198</v>
      </c>
      <c r="G7375">
        <v>27306.547888769001</v>
      </c>
      <c r="H7375">
        <v>0.590238398746182</v>
      </c>
      <c r="I7375">
        <v>0.14793942367282401</v>
      </c>
      <c r="J7375">
        <v>0.52227133005132398</v>
      </c>
      <c r="K7375">
        <v>0.13673393802329101</v>
      </c>
      <c r="L7375">
        <v>0.78490015212358799</v>
      </c>
      <c r="M7375">
        <v>0.25541229568273799</v>
      </c>
      <c r="N7375">
        <v>2.1841099364521401</v>
      </c>
      <c r="O7375">
        <v>4.3904859616795298</v>
      </c>
      <c r="P7375">
        <v>4.0448579351985101</v>
      </c>
      <c r="Q7375">
        <v>0</v>
      </c>
      <c r="R7375">
        <v>0</v>
      </c>
      <c r="S7375">
        <v>0</v>
      </c>
    </row>
    <row r="7376" spans="1:19" x14ac:dyDescent="0.35">
      <c r="A7376">
        <v>7374</v>
      </c>
      <c r="B7376">
        <v>2030</v>
      </c>
      <c r="C7376">
        <v>2</v>
      </c>
      <c r="D7376">
        <v>0.437907094532064</v>
      </c>
      <c r="E7376">
        <v>0.89340012284311898</v>
      </c>
      <c r="F7376">
        <v>0.775385570083856</v>
      </c>
      <c r="G7376">
        <v>29816.797412167802</v>
      </c>
      <c r="H7376">
        <v>0.59568513477586305</v>
      </c>
      <c r="I7376">
        <v>0.15029451387345999</v>
      </c>
      <c r="J7376">
        <v>0.51925676165540602</v>
      </c>
      <c r="K7376">
        <v>0.13411968759978901</v>
      </c>
      <c r="L7376">
        <v>0.78703640010096998</v>
      </c>
      <c r="M7376">
        <v>0.26555003589103898</v>
      </c>
      <c r="N7376">
        <v>2.2437136580791601</v>
      </c>
      <c r="O7376">
        <v>4.66424991642719</v>
      </c>
      <c r="P7376">
        <v>4.1146607406042497</v>
      </c>
      <c r="Q7376">
        <v>3.61119350047344E-3</v>
      </c>
      <c r="R7376">
        <v>7.73540422485775E-3</v>
      </c>
      <c r="S7376" s="7">
        <v>7.1321550874983801E-6</v>
      </c>
    </row>
    <row r="7377" spans="1:19" x14ac:dyDescent="0.35">
      <c r="A7377">
        <v>7375</v>
      </c>
      <c r="B7377">
        <v>2030</v>
      </c>
      <c r="C7377">
        <v>2</v>
      </c>
      <c r="D7377">
        <v>0.46287806223753297</v>
      </c>
      <c r="E7377">
        <v>0.97457295599192295</v>
      </c>
      <c r="F7377">
        <v>0.80903627854943105</v>
      </c>
      <c r="G7377">
        <v>34054.571733222103</v>
      </c>
      <c r="H7377">
        <v>0.59526500189383602</v>
      </c>
      <c r="I7377">
        <v>0.15448565156571001</v>
      </c>
      <c r="J7377">
        <v>0.513971151886503</v>
      </c>
      <c r="K7377">
        <v>0.13375962526002999</v>
      </c>
      <c r="L7377">
        <v>0.78494097618852998</v>
      </c>
      <c r="M7377">
        <v>0.27872134034541302</v>
      </c>
      <c r="N7377">
        <v>2.30429278867715</v>
      </c>
      <c r="O7377">
        <v>4.9242608792714497</v>
      </c>
      <c r="P7377">
        <v>4.1862279371726698</v>
      </c>
      <c r="Q7377">
        <v>0.120017007122754</v>
      </c>
      <c r="R7377">
        <v>8.6264297459770004E-2</v>
      </c>
      <c r="S7377">
        <v>6.9578149949885801E-2</v>
      </c>
    </row>
    <row r="7378" spans="1:19" x14ac:dyDescent="0.35">
      <c r="A7378">
        <v>7376</v>
      </c>
      <c r="B7378">
        <v>2030</v>
      </c>
      <c r="C7378">
        <v>2</v>
      </c>
      <c r="D7378">
        <v>0.48864500678374301</v>
      </c>
      <c r="E7378">
        <v>1.0506080180695101</v>
      </c>
      <c r="F7378">
        <v>0.84379699389455398</v>
      </c>
      <c r="G7378">
        <v>38811.363184145601</v>
      </c>
      <c r="H7378">
        <v>0.59711118782209505</v>
      </c>
      <c r="I7378">
        <v>0.17110389338349399</v>
      </c>
      <c r="J7378">
        <v>0.51576446241191698</v>
      </c>
      <c r="K7378">
        <v>0.144769705337989</v>
      </c>
      <c r="L7378">
        <v>0.78830437358129102</v>
      </c>
      <c r="M7378">
        <v>0.31695233446704102</v>
      </c>
      <c r="N7378">
        <v>2.36579162479434</v>
      </c>
      <c r="O7378">
        <v>5.1612810981689403</v>
      </c>
      <c r="P7378">
        <v>4.2699967287454603</v>
      </c>
      <c r="Q7378">
        <v>0.285445271450255</v>
      </c>
      <c r="R7378">
        <v>0.17739931734386799</v>
      </c>
      <c r="S7378">
        <v>0.192086124618739</v>
      </c>
    </row>
    <row r="7379" spans="1:19" x14ac:dyDescent="0.35">
      <c r="A7379">
        <v>7377</v>
      </c>
      <c r="B7379">
        <v>2030</v>
      </c>
      <c r="C7379">
        <v>2</v>
      </c>
      <c r="D7379">
        <v>0.51962194828903197</v>
      </c>
      <c r="E7379">
        <v>1.1397846038756101</v>
      </c>
      <c r="F7379">
        <v>0.88934194580153603</v>
      </c>
      <c r="G7379">
        <v>41986.071402726098</v>
      </c>
      <c r="H7379">
        <v>0.59310137951147401</v>
      </c>
      <c r="I7379">
        <v>0.19347909245720499</v>
      </c>
      <c r="J7379">
        <v>0.51666408475191195</v>
      </c>
      <c r="K7379">
        <v>0.15946176943109</v>
      </c>
      <c r="L7379">
        <v>0.785547064756414</v>
      </c>
      <c r="M7379">
        <v>0.36269062285697201</v>
      </c>
      <c r="N7379">
        <v>2.43748361540821</v>
      </c>
      <c r="O7379">
        <v>5.4296729620256201</v>
      </c>
      <c r="P7379">
        <v>4.3888460375981504</v>
      </c>
      <c r="Q7379">
        <v>0.36522678859032298</v>
      </c>
      <c r="R7379">
        <v>0.22465698316702401</v>
      </c>
      <c r="S7379">
        <v>0.25882489242808099</v>
      </c>
    </row>
    <row r="7380" spans="1:19" x14ac:dyDescent="0.35">
      <c r="A7380">
        <v>7378</v>
      </c>
      <c r="B7380">
        <v>2030</v>
      </c>
      <c r="C7380">
        <v>2</v>
      </c>
      <c r="D7380">
        <v>0.55011171243384605</v>
      </c>
      <c r="E7380">
        <v>1.22977995712095</v>
      </c>
      <c r="F7380">
        <v>0.93462491504502598</v>
      </c>
      <c r="G7380">
        <v>42699.672961832301</v>
      </c>
      <c r="H7380">
        <v>0.58705425021639301</v>
      </c>
      <c r="I7380">
        <v>0.21972300320671001</v>
      </c>
      <c r="J7380">
        <v>0.51622204836295205</v>
      </c>
      <c r="K7380">
        <v>0.17684264490016199</v>
      </c>
      <c r="L7380">
        <v>0.77813982519816705</v>
      </c>
      <c r="M7380">
        <v>0.41413086361171297</v>
      </c>
      <c r="N7380">
        <v>2.51287882220833</v>
      </c>
      <c r="O7380">
        <v>5.7092651956645701</v>
      </c>
      <c r="P7380">
        <v>4.5149108732691001</v>
      </c>
      <c r="Q7380">
        <v>0.43379006967211597</v>
      </c>
      <c r="R7380">
        <v>0.29093504537791298</v>
      </c>
      <c r="S7380">
        <v>0.34609825478342698</v>
      </c>
    </row>
    <row r="7381" spans="1:19" x14ac:dyDescent="0.35">
      <c r="A7381">
        <v>7379</v>
      </c>
      <c r="B7381">
        <v>2030</v>
      </c>
      <c r="C7381">
        <v>2</v>
      </c>
      <c r="D7381">
        <v>0.57802049041532899</v>
      </c>
      <c r="E7381">
        <v>1.2249652454173099</v>
      </c>
      <c r="F7381">
        <v>1.0111355759859999</v>
      </c>
      <c r="G7381">
        <v>42445.930904172601</v>
      </c>
      <c r="H7381">
        <v>0.59318863056266502</v>
      </c>
      <c r="I7381">
        <v>0.23303331485273601</v>
      </c>
      <c r="J7381">
        <v>0.52306710111613297</v>
      </c>
      <c r="K7381">
        <v>0.187411308767437</v>
      </c>
      <c r="L7381">
        <v>0.778597822095624</v>
      </c>
      <c r="M7381">
        <v>0.42997000278056802</v>
      </c>
      <c r="N7381">
        <v>2.5926144634363602</v>
      </c>
      <c r="O7381">
        <v>5.6614836495101901</v>
      </c>
      <c r="P7381">
        <v>4.7518004111962302</v>
      </c>
      <c r="Q7381">
        <v>0.51525957680206902</v>
      </c>
      <c r="R7381">
        <v>0.36096725479521502</v>
      </c>
      <c r="S7381">
        <v>0.44186006267169298</v>
      </c>
    </row>
    <row r="7382" spans="1:19" x14ac:dyDescent="0.35">
      <c r="A7382">
        <v>7380</v>
      </c>
      <c r="B7382">
        <v>2030</v>
      </c>
      <c r="C7382">
        <v>2</v>
      </c>
      <c r="D7382">
        <v>0.60643839932670895</v>
      </c>
      <c r="E7382">
        <v>1.2274853447118601</v>
      </c>
      <c r="F7382">
        <v>1.08626976727964</v>
      </c>
      <c r="G7382">
        <v>41601.829410870901</v>
      </c>
      <c r="H7382">
        <v>0.59646263146797696</v>
      </c>
      <c r="I7382">
        <v>0.249653791021935</v>
      </c>
      <c r="J7382">
        <v>0.52743330835758995</v>
      </c>
      <c r="K7382">
        <v>0.20252291747419601</v>
      </c>
      <c r="L7382">
        <v>0.77296542358561504</v>
      </c>
      <c r="M7382">
        <v>0.44800833984573102</v>
      </c>
      <c r="N7382">
        <v>2.68110733655273</v>
      </c>
      <c r="O7382">
        <v>5.6521058503907504</v>
      </c>
      <c r="P7382">
        <v>5.0130806627564901</v>
      </c>
      <c r="Q7382">
        <v>0.52377520122329002</v>
      </c>
      <c r="R7382">
        <v>0.37424107917926203</v>
      </c>
      <c r="S7382">
        <v>0.46443313920728502</v>
      </c>
    </row>
    <row r="7383" spans="1:19" x14ac:dyDescent="0.35">
      <c r="A7383">
        <v>7381</v>
      </c>
      <c r="B7383">
        <v>2030</v>
      </c>
      <c r="C7383">
        <v>2</v>
      </c>
      <c r="D7383">
        <v>0.63437774919468204</v>
      </c>
      <c r="E7383">
        <v>1.23015729380648</v>
      </c>
      <c r="F7383">
        <v>1.1595081676996599</v>
      </c>
      <c r="G7383">
        <v>40333.211296674999</v>
      </c>
      <c r="H7383">
        <v>0.59545744061714001</v>
      </c>
      <c r="I7383">
        <v>0.268900709952276</v>
      </c>
      <c r="J7383">
        <v>0.52665080167238998</v>
      </c>
      <c r="K7383">
        <v>0.222659253693436</v>
      </c>
      <c r="L7383">
        <v>0.76330819869238997</v>
      </c>
      <c r="M7383">
        <v>0.467464181682618</v>
      </c>
      <c r="N7383">
        <v>2.7702571531532501</v>
      </c>
      <c r="O7383">
        <v>5.6561277096813596</v>
      </c>
      <c r="P7383">
        <v>5.2842690924420204</v>
      </c>
      <c r="Q7383">
        <v>0.46479384151814301</v>
      </c>
      <c r="R7383">
        <v>0.33437460289110899</v>
      </c>
      <c r="S7383">
        <v>0.41942228807569198</v>
      </c>
    </row>
    <row r="7384" spans="1:19" x14ac:dyDescent="0.35">
      <c r="A7384">
        <v>7382</v>
      </c>
      <c r="B7384">
        <v>2030</v>
      </c>
      <c r="C7384">
        <v>2</v>
      </c>
      <c r="D7384">
        <v>0.65243763016535306</v>
      </c>
      <c r="E7384">
        <v>1.2206955469996501</v>
      </c>
      <c r="F7384">
        <v>1.2240798348461299</v>
      </c>
      <c r="G7384">
        <v>39990.9016161892</v>
      </c>
      <c r="H7384">
        <v>0.60426560574328503</v>
      </c>
      <c r="I7384">
        <v>0.26343345133336199</v>
      </c>
      <c r="J7384">
        <v>0.52040945601381206</v>
      </c>
      <c r="K7384">
        <v>0.21031753229797701</v>
      </c>
      <c r="L7384">
        <v>0.77203527150838802</v>
      </c>
      <c r="M7384">
        <v>0.45456743825745799</v>
      </c>
      <c r="N7384">
        <v>2.8267124043821799</v>
      </c>
      <c r="O7384">
        <v>5.5991816150104396</v>
      </c>
      <c r="P7384">
        <v>5.4926472007343596</v>
      </c>
      <c r="Q7384">
        <v>0.42306702381384997</v>
      </c>
      <c r="R7384">
        <v>0.30382796251958699</v>
      </c>
      <c r="S7384">
        <v>0.39161559713495298</v>
      </c>
    </row>
    <row r="7385" spans="1:19" x14ac:dyDescent="0.35">
      <c r="A7385">
        <v>7383</v>
      </c>
      <c r="B7385">
        <v>2030</v>
      </c>
      <c r="C7385">
        <v>2</v>
      </c>
      <c r="D7385">
        <v>0.67499442443875701</v>
      </c>
      <c r="E7385">
        <v>1.22484062616694</v>
      </c>
      <c r="F7385">
        <v>1.2859062908127401</v>
      </c>
      <c r="G7385">
        <v>40275.4823958048</v>
      </c>
      <c r="H7385">
        <v>0.60919077950879996</v>
      </c>
      <c r="I7385">
        <v>0.25965410645071502</v>
      </c>
      <c r="J7385">
        <v>0.51090221592685703</v>
      </c>
      <c r="K7385">
        <v>0.20156523519081501</v>
      </c>
      <c r="L7385">
        <v>0.77774726515125003</v>
      </c>
      <c r="M7385">
        <v>0.44365715120990501</v>
      </c>
      <c r="N7385">
        <v>2.8816895780833001</v>
      </c>
      <c r="O7385">
        <v>5.55930741491823</v>
      </c>
      <c r="P7385">
        <v>5.6656577263049197</v>
      </c>
      <c r="Q7385">
        <v>0.35301242659402399</v>
      </c>
      <c r="R7385">
        <v>0.25173381413867002</v>
      </c>
      <c r="S7385">
        <v>0.32560423044728498</v>
      </c>
    </row>
    <row r="7386" spans="1:19" x14ac:dyDescent="0.35">
      <c r="A7386">
        <v>7384</v>
      </c>
      <c r="B7386">
        <v>2030</v>
      </c>
      <c r="C7386">
        <v>2</v>
      </c>
      <c r="D7386">
        <v>0.69807008428953998</v>
      </c>
      <c r="E7386">
        <v>1.2289739798571799</v>
      </c>
      <c r="F7386">
        <v>1.3478375799514299</v>
      </c>
      <c r="G7386">
        <v>40188.786064255699</v>
      </c>
      <c r="H7386">
        <v>0.61150311155905901</v>
      </c>
      <c r="I7386">
        <v>0.25773409604974401</v>
      </c>
      <c r="J7386">
        <v>0.50122724728643897</v>
      </c>
      <c r="K7386">
        <v>0.19623993367590101</v>
      </c>
      <c r="L7386">
        <v>0.776770384984656</v>
      </c>
      <c r="M7386">
        <v>0.43473242176042098</v>
      </c>
      <c r="N7386">
        <v>2.9418826118895902</v>
      </c>
      <c r="O7386">
        <v>5.5395434488692104</v>
      </c>
      <c r="P7386">
        <v>5.8498597370774901</v>
      </c>
      <c r="Q7386">
        <v>0.24287689012956601</v>
      </c>
      <c r="R7386">
        <v>0.18040901511295501</v>
      </c>
      <c r="S7386">
        <v>0.213009851375076</v>
      </c>
    </row>
    <row r="7387" spans="1:19" x14ac:dyDescent="0.35">
      <c r="A7387">
        <v>7385</v>
      </c>
      <c r="B7387">
        <v>2030</v>
      </c>
      <c r="C7387">
        <v>2</v>
      </c>
      <c r="D7387">
        <v>0.64335676452539203</v>
      </c>
      <c r="E7387">
        <v>1.1370223088764799</v>
      </c>
      <c r="F7387">
        <v>1.2643442166561101</v>
      </c>
      <c r="G7387">
        <v>39967.357084273703</v>
      </c>
      <c r="H7387">
        <v>0.61388328393418201</v>
      </c>
      <c r="I7387">
        <v>0.22910402959074599</v>
      </c>
      <c r="J7387">
        <v>0.494401454550637</v>
      </c>
      <c r="K7387">
        <v>0.16822366498788299</v>
      </c>
      <c r="L7387">
        <v>0.78533301042920101</v>
      </c>
      <c r="M7387">
        <v>0.37583359994183102</v>
      </c>
      <c r="N7387">
        <v>2.7923396660999802</v>
      </c>
      <c r="O7387">
        <v>5.2759017020094703</v>
      </c>
      <c r="P7387">
        <v>5.6186577111065796</v>
      </c>
      <c r="Q7387">
        <v>0.103469219442188</v>
      </c>
      <c r="R7387">
        <v>9.3675910026633794E-2</v>
      </c>
      <c r="S7387">
        <v>8.1434844517298002E-2</v>
      </c>
    </row>
    <row r="7388" spans="1:19" x14ac:dyDescent="0.35">
      <c r="A7388">
        <v>7386</v>
      </c>
      <c r="B7388">
        <v>2030</v>
      </c>
      <c r="C7388">
        <v>2</v>
      </c>
      <c r="D7388">
        <v>0.59103041925056699</v>
      </c>
      <c r="E7388">
        <v>1.05275900148294</v>
      </c>
      <c r="F7388">
        <v>1.1851808997320401</v>
      </c>
      <c r="G7388">
        <v>40230.956357438699</v>
      </c>
      <c r="H7388">
        <v>0.61482357000267196</v>
      </c>
      <c r="I7388">
        <v>0.20398046167433301</v>
      </c>
      <c r="J7388">
        <v>0.48700913204407797</v>
      </c>
      <c r="K7388">
        <v>0.14575198827351299</v>
      </c>
      <c r="L7388">
        <v>0.78663050424908199</v>
      </c>
      <c r="M7388">
        <v>0.32351270324471398</v>
      </c>
      <c r="N7388">
        <v>2.65402729412512</v>
      </c>
      <c r="O7388">
        <v>5.0523717898676104</v>
      </c>
      <c r="P7388">
        <v>5.4146311694015701</v>
      </c>
      <c r="Q7388">
        <v>1.1029629144125599E-2</v>
      </c>
      <c r="R7388">
        <v>2.2960294717963198E-2</v>
      </c>
      <c r="S7388">
        <v>5.8693143346418199E-3</v>
      </c>
    </row>
    <row r="7389" spans="1:19" x14ac:dyDescent="0.35">
      <c r="A7389">
        <v>7387</v>
      </c>
      <c r="B7389">
        <v>2030</v>
      </c>
      <c r="C7389">
        <v>2</v>
      </c>
      <c r="D7389">
        <v>0.53925016689733196</v>
      </c>
      <c r="E7389">
        <v>0.96969985335084197</v>
      </c>
      <c r="F7389">
        <v>1.1069952960018301</v>
      </c>
      <c r="G7389">
        <v>41974.265720561503</v>
      </c>
      <c r="H7389">
        <v>0.61393387981133596</v>
      </c>
      <c r="I7389">
        <v>0.183264826974499</v>
      </c>
      <c r="J7389">
        <v>0.48012730964596101</v>
      </c>
      <c r="K7389">
        <v>0.12874758880179099</v>
      </c>
      <c r="L7389">
        <v>0.781611735240896</v>
      </c>
      <c r="M7389">
        <v>0.28081366167315103</v>
      </c>
      <c r="N7389">
        <v>2.5182698645050299</v>
      </c>
      <c r="O7389">
        <v>4.8322784797774299</v>
      </c>
      <c r="P7389">
        <v>5.2188858416197901</v>
      </c>
      <c r="Q7389" s="7">
        <v>1.5878603002665499E-8</v>
      </c>
      <c r="R7389">
        <v>3.2812395278223998E-4</v>
      </c>
      <c r="S7389">
        <v>0</v>
      </c>
    </row>
    <row r="7390" spans="1:19" x14ac:dyDescent="0.35">
      <c r="A7390">
        <v>7388</v>
      </c>
      <c r="B7390">
        <v>2030</v>
      </c>
      <c r="C7390">
        <v>2</v>
      </c>
      <c r="D7390">
        <v>0.49280273409321301</v>
      </c>
      <c r="E7390">
        <v>0.89426412079301698</v>
      </c>
      <c r="F7390">
        <v>1.0343083523738601</v>
      </c>
      <c r="G7390">
        <v>43068.6009847108</v>
      </c>
      <c r="H7390">
        <v>0.61348686329190605</v>
      </c>
      <c r="I7390">
        <v>0.17263732935707901</v>
      </c>
      <c r="J7390">
        <v>0.465701992783081</v>
      </c>
      <c r="K7390">
        <v>0.123949009314602</v>
      </c>
      <c r="L7390">
        <v>0.78488804144586799</v>
      </c>
      <c r="M7390">
        <v>0.272784491070104</v>
      </c>
      <c r="N7390">
        <v>2.39557101899128</v>
      </c>
      <c r="O7390">
        <v>4.6443817341771103</v>
      </c>
      <c r="P7390">
        <v>5.0444923651544498</v>
      </c>
      <c r="Q7390">
        <v>0</v>
      </c>
      <c r="R7390">
        <v>0</v>
      </c>
      <c r="S7390">
        <v>0</v>
      </c>
    </row>
    <row r="7391" spans="1:19" x14ac:dyDescent="0.35">
      <c r="A7391">
        <v>7389</v>
      </c>
      <c r="B7391">
        <v>2030</v>
      </c>
      <c r="C7391">
        <v>2</v>
      </c>
      <c r="D7391">
        <v>0.44733788317780798</v>
      </c>
      <c r="E7391">
        <v>0.80968778299019695</v>
      </c>
      <c r="F7391">
        <v>0.96860846970859704</v>
      </c>
      <c r="G7391">
        <v>40410.7058233758</v>
      </c>
      <c r="H7391">
        <v>0.61100769255038201</v>
      </c>
      <c r="I7391">
        <v>0.164768014803441</v>
      </c>
      <c r="J7391">
        <v>0.45330103012084599</v>
      </c>
      <c r="K7391">
        <v>0.121225670942029</v>
      </c>
      <c r="L7391">
        <v>0.78164309579360203</v>
      </c>
      <c r="M7391">
        <v>0.26829241251645197</v>
      </c>
      <c r="N7391">
        <v>2.2801159927091699</v>
      </c>
      <c r="O7391">
        <v>4.4251529767071096</v>
      </c>
      <c r="P7391">
        <v>4.8952645412873999</v>
      </c>
      <c r="Q7391">
        <v>0</v>
      </c>
      <c r="R7391">
        <v>0</v>
      </c>
      <c r="S7391">
        <v>0</v>
      </c>
    </row>
    <row r="7392" spans="1:19" x14ac:dyDescent="0.35">
      <c r="A7392">
        <v>7390</v>
      </c>
      <c r="B7392">
        <v>2030</v>
      </c>
      <c r="C7392">
        <v>2</v>
      </c>
      <c r="D7392">
        <v>0.40171575941287102</v>
      </c>
      <c r="E7392">
        <v>0.72372736864335996</v>
      </c>
      <c r="F7392">
        <v>0.90319261048611799</v>
      </c>
      <c r="G7392">
        <v>37017.812058945899</v>
      </c>
      <c r="H7392">
        <v>0.60452793865515597</v>
      </c>
      <c r="I7392">
        <v>0.159442988960494</v>
      </c>
      <c r="J7392">
        <v>0.44027053040962699</v>
      </c>
      <c r="K7392">
        <v>0.12061768134048299</v>
      </c>
      <c r="L7392">
        <v>0.76926405049643798</v>
      </c>
      <c r="M7392">
        <v>0.26744102164665301</v>
      </c>
      <c r="N7392">
        <v>2.1616869100655198</v>
      </c>
      <c r="O7392">
        <v>4.1817866666907699</v>
      </c>
      <c r="P7392">
        <v>4.7346146362287502</v>
      </c>
      <c r="Q7392">
        <v>0</v>
      </c>
      <c r="R7392">
        <v>0</v>
      </c>
      <c r="S7392">
        <v>0</v>
      </c>
    </row>
    <row r="7393" spans="1:19" x14ac:dyDescent="0.35">
      <c r="A7393">
        <v>7391</v>
      </c>
      <c r="B7393">
        <v>2030</v>
      </c>
      <c r="C7393">
        <v>2</v>
      </c>
      <c r="D7393">
        <v>0.39982620114741102</v>
      </c>
      <c r="E7393">
        <v>0.743156008762346</v>
      </c>
      <c r="F7393">
        <v>0.88041985884649998</v>
      </c>
      <c r="G7393">
        <v>33433.347735365198</v>
      </c>
      <c r="H7393">
        <v>0.59661037389201599</v>
      </c>
      <c r="I7393">
        <v>0.154620876222198</v>
      </c>
      <c r="J7393">
        <v>0.43728938946117502</v>
      </c>
      <c r="K7393">
        <v>0.119336787544175</v>
      </c>
      <c r="L7393">
        <v>0.76961096542090301</v>
      </c>
      <c r="M7393">
        <v>0.25942121894401599</v>
      </c>
      <c r="N7393">
        <v>2.1583921980676601</v>
      </c>
      <c r="O7393">
        <v>4.24920923154429</v>
      </c>
      <c r="P7393">
        <v>4.6271997569988503</v>
      </c>
      <c r="Q7393">
        <v>0</v>
      </c>
      <c r="R7393">
        <v>0</v>
      </c>
      <c r="S7393">
        <v>0</v>
      </c>
    </row>
    <row r="7394" spans="1:19" x14ac:dyDescent="0.35">
      <c r="A7394">
        <v>7392</v>
      </c>
      <c r="B7394">
        <v>2030</v>
      </c>
      <c r="C7394">
        <v>2</v>
      </c>
      <c r="D7394">
        <v>0.39894190972277999</v>
      </c>
      <c r="E7394">
        <v>0.75756904514265899</v>
      </c>
      <c r="F7394">
        <v>0.85892293606830505</v>
      </c>
      <c r="G7394">
        <v>30368.507860038299</v>
      </c>
      <c r="H7394">
        <v>0.58510321623877004</v>
      </c>
      <c r="I7394">
        <v>0.15110913479531299</v>
      </c>
      <c r="J7394">
        <v>0.43668580546123198</v>
      </c>
      <c r="K7394">
        <v>0.119256624795301</v>
      </c>
      <c r="L7394">
        <v>0.76235336290160405</v>
      </c>
      <c r="M7394">
        <v>0.253601577964507</v>
      </c>
      <c r="N7394">
        <v>2.1560914615280899</v>
      </c>
      <c r="O7394">
        <v>4.2873983352577598</v>
      </c>
      <c r="P7394">
        <v>4.5181042452553104</v>
      </c>
      <c r="Q7394">
        <v>0</v>
      </c>
      <c r="R7394">
        <v>0</v>
      </c>
      <c r="S7394">
        <v>0</v>
      </c>
    </row>
    <row r="7395" spans="1:19" x14ac:dyDescent="0.35">
      <c r="A7395">
        <v>7393</v>
      </c>
      <c r="B7395">
        <v>2030</v>
      </c>
      <c r="C7395">
        <v>2</v>
      </c>
      <c r="D7395">
        <v>2.1325467379636698</v>
      </c>
      <c r="E7395">
        <v>4.44450632555799</v>
      </c>
      <c r="F7395">
        <v>2.6393942479691801</v>
      </c>
      <c r="G7395">
        <v>28607.853687274801</v>
      </c>
      <c r="H7395">
        <v>0.32078871374712797</v>
      </c>
      <c r="I7395">
        <v>6.3266482932781198E-2</v>
      </c>
      <c r="J7395">
        <v>9.6637679461324205E-2</v>
      </c>
      <c r="K7395">
        <v>2.5924558890147501E-2</v>
      </c>
      <c r="L7395">
        <v>0.276664122906431</v>
      </c>
      <c r="M7395">
        <v>7.1073190196545205E-2</v>
      </c>
      <c r="N7395">
        <v>6.7451817842856796</v>
      </c>
      <c r="O7395">
        <v>12.4756482386536</v>
      </c>
      <c r="P7395">
        <v>9.7162834100963895</v>
      </c>
      <c r="Q7395">
        <v>0</v>
      </c>
      <c r="R7395">
        <v>0</v>
      </c>
      <c r="S7395">
        <v>0</v>
      </c>
    </row>
    <row r="7396" spans="1:19" x14ac:dyDescent="0.35">
      <c r="A7396">
        <v>7394</v>
      </c>
      <c r="B7396">
        <v>2030</v>
      </c>
      <c r="C7396">
        <v>2</v>
      </c>
      <c r="D7396">
        <v>2.13491033990003</v>
      </c>
      <c r="E7396">
        <v>4.3594805322746799</v>
      </c>
      <c r="F7396">
        <v>2.62746683797908</v>
      </c>
      <c r="G7396">
        <v>27565.8841979672</v>
      </c>
      <c r="H7396">
        <v>0.32007362887452101</v>
      </c>
      <c r="I7396">
        <v>6.0879779745516199E-2</v>
      </c>
      <c r="J7396">
        <v>8.5787444871670601E-2</v>
      </c>
      <c r="K7396">
        <v>2.66118322356215E-2</v>
      </c>
      <c r="L7396">
        <v>0.26173639009929101</v>
      </c>
      <c r="M7396">
        <v>6.89958172819366E-2</v>
      </c>
      <c r="N7396">
        <v>6.8042042743449596</v>
      </c>
      <c r="O7396">
        <v>12.4927923770761</v>
      </c>
      <c r="P7396">
        <v>9.7167906260720702</v>
      </c>
      <c r="Q7396">
        <v>0</v>
      </c>
      <c r="R7396">
        <v>0</v>
      </c>
      <c r="S7396">
        <v>0</v>
      </c>
    </row>
    <row r="7397" spans="1:19" x14ac:dyDescent="0.35">
      <c r="A7397">
        <v>7395</v>
      </c>
      <c r="B7397">
        <v>2030</v>
      </c>
      <c r="C7397">
        <v>2</v>
      </c>
      <c r="D7397">
        <v>2.1244441493455599</v>
      </c>
      <c r="E7397">
        <v>4.4380255215527402</v>
      </c>
      <c r="F7397">
        <v>2.5985704009886099</v>
      </c>
      <c r="G7397">
        <v>27194.506586859199</v>
      </c>
      <c r="H7397">
        <v>0.319540405379026</v>
      </c>
      <c r="I7397">
        <v>5.9885953209307202E-2</v>
      </c>
      <c r="J7397">
        <v>7.8358166228986906E-2</v>
      </c>
      <c r="K7397">
        <v>2.7827952199920899E-2</v>
      </c>
      <c r="L7397">
        <v>0.25276060293764502</v>
      </c>
      <c r="M7397">
        <v>6.8327623589627198E-2</v>
      </c>
      <c r="N7397">
        <v>6.8505912357668102</v>
      </c>
      <c r="O7397">
        <v>12.613978224059901</v>
      </c>
      <c r="P7397">
        <v>9.6500115515622902</v>
      </c>
      <c r="Q7397">
        <v>0</v>
      </c>
      <c r="R7397">
        <v>0</v>
      </c>
      <c r="S7397">
        <v>0</v>
      </c>
    </row>
    <row r="7398" spans="1:19" x14ac:dyDescent="0.35">
      <c r="A7398">
        <v>7396</v>
      </c>
      <c r="B7398">
        <v>2030</v>
      </c>
      <c r="C7398">
        <v>2</v>
      </c>
      <c r="D7398">
        <v>2.1115524322099501</v>
      </c>
      <c r="E7398">
        <v>4.5025566950998304</v>
      </c>
      <c r="F7398">
        <v>2.5660735177690102</v>
      </c>
      <c r="G7398">
        <v>27315.167716063501</v>
      </c>
      <c r="H7398">
        <v>0.32072292957750298</v>
      </c>
      <c r="I7398">
        <v>6.02154178388732E-2</v>
      </c>
      <c r="J7398">
        <v>7.53321654004451E-2</v>
      </c>
      <c r="K7398">
        <v>2.9554778574933799E-2</v>
      </c>
      <c r="L7398">
        <v>0.248842479323719</v>
      </c>
      <c r="M7398">
        <v>6.9167688991931195E-2</v>
      </c>
      <c r="N7398">
        <v>6.8705933381407798</v>
      </c>
      <c r="O7398">
        <v>12.6889746570273</v>
      </c>
      <c r="P7398">
        <v>9.5769099920777698</v>
      </c>
      <c r="Q7398">
        <v>0</v>
      </c>
      <c r="R7398">
        <v>0</v>
      </c>
      <c r="S7398">
        <v>0</v>
      </c>
    </row>
    <row r="7399" spans="1:19" x14ac:dyDescent="0.35">
      <c r="A7399">
        <v>7397</v>
      </c>
      <c r="B7399">
        <v>2030</v>
      </c>
      <c r="C7399">
        <v>2</v>
      </c>
      <c r="D7399">
        <v>2.1812889701410101</v>
      </c>
      <c r="E7399">
        <v>4.9587342652644502</v>
      </c>
      <c r="F7399">
        <v>2.6587721962686199</v>
      </c>
      <c r="G7399">
        <v>27497.909472842701</v>
      </c>
      <c r="H7399">
        <v>0.32952314342388001</v>
      </c>
      <c r="I7399">
        <v>6.5386981449413795E-2</v>
      </c>
      <c r="J7399">
        <v>7.3523395228923802E-2</v>
      </c>
      <c r="K7399">
        <v>2.78847352768158E-2</v>
      </c>
      <c r="L7399">
        <v>0.235016901337018</v>
      </c>
      <c r="M7399">
        <v>7.3461435058706795E-2</v>
      </c>
      <c r="N7399">
        <v>6.9716054944552104</v>
      </c>
      <c r="O7399">
        <v>13.3125156850069</v>
      </c>
      <c r="P7399">
        <v>9.7294799142973201</v>
      </c>
      <c r="Q7399" s="7">
        <v>2.3923111094931299E-9</v>
      </c>
      <c r="R7399">
        <v>4.1354460071450303E-3</v>
      </c>
      <c r="S7399">
        <v>0</v>
      </c>
    </row>
    <row r="7400" spans="1:19" x14ac:dyDescent="0.35">
      <c r="A7400">
        <v>7398</v>
      </c>
      <c r="B7400">
        <v>2030</v>
      </c>
      <c r="C7400">
        <v>2</v>
      </c>
      <c r="D7400">
        <v>2.2329566105795902</v>
      </c>
      <c r="E7400">
        <v>5.4170364014706403</v>
      </c>
      <c r="F7400">
        <v>2.73127804218614</v>
      </c>
      <c r="G7400">
        <v>29839.158593764601</v>
      </c>
      <c r="H7400">
        <v>0.34422210757023303</v>
      </c>
      <c r="I7400">
        <v>7.2937295867459506E-2</v>
      </c>
      <c r="J7400">
        <v>7.5200059368542793E-2</v>
      </c>
      <c r="K7400">
        <v>2.6824669028981299E-2</v>
      </c>
      <c r="L7400">
        <v>0.22573036131353399</v>
      </c>
      <c r="M7400">
        <v>7.9890349334459404E-2</v>
      </c>
      <c r="N7400">
        <v>7.0090875332277101</v>
      </c>
      <c r="O7400">
        <v>13.8652800225266</v>
      </c>
      <c r="P7400">
        <v>9.8129465629084702</v>
      </c>
      <c r="Q7400">
        <v>1.88986765256959E-2</v>
      </c>
      <c r="R7400">
        <v>6.1635965923222499E-2</v>
      </c>
      <c r="S7400">
        <v>4.3086333357591497E-3</v>
      </c>
    </row>
    <row r="7401" spans="1:19" x14ac:dyDescent="0.35">
      <c r="A7401">
        <v>7399</v>
      </c>
      <c r="B7401">
        <v>2030</v>
      </c>
      <c r="C7401">
        <v>2</v>
      </c>
      <c r="D7401">
        <v>2.28514342789944</v>
      </c>
      <c r="E7401">
        <v>5.87468540110146</v>
      </c>
      <c r="F7401">
        <v>2.80424472363848</v>
      </c>
      <c r="G7401">
        <v>34359.488040700897</v>
      </c>
      <c r="H7401">
        <v>0.36355133696582698</v>
      </c>
      <c r="I7401">
        <v>8.2959342079689094E-2</v>
      </c>
      <c r="J7401">
        <v>7.9705163435264001E-2</v>
      </c>
      <c r="K7401">
        <v>2.6369158614166499E-2</v>
      </c>
      <c r="L7401">
        <v>0.22065222796032199</v>
      </c>
      <c r="M7401">
        <v>8.8765720239704804E-2</v>
      </c>
      <c r="N7401">
        <v>7.0474659310101</v>
      </c>
      <c r="O7401">
        <v>14.4060764516357</v>
      </c>
      <c r="P7401">
        <v>9.88966034218228</v>
      </c>
      <c r="Q7401">
        <v>0.151594795684274</v>
      </c>
      <c r="R7401">
        <v>0.17778421906071701</v>
      </c>
      <c r="S7401">
        <v>0.13651601662673099</v>
      </c>
    </row>
    <row r="7402" spans="1:19" x14ac:dyDescent="0.35">
      <c r="A7402">
        <v>7400</v>
      </c>
      <c r="B7402">
        <v>2030</v>
      </c>
      <c r="C7402">
        <v>2</v>
      </c>
      <c r="D7402">
        <v>2.3397816703986698</v>
      </c>
      <c r="E7402">
        <v>6.3009209536803299</v>
      </c>
      <c r="F7402">
        <v>2.8945566957883599</v>
      </c>
      <c r="G7402">
        <v>38702.911920483697</v>
      </c>
      <c r="H7402">
        <v>0.35728598848946802</v>
      </c>
      <c r="I7402">
        <v>8.9514953146106302E-2</v>
      </c>
      <c r="J7402">
        <v>7.3933327117348097E-2</v>
      </c>
      <c r="K7402">
        <v>3.1846824302826003E-2</v>
      </c>
      <c r="L7402">
        <v>0.202567163059446</v>
      </c>
      <c r="M7402">
        <v>9.0245841034399296E-2</v>
      </c>
      <c r="N7402">
        <v>7.0790441773264803</v>
      </c>
      <c r="O7402">
        <v>14.9691466906842</v>
      </c>
      <c r="P7402">
        <v>9.9914120171678995</v>
      </c>
      <c r="Q7402">
        <v>0.282912110949885</v>
      </c>
      <c r="R7402">
        <v>0.29336525832435201</v>
      </c>
      <c r="S7402">
        <v>0.28305879106659798</v>
      </c>
    </row>
    <row r="7403" spans="1:19" x14ac:dyDescent="0.35">
      <c r="A7403">
        <v>7401</v>
      </c>
      <c r="B7403">
        <v>2030</v>
      </c>
      <c r="C7403">
        <v>2</v>
      </c>
      <c r="D7403">
        <v>2.4018112535066298</v>
      </c>
      <c r="E7403">
        <v>6.45122217573212</v>
      </c>
      <c r="F7403">
        <v>2.98325673315128</v>
      </c>
      <c r="G7403">
        <v>41066.169866667202</v>
      </c>
      <c r="H7403">
        <v>0.35520383827511098</v>
      </c>
      <c r="I7403">
        <v>9.9338343331753204E-2</v>
      </c>
      <c r="J7403">
        <v>7.27009053115098E-2</v>
      </c>
      <c r="K7403">
        <v>4.0258679395339003E-2</v>
      </c>
      <c r="L7403">
        <v>0.191126430686445</v>
      </c>
      <c r="M7403">
        <v>9.5003011738487006E-2</v>
      </c>
      <c r="N7403">
        <v>7.11908190353269</v>
      </c>
      <c r="O7403">
        <v>15.370611701738101</v>
      </c>
      <c r="P7403">
        <v>10.125071533752299</v>
      </c>
      <c r="Q7403">
        <v>0.37644626812542598</v>
      </c>
      <c r="R7403">
        <v>0.37923214631711699</v>
      </c>
      <c r="S7403">
        <v>0.39284395524186</v>
      </c>
    </row>
    <row r="7404" spans="1:19" x14ac:dyDescent="0.35">
      <c r="A7404">
        <v>7402</v>
      </c>
      <c r="B7404">
        <v>2030</v>
      </c>
      <c r="C7404">
        <v>2</v>
      </c>
      <c r="D7404">
        <v>2.4647033516419299</v>
      </c>
      <c r="E7404">
        <v>6.6091432991549199</v>
      </c>
      <c r="F7404">
        <v>3.0741440221405401</v>
      </c>
      <c r="G7404">
        <v>42007.243948925498</v>
      </c>
      <c r="H7404">
        <v>0.35585834288061502</v>
      </c>
      <c r="I7404">
        <v>0.112489713132515</v>
      </c>
      <c r="J7404">
        <v>7.6192354030325704E-2</v>
      </c>
      <c r="K7404">
        <v>5.1292902742259602E-2</v>
      </c>
      <c r="L7404">
        <v>0.184639723312471</v>
      </c>
      <c r="M7404">
        <v>0.10260451267364</v>
      </c>
      <c r="N7404">
        <v>7.1677892693547198</v>
      </c>
      <c r="O7404">
        <v>15.7949273310906</v>
      </c>
      <c r="P7404">
        <v>10.2495402425302</v>
      </c>
      <c r="Q7404">
        <v>0.43212991355007602</v>
      </c>
      <c r="R7404">
        <v>0.43475137008117498</v>
      </c>
      <c r="S7404">
        <v>0.466252512924828</v>
      </c>
    </row>
    <row r="7405" spans="1:19" x14ac:dyDescent="0.35">
      <c r="A7405">
        <v>7403</v>
      </c>
      <c r="B7405">
        <v>2030</v>
      </c>
      <c r="C7405">
        <v>2</v>
      </c>
      <c r="D7405">
        <v>2.5010864485514199</v>
      </c>
      <c r="E7405">
        <v>6.5402769449660303</v>
      </c>
      <c r="F7405">
        <v>3.16588008591809</v>
      </c>
      <c r="G7405">
        <v>42749.6024357438</v>
      </c>
      <c r="H7405">
        <v>0.36161591706296897</v>
      </c>
      <c r="I7405">
        <v>0.118399644540112</v>
      </c>
      <c r="J7405">
        <v>7.1590410477101504E-2</v>
      </c>
      <c r="K7405">
        <v>5.9274683191918302E-2</v>
      </c>
      <c r="L7405">
        <v>0.18418663601288701</v>
      </c>
      <c r="M7405">
        <v>0.114112864331432</v>
      </c>
      <c r="N7405">
        <v>7.2343788649045502</v>
      </c>
      <c r="O7405">
        <v>15.744486828818699</v>
      </c>
      <c r="P7405">
        <v>10.401466475725099</v>
      </c>
      <c r="Q7405">
        <v>0.48368122594928298</v>
      </c>
      <c r="R7405">
        <v>0.487640486028459</v>
      </c>
      <c r="S7405">
        <v>0.53420463174975497</v>
      </c>
    </row>
    <row r="7406" spans="1:19" x14ac:dyDescent="0.35">
      <c r="A7406">
        <v>7404</v>
      </c>
      <c r="B7406">
        <v>2030</v>
      </c>
      <c r="C7406">
        <v>2</v>
      </c>
      <c r="D7406">
        <v>2.5487326312862799</v>
      </c>
      <c r="E7406">
        <v>6.4726073067575198</v>
      </c>
      <c r="F7406">
        <v>3.2633413981760002</v>
      </c>
      <c r="G7406">
        <v>42157.419396491801</v>
      </c>
      <c r="H7406">
        <v>0.37312703347224402</v>
      </c>
      <c r="I7406">
        <v>0.12723581124231101</v>
      </c>
      <c r="J7406">
        <v>7.3757328005100001E-2</v>
      </c>
      <c r="K7406">
        <v>7.0625661045099902E-2</v>
      </c>
      <c r="L7406">
        <v>0.18750005218638399</v>
      </c>
      <c r="M7406">
        <v>0.12913854216235701</v>
      </c>
      <c r="N7406">
        <v>7.3211097027602801</v>
      </c>
      <c r="O7406">
        <v>15.7095624973861</v>
      </c>
      <c r="P7406">
        <v>10.5700998068501</v>
      </c>
      <c r="Q7406">
        <v>0.49184253517971799</v>
      </c>
      <c r="R7406">
        <v>0.49768252463572099</v>
      </c>
      <c r="S7406">
        <v>0.54926142621504404</v>
      </c>
    </row>
    <row r="7407" spans="1:19" x14ac:dyDescent="0.35">
      <c r="A7407">
        <v>7405</v>
      </c>
      <c r="B7407">
        <v>2030</v>
      </c>
      <c r="C7407">
        <v>2</v>
      </c>
      <c r="D7407">
        <v>2.5964425893225398</v>
      </c>
      <c r="E7407">
        <v>6.4022497110651599</v>
      </c>
      <c r="F7407">
        <v>3.3600097042360502</v>
      </c>
      <c r="G7407">
        <v>41672.403709069098</v>
      </c>
      <c r="H7407">
        <v>0.389655514922921</v>
      </c>
      <c r="I7407">
        <v>0.13942802949230401</v>
      </c>
      <c r="J7407">
        <v>8.1777271191841694E-2</v>
      </c>
      <c r="K7407">
        <v>8.5572877273658601E-2</v>
      </c>
      <c r="L7407">
        <v>0.195111169061709</v>
      </c>
      <c r="M7407">
        <v>0.14787175424150101</v>
      </c>
      <c r="N7407">
        <v>7.4082614972757197</v>
      </c>
      <c r="O7407">
        <v>15.692741830841999</v>
      </c>
      <c r="P7407">
        <v>10.74535511757</v>
      </c>
      <c r="Q7407">
        <v>0.45811387294286499</v>
      </c>
      <c r="R7407">
        <v>0.46626789543476499</v>
      </c>
      <c r="S7407">
        <v>0.51330991772537105</v>
      </c>
    </row>
    <row r="7408" spans="1:19" x14ac:dyDescent="0.35">
      <c r="A7408">
        <v>7406</v>
      </c>
      <c r="B7408">
        <v>2030</v>
      </c>
      <c r="C7408">
        <v>2</v>
      </c>
      <c r="D7408">
        <v>2.63425233317898</v>
      </c>
      <c r="E7408">
        <v>6.2557874323524096</v>
      </c>
      <c r="F7408">
        <v>3.4272851102997999</v>
      </c>
      <c r="G7408">
        <v>41717.440763067898</v>
      </c>
      <c r="H7408">
        <v>0.39496661803597599</v>
      </c>
      <c r="I7408">
        <v>0.143004355954197</v>
      </c>
      <c r="J7408">
        <v>8.8581743496340001E-2</v>
      </c>
      <c r="K7408">
        <v>8.7095786329078204E-2</v>
      </c>
      <c r="L7408">
        <v>0.200421889085765</v>
      </c>
      <c r="M7408">
        <v>0.156991571917481</v>
      </c>
      <c r="N7408">
        <v>7.4520344265424399</v>
      </c>
      <c r="O7408">
        <v>15.517243804384499</v>
      </c>
      <c r="P7408">
        <v>10.8690305143451</v>
      </c>
      <c r="Q7408">
        <v>0.424335597316784</v>
      </c>
      <c r="R7408">
        <v>0.43556421734669998</v>
      </c>
      <c r="S7408">
        <v>0.47665098337019601</v>
      </c>
    </row>
    <row r="7409" spans="1:19" x14ac:dyDescent="0.35">
      <c r="A7409">
        <v>7407</v>
      </c>
      <c r="B7409">
        <v>2030</v>
      </c>
      <c r="C7409">
        <v>2</v>
      </c>
      <c r="D7409">
        <v>2.6804307480590701</v>
      </c>
      <c r="E7409">
        <v>6.2520015202974797</v>
      </c>
      <c r="F7409">
        <v>3.5086389434283598</v>
      </c>
      <c r="G7409">
        <v>41719.599241954304</v>
      </c>
      <c r="H7409">
        <v>0.40449919613776703</v>
      </c>
      <c r="I7409">
        <v>0.15004841252041401</v>
      </c>
      <c r="J7409">
        <v>0.105287411572924</v>
      </c>
      <c r="K7409">
        <v>9.0765199843315103E-2</v>
      </c>
      <c r="L7409">
        <v>0.21305316712078901</v>
      </c>
      <c r="M7409">
        <v>0.16850867302414599</v>
      </c>
      <c r="N7409">
        <v>7.5071859733394701</v>
      </c>
      <c r="O7409">
        <v>15.397895475102899</v>
      </c>
      <c r="P7409">
        <v>11.011181425989999</v>
      </c>
      <c r="Q7409">
        <v>0.35866385469015299</v>
      </c>
      <c r="R7409">
        <v>0.37194762309271601</v>
      </c>
      <c r="S7409">
        <v>0.400680881766038</v>
      </c>
    </row>
    <row r="7410" spans="1:19" x14ac:dyDescent="0.35">
      <c r="A7410">
        <v>7408</v>
      </c>
      <c r="B7410">
        <v>2030</v>
      </c>
      <c r="C7410">
        <v>2</v>
      </c>
      <c r="D7410">
        <v>2.72703963569381</v>
      </c>
      <c r="E7410">
        <v>6.2504701940097602</v>
      </c>
      <c r="F7410">
        <v>3.5910218668495499</v>
      </c>
      <c r="G7410">
        <v>41672.499906486097</v>
      </c>
      <c r="H7410">
        <v>0.41945026390366702</v>
      </c>
      <c r="I7410">
        <v>0.16045210178781999</v>
      </c>
      <c r="J7410">
        <v>0.131225805870262</v>
      </c>
      <c r="K7410">
        <v>9.6576541209041605E-2</v>
      </c>
      <c r="L7410">
        <v>0.232688097510801</v>
      </c>
      <c r="M7410">
        <v>0.18278227327859101</v>
      </c>
      <c r="N7410">
        <v>7.5808226819221698</v>
      </c>
      <c r="O7410">
        <v>15.3031670645052</v>
      </c>
      <c r="P7410">
        <v>11.1664728250891</v>
      </c>
      <c r="Q7410">
        <v>0.25919073853647701</v>
      </c>
      <c r="R7410">
        <v>0.27424436438903999</v>
      </c>
      <c r="S7410">
        <v>0.28251848138211699</v>
      </c>
    </row>
    <row r="7411" spans="1:19" x14ac:dyDescent="0.35">
      <c r="A7411">
        <v>7409</v>
      </c>
      <c r="B7411">
        <v>2030</v>
      </c>
      <c r="C7411">
        <v>2</v>
      </c>
      <c r="D7411">
        <v>2.6640300053594599</v>
      </c>
      <c r="E7411">
        <v>6.1075378506607096</v>
      </c>
      <c r="F7411">
        <v>3.4407609265277799</v>
      </c>
      <c r="G7411">
        <v>41266.120956974701</v>
      </c>
      <c r="H7411">
        <v>0.42315285049261597</v>
      </c>
      <c r="I7411">
        <v>0.14856925579871699</v>
      </c>
      <c r="J7411">
        <v>0.12957479712277001</v>
      </c>
      <c r="K7411">
        <v>7.3726971256367901E-2</v>
      </c>
      <c r="L7411">
        <v>0.23615501522086399</v>
      </c>
      <c r="M7411">
        <v>0.15422357078118701</v>
      </c>
      <c r="N7411">
        <v>7.49111549047994</v>
      </c>
      <c r="O7411">
        <v>15.1805726342947</v>
      </c>
      <c r="P7411">
        <v>10.884972045114701</v>
      </c>
      <c r="Q7411">
        <v>0.15256693762153301</v>
      </c>
      <c r="R7411">
        <v>0.173219246061768</v>
      </c>
      <c r="S7411">
        <v>0.15323979441836</v>
      </c>
    </row>
    <row r="7412" spans="1:19" x14ac:dyDescent="0.35">
      <c r="A7412">
        <v>7410</v>
      </c>
      <c r="B7412">
        <v>2030</v>
      </c>
      <c r="C7412">
        <v>2</v>
      </c>
      <c r="D7412">
        <v>2.6194211842414998</v>
      </c>
      <c r="E7412">
        <v>5.9961052657143199</v>
      </c>
      <c r="F7412">
        <v>3.2983425785874201</v>
      </c>
      <c r="G7412">
        <v>40783.686590757097</v>
      </c>
      <c r="H7412">
        <v>0.43143325459089898</v>
      </c>
      <c r="I7412">
        <v>0.14025297193835001</v>
      </c>
      <c r="J7412">
        <v>0.13071788638857201</v>
      </c>
      <c r="K7412">
        <v>5.5926424994550902E-2</v>
      </c>
      <c r="L7412">
        <v>0.24299791226357301</v>
      </c>
      <c r="M7412">
        <v>0.130792990551337</v>
      </c>
      <c r="N7412">
        <v>7.4585389989336397</v>
      </c>
      <c r="O7412">
        <v>15.1698620346832</v>
      </c>
      <c r="P7412">
        <v>10.6389848276976</v>
      </c>
      <c r="Q7412">
        <v>3.7011310716606599E-2</v>
      </c>
      <c r="R7412">
        <v>7.9341562821648198E-2</v>
      </c>
      <c r="S7412">
        <v>2.7227490762523301E-2</v>
      </c>
    </row>
    <row r="7413" spans="1:19" x14ac:dyDescent="0.35">
      <c r="A7413">
        <v>7411</v>
      </c>
      <c r="B7413">
        <v>2030</v>
      </c>
      <c r="C7413">
        <v>2</v>
      </c>
      <c r="D7413">
        <v>2.5741684537434999</v>
      </c>
      <c r="E7413">
        <v>5.8829076150142203</v>
      </c>
      <c r="F7413">
        <v>3.1561964251727699</v>
      </c>
      <c r="G7413">
        <v>40404.412405759002</v>
      </c>
      <c r="H7413">
        <v>0.443232797272607</v>
      </c>
      <c r="I7413">
        <v>0.135571628464455</v>
      </c>
      <c r="J7413">
        <v>0.13555350236571101</v>
      </c>
      <c r="K7413">
        <v>4.2995192508658402E-2</v>
      </c>
      <c r="L7413">
        <v>0.25096354145483002</v>
      </c>
      <c r="M7413">
        <v>0.112294626269592</v>
      </c>
      <c r="N7413">
        <v>7.4215930709847999</v>
      </c>
      <c r="O7413">
        <v>15.1447194646755</v>
      </c>
      <c r="P7413">
        <v>10.397429501399399</v>
      </c>
      <c r="Q7413">
        <v>6.5507914218237496E-4</v>
      </c>
      <c r="R7413">
        <v>1.9093353154418301E-2</v>
      </c>
      <c r="S7413">
        <v>0</v>
      </c>
    </row>
    <row r="7414" spans="1:19" x14ac:dyDescent="0.35">
      <c r="A7414">
        <v>7412</v>
      </c>
      <c r="B7414">
        <v>2030</v>
      </c>
      <c r="C7414">
        <v>2</v>
      </c>
      <c r="D7414">
        <v>2.5358639770737299</v>
      </c>
      <c r="E7414">
        <v>5.7517265306923502</v>
      </c>
      <c r="F7414">
        <v>3.0215042026194898</v>
      </c>
      <c r="G7414">
        <v>39157.106808621298</v>
      </c>
      <c r="H7414">
        <v>0.42305487258340002</v>
      </c>
      <c r="I7414">
        <v>0.117933946568195</v>
      </c>
      <c r="J7414">
        <v>0.11611327851846399</v>
      </c>
      <c r="K7414">
        <v>3.5459299567645E-2</v>
      </c>
      <c r="L7414">
        <v>0.25560900005190501</v>
      </c>
      <c r="M7414">
        <v>9.5412489060509906E-2</v>
      </c>
      <c r="N7414">
        <v>7.3991434379132004</v>
      </c>
      <c r="O7414">
        <v>15.1033852900933</v>
      </c>
      <c r="P7414">
        <v>10.1709531473415</v>
      </c>
      <c r="Q7414">
        <v>0</v>
      </c>
      <c r="R7414" s="7">
        <v>6.0138451380997796E-6</v>
      </c>
      <c r="S7414">
        <v>0</v>
      </c>
    </row>
    <row r="7415" spans="1:19" x14ac:dyDescent="0.35">
      <c r="A7415">
        <v>7413</v>
      </c>
      <c r="B7415">
        <v>2030</v>
      </c>
      <c r="C7415">
        <v>2</v>
      </c>
      <c r="D7415">
        <v>2.49337268542053</v>
      </c>
      <c r="E7415">
        <v>5.6871884401644799</v>
      </c>
      <c r="F7415">
        <v>2.9032800701614301</v>
      </c>
      <c r="G7415">
        <v>38301.964597071099</v>
      </c>
      <c r="H7415">
        <v>0.406944730996881</v>
      </c>
      <c r="I7415">
        <v>0.104646757861232</v>
      </c>
      <c r="J7415">
        <v>0.10198506464259301</v>
      </c>
      <c r="K7415">
        <v>3.06642893687393E-2</v>
      </c>
      <c r="L7415">
        <v>0.26215632867657801</v>
      </c>
      <c r="M7415">
        <v>8.3373878400133994E-2</v>
      </c>
      <c r="N7415">
        <v>7.3705864801872298</v>
      </c>
      <c r="O7415">
        <v>15.1678760748238</v>
      </c>
      <c r="P7415">
        <v>9.9651841234778598</v>
      </c>
      <c r="Q7415">
        <v>0</v>
      </c>
      <c r="R7415">
        <v>0</v>
      </c>
      <c r="S7415">
        <v>0</v>
      </c>
    </row>
    <row r="7416" spans="1:19" x14ac:dyDescent="0.35">
      <c r="A7416">
        <v>7414</v>
      </c>
      <c r="B7416">
        <v>2030</v>
      </c>
      <c r="C7416">
        <v>2</v>
      </c>
      <c r="D7416">
        <v>2.45168062316016</v>
      </c>
      <c r="E7416">
        <v>5.62181787611157</v>
      </c>
      <c r="F7416">
        <v>2.7867763100343499</v>
      </c>
      <c r="G7416">
        <v>35672.159985000901</v>
      </c>
      <c r="H7416">
        <v>0.39899437345237199</v>
      </c>
      <c r="I7416">
        <v>9.5607505089268005E-2</v>
      </c>
      <c r="J7416">
        <v>9.7108132064525607E-2</v>
      </c>
      <c r="K7416">
        <v>2.87008089367486E-2</v>
      </c>
      <c r="L7416">
        <v>0.27106133695103002</v>
      </c>
      <c r="M7416">
        <v>7.6212197781248103E-2</v>
      </c>
      <c r="N7416">
        <v>7.33751890561844</v>
      </c>
      <c r="O7416">
        <v>15.247468579435701</v>
      </c>
      <c r="P7416">
        <v>9.7703882538519995</v>
      </c>
      <c r="Q7416">
        <v>0</v>
      </c>
      <c r="R7416">
        <v>0</v>
      </c>
      <c r="S7416">
        <v>0</v>
      </c>
    </row>
    <row r="7417" spans="1:19" x14ac:dyDescent="0.35">
      <c r="A7417">
        <v>7415</v>
      </c>
      <c r="B7417">
        <v>2030</v>
      </c>
      <c r="C7417">
        <v>2</v>
      </c>
      <c r="D7417">
        <v>2.4450103394026099</v>
      </c>
      <c r="E7417">
        <v>5.4730065048180396</v>
      </c>
      <c r="F7417">
        <v>2.7874821668374401</v>
      </c>
      <c r="G7417">
        <v>32575.725791834499</v>
      </c>
      <c r="H7417">
        <v>0.39392905827284802</v>
      </c>
      <c r="I7417">
        <v>9.1361051436931601E-2</v>
      </c>
      <c r="J7417">
        <v>9.1181478589516696E-2</v>
      </c>
      <c r="K7417">
        <v>2.7951848620701599E-2</v>
      </c>
      <c r="L7417">
        <v>0.28010607336503701</v>
      </c>
      <c r="M7417">
        <v>7.8508543538634901E-2</v>
      </c>
      <c r="N7417">
        <v>7.3415709287854396</v>
      </c>
      <c r="O7417">
        <v>14.9578386485018</v>
      </c>
      <c r="P7417">
        <v>9.7560395684800802</v>
      </c>
      <c r="Q7417">
        <v>0</v>
      </c>
      <c r="R7417">
        <v>0</v>
      </c>
      <c r="S7417">
        <v>0</v>
      </c>
    </row>
    <row r="7418" spans="1:19" x14ac:dyDescent="0.35">
      <c r="A7418">
        <v>7416</v>
      </c>
      <c r="B7418">
        <v>2030</v>
      </c>
      <c r="C7418">
        <v>2</v>
      </c>
      <c r="D7418">
        <v>2.42786928341055</v>
      </c>
      <c r="E7418">
        <v>5.28395012418531</v>
      </c>
      <c r="F7418">
        <v>2.7936716042848802</v>
      </c>
      <c r="G7418">
        <v>29985.0792077673</v>
      </c>
      <c r="H7418">
        <v>0.39503959896511898</v>
      </c>
      <c r="I7418">
        <v>8.91593021818467E-2</v>
      </c>
      <c r="J7418">
        <v>9.3780499496366798E-2</v>
      </c>
      <c r="K7418">
        <v>2.82707038486524E-2</v>
      </c>
      <c r="L7418">
        <v>0.28989742756801801</v>
      </c>
      <c r="M7418">
        <v>8.3637133019524704E-2</v>
      </c>
      <c r="N7418">
        <v>7.3308614853377696</v>
      </c>
      <c r="O7418">
        <v>14.620235702082701</v>
      </c>
      <c r="P7418">
        <v>9.7612730640735297</v>
      </c>
      <c r="Q7418">
        <v>0</v>
      </c>
      <c r="R7418">
        <v>0</v>
      </c>
      <c r="S7418">
        <v>0</v>
      </c>
    </row>
    <row r="7419" spans="1:19" x14ac:dyDescent="0.35">
      <c r="A7419">
        <v>7417</v>
      </c>
      <c r="B7419">
        <v>2030</v>
      </c>
      <c r="C7419">
        <v>2</v>
      </c>
      <c r="D7419">
        <v>0.31086816699999997</v>
      </c>
      <c r="E7419">
        <v>0.583306624</v>
      </c>
      <c r="F7419">
        <v>2.5340001660000002</v>
      </c>
      <c r="G7419">
        <v>32597.849839999999</v>
      </c>
      <c r="H7419">
        <v>0.43686715500000001</v>
      </c>
      <c r="I7419">
        <v>0.13149085999999999</v>
      </c>
      <c r="J7419">
        <v>0.89998135099999998</v>
      </c>
      <c r="K7419">
        <v>0.21938719300000001</v>
      </c>
      <c r="L7419">
        <v>0.33739125399999997</v>
      </c>
      <c r="M7419">
        <v>8.3582049000000005E-2</v>
      </c>
      <c r="N7419">
        <v>1.4736069000000001</v>
      </c>
      <c r="O7419">
        <v>2.630200774</v>
      </c>
      <c r="P7419">
        <v>10.95811821</v>
      </c>
      <c r="Q7419">
        <v>0</v>
      </c>
      <c r="R7419">
        <v>0</v>
      </c>
      <c r="S7419">
        <v>0</v>
      </c>
    </row>
    <row r="7420" spans="1:19" x14ac:dyDescent="0.35">
      <c r="A7420">
        <v>7418</v>
      </c>
      <c r="B7420">
        <v>2030</v>
      </c>
      <c r="C7420">
        <v>2</v>
      </c>
      <c r="D7420">
        <v>0.307746927</v>
      </c>
      <c r="E7420">
        <v>0.58082151900000001</v>
      </c>
      <c r="F7420">
        <v>2.5295690030000002</v>
      </c>
      <c r="G7420">
        <v>31240.525269999998</v>
      </c>
      <c r="H7420">
        <v>0.42929929999999999</v>
      </c>
      <c r="I7420">
        <v>0.13217019599999999</v>
      </c>
      <c r="J7420">
        <v>0.91202850999999996</v>
      </c>
      <c r="K7420">
        <v>0.216332422</v>
      </c>
      <c r="L7420">
        <v>0.33673741299999999</v>
      </c>
      <c r="M7420">
        <v>8.4888265000000004E-2</v>
      </c>
      <c r="N7420">
        <v>1.468710924</v>
      </c>
      <c r="O7420">
        <v>2.6665893430000001</v>
      </c>
      <c r="P7420">
        <v>11.032756969999999</v>
      </c>
      <c r="Q7420">
        <v>0</v>
      </c>
      <c r="R7420">
        <v>0</v>
      </c>
      <c r="S7420">
        <v>0</v>
      </c>
    </row>
    <row r="7421" spans="1:19" x14ac:dyDescent="0.35">
      <c r="A7421">
        <v>7419</v>
      </c>
      <c r="B7421">
        <v>2030</v>
      </c>
      <c r="C7421">
        <v>2</v>
      </c>
      <c r="D7421">
        <v>0.30193711299999998</v>
      </c>
      <c r="E7421">
        <v>0.57910968600000001</v>
      </c>
      <c r="F7421">
        <v>2.4827585390000002</v>
      </c>
      <c r="G7421">
        <v>30687.069749999999</v>
      </c>
      <c r="H7421">
        <v>0.42348629900000001</v>
      </c>
      <c r="I7421">
        <v>0.13393728299999999</v>
      </c>
      <c r="J7421">
        <v>0.922604914</v>
      </c>
      <c r="K7421">
        <v>0.21516222800000001</v>
      </c>
      <c r="L7421">
        <v>0.34234461100000002</v>
      </c>
      <c r="M7421">
        <v>8.7155998999999998E-2</v>
      </c>
      <c r="N7421">
        <v>1.455038982</v>
      </c>
      <c r="O7421">
        <v>2.6816564079999998</v>
      </c>
      <c r="P7421">
        <v>10.999660670000001</v>
      </c>
      <c r="Q7421">
        <v>0</v>
      </c>
      <c r="R7421">
        <v>0</v>
      </c>
      <c r="S7421">
        <v>0</v>
      </c>
    </row>
    <row r="7422" spans="1:19" x14ac:dyDescent="0.35">
      <c r="A7422">
        <v>7420</v>
      </c>
      <c r="B7422">
        <v>2030</v>
      </c>
      <c r="C7422">
        <v>2</v>
      </c>
      <c r="D7422">
        <v>0.296128</v>
      </c>
      <c r="E7422">
        <v>0.577414804</v>
      </c>
      <c r="F7422">
        <v>2.4355560789999999</v>
      </c>
      <c r="G7422">
        <v>30505.474109999999</v>
      </c>
      <c r="H7422">
        <v>0.421324062</v>
      </c>
      <c r="I7422">
        <v>0.136329378</v>
      </c>
      <c r="J7422">
        <v>0.92658026000000004</v>
      </c>
      <c r="K7422">
        <v>0.21640709299999999</v>
      </c>
      <c r="L7422">
        <v>0.35409642800000002</v>
      </c>
      <c r="M7422">
        <v>9.0639955999999994E-2</v>
      </c>
      <c r="N7422">
        <v>1.4364815950000001</v>
      </c>
      <c r="O7422">
        <v>2.665683456</v>
      </c>
      <c r="P7422">
        <v>10.9485290499999</v>
      </c>
      <c r="Q7422">
        <v>0</v>
      </c>
      <c r="R7422">
        <v>0</v>
      </c>
      <c r="S7422">
        <v>0</v>
      </c>
    </row>
    <row r="7423" spans="1:19" x14ac:dyDescent="0.35">
      <c r="A7423">
        <v>7421</v>
      </c>
      <c r="B7423">
        <v>2030</v>
      </c>
      <c r="C7423">
        <v>2</v>
      </c>
      <c r="D7423">
        <v>0.30064548699999999</v>
      </c>
      <c r="E7423">
        <v>0.58766774899999996</v>
      </c>
      <c r="F7423">
        <v>2.4885936480000002</v>
      </c>
      <c r="G7423">
        <v>31930.483219999998</v>
      </c>
      <c r="H7423">
        <v>0.41779169999999999</v>
      </c>
      <c r="I7423">
        <v>0.13367668999999999</v>
      </c>
      <c r="J7423">
        <v>0.92971312500000003</v>
      </c>
      <c r="K7423">
        <v>0.21100318800000001</v>
      </c>
      <c r="L7423">
        <v>0.34982375799999998</v>
      </c>
      <c r="M7423">
        <v>9.4013600000000003E-2</v>
      </c>
      <c r="N7423">
        <v>1.4382071380000001</v>
      </c>
      <c r="O7423">
        <v>2.6858967119999999</v>
      </c>
      <c r="P7423">
        <v>11.04653173</v>
      </c>
      <c r="Q7423">
        <v>0</v>
      </c>
      <c r="R7423">
        <v>5.7734099999999999E-4</v>
      </c>
      <c r="S7423">
        <v>0</v>
      </c>
    </row>
    <row r="7424" spans="1:19" x14ac:dyDescent="0.35">
      <c r="A7424">
        <v>7422</v>
      </c>
      <c r="B7424">
        <v>2030</v>
      </c>
      <c r="C7424">
        <v>2</v>
      </c>
      <c r="D7424">
        <v>0.30328643199999999</v>
      </c>
      <c r="E7424">
        <v>0.59827498899999998</v>
      </c>
      <c r="F7424">
        <v>2.4987915279999999</v>
      </c>
      <c r="G7424">
        <v>35070.32516</v>
      </c>
      <c r="H7424">
        <v>0.41163156000000001</v>
      </c>
      <c r="I7424">
        <v>0.13151679899999999</v>
      </c>
      <c r="J7424">
        <v>0.92441156700000005</v>
      </c>
      <c r="K7424">
        <v>0.20872348799999901</v>
      </c>
      <c r="L7424">
        <v>0.34904992800000001</v>
      </c>
      <c r="M7424">
        <v>9.8694738000000004E-2</v>
      </c>
      <c r="N7424">
        <v>1.4336372770000001</v>
      </c>
      <c r="O7424">
        <v>2.7100422979999998</v>
      </c>
      <c r="P7424">
        <v>10.97587173</v>
      </c>
      <c r="Q7424">
        <v>1.364959E-3</v>
      </c>
      <c r="R7424">
        <v>3.0366656999999998E-2</v>
      </c>
      <c r="S7424">
        <v>1.01369E-4</v>
      </c>
    </row>
    <row r="7425" spans="1:19" x14ac:dyDescent="0.35">
      <c r="A7425">
        <v>7423</v>
      </c>
      <c r="B7425">
        <v>2030</v>
      </c>
      <c r="C7425">
        <v>2</v>
      </c>
      <c r="D7425">
        <v>0.305927216</v>
      </c>
      <c r="E7425">
        <v>0.60557262300000003</v>
      </c>
      <c r="F7425">
        <v>2.5090796000000002</v>
      </c>
      <c r="G7425">
        <v>40360.76554</v>
      </c>
      <c r="H7425">
        <v>0.406295658</v>
      </c>
      <c r="I7425">
        <v>0.13029650800000001</v>
      </c>
      <c r="J7425">
        <v>0.91300557500000001</v>
      </c>
      <c r="K7425">
        <v>0.20921199800000001</v>
      </c>
      <c r="L7425">
        <v>0.35217418099999998</v>
      </c>
      <c r="M7425">
        <v>0.10456646999999999</v>
      </c>
      <c r="N7425">
        <v>1.428661175</v>
      </c>
      <c r="O7425">
        <v>2.7328078009999999</v>
      </c>
      <c r="P7425">
        <v>10.916271299999901</v>
      </c>
      <c r="Q7425">
        <v>0.15138447599999999</v>
      </c>
      <c r="R7425">
        <v>0.17330332500000001</v>
      </c>
      <c r="S7425">
        <v>0.13368280699999999</v>
      </c>
    </row>
    <row r="7426" spans="1:19" x14ac:dyDescent="0.35">
      <c r="A7426">
        <v>7424</v>
      </c>
      <c r="B7426">
        <v>2030</v>
      </c>
      <c r="C7426">
        <v>2</v>
      </c>
      <c r="D7426">
        <v>0.30856376200000002</v>
      </c>
      <c r="E7426">
        <v>0.61501362900000001</v>
      </c>
      <c r="F7426">
        <v>2.5403367289999998</v>
      </c>
      <c r="G7426">
        <v>46029.292800000003</v>
      </c>
      <c r="H7426">
        <v>0.39352316799999998</v>
      </c>
      <c r="I7426">
        <v>0.12930888300000001</v>
      </c>
      <c r="J7426">
        <v>0.91972135799999999</v>
      </c>
      <c r="K7426">
        <v>0.240995445</v>
      </c>
      <c r="L7426">
        <v>0.341817331</v>
      </c>
      <c r="M7426">
        <v>0.10612344899999999</v>
      </c>
      <c r="N7426">
        <v>1.429133567</v>
      </c>
      <c r="O7426">
        <v>2.7300885240000001</v>
      </c>
      <c r="P7426">
        <v>10.93805379</v>
      </c>
      <c r="Q7426">
        <v>0.31359510000000002</v>
      </c>
      <c r="R7426">
        <v>0.30984797200000003</v>
      </c>
      <c r="S7426">
        <v>0.302176161</v>
      </c>
    </row>
    <row r="7427" spans="1:19" x14ac:dyDescent="0.35">
      <c r="A7427">
        <v>7425</v>
      </c>
      <c r="B7427">
        <v>2030</v>
      </c>
      <c r="C7427">
        <v>2</v>
      </c>
      <c r="D7427">
        <v>0.31208008599999998</v>
      </c>
      <c r="E7427">
        <v>0.62452088800000005</v>
      </c>
      <c r="F7427">
        <v>2.5922298069999998</v>
      </c>
      <c r="G7427">
        <v>49615.80459</v>
      </c>
      <c r="H7427">
        <v>0.37911393399999999</v>
      </c>
      <c r="I7427">
        <v>0.13041673100000001</v>
      </c>
      <c r="J7427">
        <v>0.92127415000000001</v>
      </c>
      <c r="K7427">
        <v>0.28137691599999998</v>
      </c>
      <c r="L7427">
        <v>0.34023627000000001</v>
      </c>
      <c r="M7427">
        <v>0.110780431</v>
      </c>
      <c r="N7427">
        <v>1.434966593</v>
      </c>
      <c r="O7427">
        <v>2.7499289770000002</v>
      </c>
      <c r="P7427">
        <v>11.013618579999999</v>
      </c>
      <c r="Q7427">
        <v>0.43038217699999998</v>
      </c>
      <c r="R7427">
        <v>0.41970727000000002</v>
      </c>
      <c r="S7427">
        <v>0.41891416199999998</v>
      </c>
    </row>
    <row r="7428" spans="1:19" x14ac:dyDescent="0.35">
      <c r="A7428">
        <v>7426</v>
      </c>
      <c r="B7428">
        <v>2030</v>
      </c>
      <c r="C7428">
        <v>2</v>
      </c>
      <c r="D7428">
        <v>0.31559713900000003</v>
      </c>
      <c r="E7428">
        <v>0.634001433</v>
      </c>
      <c r="F7428">
        <v>2.6443189839999999</v>
      </c>
      <c r="G7428">
        <v>50941.371200000001</v>
      </c>
      <c r="H7428">
        <v>0.365951996</v>
      </c>
      <c r="I7428">
        <v>0.13393619200000001</v>
      </c>
      <c r="J7428">
        <v>0.91547336000000001</v>
      </c>
      <c r="K7428">
        <v>0.33103627099999999</v>
      </c>
      <c r="L7428">
        <v>0.34508998800000001</v>
      </c>
      <c r="M7428">
        <v>0.11888228100000001</v>
      </c>
      <c r="N7428">
        <v>1.4414076709999999</v>
      </c>
      <c r="O7428">
        <v>2.787413098</v>
      </c>
      <c r="P7428">
        <v>11.07603216</v>
      </c>
      <c r="Q7428">
        <v>0.50995354400000004</v>
      </c>
      <c r="R7428">
        <v>0.50689224600000005</v>
      </c>
      <c r="S7428">
        <v>0.48944046400000002</v>
      </c>
    </row>
    <row r="7429" spans="1:19" x14ac:dyDescent="0.35">
      <c r="A7429">
        <v>7427</v>
      </c>
      <c r="B7429">
        <v>2030</v>
      </c>
      <c r="C7429">
        <v>2</v>
      </c>
      <c r="D7429">
        <v>0.32262470900000001</v>
      </c>
      <c r="E7429">
        <v>0.62235834599999995</v>
      </c>
      <c r="F7429">
        <v>2.774451419</v>
      </c>
      <c r="G7429">
        <v>52673.532449999999</v>
      </c>
      <c r="H7429">
        <v>0.37185276</v>
      </c>
      <c r="I7429">
        <v>0.15430364999999999</v>
      </c>
      <c r="J7429">
        <v>0.915699755</v>
      </c>
      <c r="K7429">
        <v>0.34332838599999999</v>
      </c>
      <c r="L7429">
        <v>0.35309134599999997</v>
      </c>
      <c r="M7429">
        <v>0.120411133</v>
      </c>
      <c r="N7429">
        <v>1.45490593</v>
      </c>
      <c r="O7429">
        <v>2.782586421</v>
      </c>
      <c r="P7429">
        <v>11.31546385</v>
      </c>
      <c r="Q7429">
        <v>0.586508311</v>
      </c>
      <c r="R7429">
        <v>0.59080322299999999</v>
      </c>
      <c r="S7429">
        <v>0.55642957800000004</v>
      </c>
    </row>
    <row r="7430" spans="1:19" x14ac:dyDescent="0.35">
      <c r="A7430">
        <v>7428</v>
      </c>
      <c r="B7430">
        <v>2030</v>
      </c>
      <c r="C7430">
        <v>2</v>
      </c>
      <c r="D7430">
        <v>0.33085717999999997</v>
      </c>
      <c r="E7430">
        <v>0.60897320899999996</v>
      </c>
      <c r="F7430">
        <v>2.9255331560000002</v>
      </c>
      <c r="G7430">
        <v>52377.854299999999</v>
      </c>
      <c r="H7430">
        <v>0.37858134199999999</v>
      </c>
      <c r="I7430">
        <v>0.18016780600000001</v>
      </c>
      <c r="J7430">
        <v>0.91177570600000002</v>
      </c>
      <c r="K7430">
        <v>0.35762244300000001</v>
      </c>
      <c r="L7430">
        <v>0.36608771600000001</v>
      </c>
      <c r="M7430">
        <v>0.125025788</v>
      </c>
      <c r="N7430">
        <v>1.469937791</v>
      </c>
      <c r="O7430">
        <v>2.77816361</v>
      </c>
      <c r="P7430">
        <v>11.621377019999899</v>
      </c>
      <c r="Q7430">
        <v>0.59956842499999996</v>
      </c>
      <c r="R7430">
        <v>0.61344500700000004</v>
      </c>
      <c r="S7430">
        <v>0.57020466599999997</v>
      </c>
    </row>
    <row r="7431" spans="1:19" x14ac:dyDescent="0.35">
      <c r="A7431">
        <v>7429</v>
      </c>
      <c r="B7431">
        <v>2030</v>
      </c>
      <c r="C7431">
        <v>2</v>
      </c>
      <c r="D7431">
        <v>0.33908999899999998</v>
      </c>
      <c r="E7431">
        <v>0.59734994100000005</v>
      </c>
      <c r="F7431">
        <v>3.0750642780000002</v>
      </c>
      <c r="G7431">
        <v>52740.116970000003</v>
      </c>
      <c r="H7431">
        <v>0.38511546699999999</v>
      </c>
      <c r="I7431">
        <v>0.21174562899999999</v>
      </c>
      <c r="J7431">
        <v>0.90104214000000005</v>
      </c>
      <c r="K7431">
        <v>0.37474779200000002</v>
      </c>
      <c r="L7431">
        <v>0.38271528900000001</v>
      </c>
      <c r="M7431">
        <v>0.13278425899999999</v>
      </c>
      <c r="N7431">
        <v>1.48651819</v>
      </c>
      <c r="O7431">
        <v>2.7725569989999999</v>
      </c>
      <c r="P7431">
        <v>11.93647245</v>
      </c>
      <c r="Q7431">
        <v>0.55223782300000002</v>
      </c>
      <c r="R7431">
        <v>0.57798589899999997</v>
      </c>
      <c r="S7431">
        <v>0.53359264200000001</v>
      </c>
    </row>
    <row r="7432" spans="1:19" x14ac:dyDescent="0.35">
      <c r="A7432">
        <v>7430</v>
      </c>
      <c r="B7432">
        <v>2030</v>
      </c>
      <c r="C7432">
        <v>2</v>
      </c>
      <c r="D7432">
        <v>0.347327053</v>
      </c>
      <c r="E7432">
        <v>0.58768641300000002</v>
      </c>
      <c r="F7432">
        <v>3.180354694</v>
      </c>
      <c r="G7432">
        <v>53280.523509999999</v>
      </c>
      <c r="H7432">
        <v>0.39342347100000002</v>
      </c>
      <c r="I7432">
        <v>0.21940398899999999</v>
      </c>
      <c r="J7432">
        <v>0.88737336200000005</v>
      </c>
      <c r="K7432">
        <v>0.37416755200000001</v>
      </c>
      <c r="L7432">
        <v>0.38329573300000003</v>
      </c>
      <c r="M7432">
        <v>0.12875913999999999</v>
      </c>
      <c r="N7432">
        <v>1.4963695779999999</v>
      </c>
      <c r="O7432">
        <v>2.7322824969999999</v>
      </c>
      <c r="P7432">
        <v>12.050553600000001</v>
      </c>
      <c r="Q7432">
        <v>0.50833627599999998</v>
      </c>
      <c r="R7432">
        <v>0.54675028800000003</v>
      </c>
      <c r="S7432">
        <v>0.49910660099999998</v>
      </c>
    </row>
    <row r="7433" spans="1:19" x14ac:dyDescent="0.35">
      <c r="A7433">
        <v>7431</v>
      </c>
      <c r="B7433">
        <v>2030</v>
      </c>
      <c r="C7433">
        <v>2</v>
      </c>
      <c r="D7433">
        <v>0.35714626599999999</v>
      </c>
      <c r="E7433">
        <v>0.57803162399999997</v>
      </c>
      <c r="F7433">
        <v>3.29025057</v>
      </c>
      <c r="G7433">
        <v>52419.024810000003</v>
      </c>
      <c r="H7433">
        <v>0.40323078600000001</v>
      </c>
      <c r="I7433">
        <v>0.230006339</v>
      </c>
      <c r="J7433">
        <v>0.87015431700000001</v>
      </c>
      <c r="K7433">
        <v>0.37574890700000002</v>
      </c>
      <c r="L7433">
        <v>0.38817967599999997</v>
      </c>
      <c r="M7433">
        <v>0.12656030099999999</v>
      </c>
      <c r="N7433">
        <v>1.5126844909999999</v>
      </c>
      <c r="O7433">
        <v>2.6706726390000002</v>
      </c>
      <c r="P7433">
        <v>12.167829810000001</v>
      </c>
      <c r="Q7433">
        <v>0.42921114100000002</v>
      </c>
      <c r="R7433">
        <v>0.46918334499999997</v>
      </c>
      <c r="S7433">
        <v>0.422961751</v>
      </c>
    </row>
    <row r="7434" spans="1:19" x14ac:dyDescent="0.35">
      <c r="A7434">
        <v>7432</v>
      </c>
      <c r="B7434">
        <v>2030</v>
      </c>
      <c r="C7434">
        <v>2</v>
      </c>
      <c r="D7434">
        <v>0.36696520399999999</v>
      </c>
      <c r="E7434">
        <v>0.56839084299999998</v>
      </c>
      <c r="F7434">
        <v>3.4001702539999998</v>
      </c>
      <c r="G7434">
        <v>53014.169479999997</v>
      </c>
      <c r="H7434">
        <v>0.41037753300000002</v>
      </c>
      <c r="I7434">
        <v>0.24375328600000001</v>
      </c>
      <c r="J7434">
        <v>0.85120811399999996</v>
      </c>
      <c r="K7434">
        <v>0.37880441999999998</v>
      </c>
      <c r="L7434">
        <v>0.39954244500000002</v>
      </c>
      <c r="M7434">
        <v>0.12592250499999999</v>
      </c>
      <c r="N7434">
        <v>1.5336334330000001</v>
      </c>
      <c r="O7434">
        <v>2.6172695259999998</v>
      </c>
      <c r="P7434">
        <v>12.330480059999999</v>
      </c>
      <c r="Q7434">
        <v>0.310150072</v>
      </c>
      <c r="R7434">
        <v>0.34134928399999998</v>
      </c>
      <c r="S7434">
        <v>0.29993267699999998</v>
      </c>
    </row>
    <row r="7435" spans="1:19" x14ac:dyDescent="0.35">
      <c r="A7435">
        <v>7433</v>
      </c>
      <c r="B7435">
        <v>2030</v>
      </c>
      <c r="C7435">
        <v>2</v>
      </c>
      <c r="D7435">
        <v>0.35572457899999999</v>
      </c>
      <c r="E7435">
        <v>0.57088735899999998</v>
      </c>
      <c r="F7435">
        <v>3.19332545699999</v>
      </c>
      <c r="G7435">
        <v>51066.19556</v>
      </c>
      <c r="H7435">
        <v>0.39267690799999999</v>
      </c>
      <c r="I7435">
        <v>0.217313376</v>
      </c>
      <c r="J7435">
        <v>0.86331429400000004</v>
      </c>
      <c r="K7435">
        <v>0.33035680499999898</v>
      </c>
      <c r="L7435">
        <v>0.39430341499999999</v>
      </c>
      <c r="M7435">
        <v>0.11556830999999999</v>
      </c>
      <c r="N7435">
        <v>1.5097042389999999</v>
      </c>
      <c r="O7435">
        <v>2.5859683059999901</v>
      </c>
      <c r="P7435">
        <v>11.828380859999999</v>
      </c>
      <c r="Q7435">
        <v>0.181112624</v>
      </c>
      <c r="R7435">
        <v>0.20800661000000001</v>
      </c>
      <c r="S7435">
        <v>0.165245633</v>
      </c>
    </row>
    <row r="7436" spans="1:19" x14ac:dyDescent="0.35">
      <c r="A7436">
        <v>7434</v>
      </c>
      <c r="B7436">
        <v>2030</v>
      </c>
      <c r="C7436">
        <v>2</v>
      </c>
      <c r="D7436">
        <v>0.346497059</v>
      </c>
      <c r="E7436">
        <v>0.57485238100000002</v>
      </c>
      <c r="F7436">
        <v>2.99212809199999</v>
      </c>
      <c r="G7436">
        <v>49068.097909999997</v>
      </c>
      <c r="H7436">
        <v>0.379167013</v>
      </c>
      <c r="I7436">
        <v>0.19590390799999999</v>
      </c>
      <c r="J7436">
        <v>0.87275809800000004</v>
      </c>
      <c r="K7436">
        <v>0.28651053700000001</v>
      </c>
      <c r="L7436">
        <v>0.39559518199999999</v>
      </c>
      <c r="M7436">
        <v>0.108602649</v>
      </c>
      <c r="N7436">
        <v>1.4924665429999999</v>
      </c>
      <c r="O7436">
        <v>2.5632825359999898</v>
      </c>
      <c r="P7436">
        <v>11.37530696</v>
      </c>
      <c r="Q7436">
        <v>3.9323528000000003E-2</v>
      </c>
      <c r="R7436">
        <v>8.2695557000000003E-2</v>
      </c>
      <c r="S7436">
        <v>2.9865975999999999E-2</v>
      </c>
    </row>
    <row r="7437" spans="1:19" x14ac:dyDescent="0.35">
      <c r="A7437">
        <v>7435</v>
      </c>
      <c r="B7437">
        <v>2030</v>
      </c>
      <c r="C7437">
        <v>2</v>
      </c>
      <c r="D7437">
        <v>0.33727061699999999</v>
      </c>
      <c r="E7437">
        <v>0.57882492100000005</v>
      </c>
      <c r="F7437">
        <v>2.7913487880000001</v>
      </c>
      <c r="G7437">
        <v>47899.096590000001</v>
      </c>
      <c r="H7437">
        <v>0.37134092200000002</v>
      </c>
      <c r="I7437">
        <v>0.179055662</v>
      </c>
      <c r="J7437">
        <v>0.87821949700000002</v>
      </c>
      <c r="K7437">
        <v>0.24866834900000001</v>
      </c>
      <c r="L7437">
        <v>0.401132302</v>
      </c>
      <c r="M7437">
        <v>0.10538388999999999</v>
      </c>
      <c r="N7437">
        <v>1.474614391</v>
      </c>
      <c r="O7437">
        <v>2.54355536699999</v>
      </c>
      <c r="P7437">
        <v>10.91286755</v>
      </c>
      <c r="Q7437" s="7">
        <v>3.36E-6</v>
      </c>
      <c r="R7437">
        <v>1.8113303000000001E-2</v>
      </c>
      <c r="S7437">
        <v>0</v>
      </c>
    </row>
    <row r="7438" spans="1:19" x14ac:dyDescent="0.35">
      <c r="A7438">
        <v>7436</v>
      </c>
      <c r="B7438">
        <v>2030</v>
      </c>
      <c r="C7438">
        <v>2</v>
      </c>
      <c r="D7438">
        <v>0.32804583999999998</v>
      </c>
      <c r="E7438">
        <v>0.57918139999999996</v>
      </c>
      <c r="F7438">
        <v>2.6110562590000002</v>
      </c>
      <c r="G7438">
        <v>46176.558400000002</v>
      </c>
      <c r="H7438">
        <v>0.36144689800000002</v>
      </c>
      <c r="I7438">
        <v>0.15230859399999999</v>
      </c>
      <c r="J7438">
        <v>0.88518576699999996</v>
      </c>
      <c r="K7438">
        <v>0.21087292899999999</v>
      </c>
      <c r="L7438">
        <v>0.38443957899999998</v>
      </c>
      <c r="M7438">
        <v>8.9816484000000002E-2</v>
      </c>
      <c r="N7438">
        <v>1.45322449</v>
      </c>
      <c r="O7438">
        <v>2.5523886139999998</v>
      </c>
      <c r="P7438">
        <v>10.561530619999999</v>
      </c>
      <c r="Q7438">
        <v>0</v>
      </c>
      <c r="R7438">
        <v>0</v>
      </c>
      <c r="S7438">
        <v>0</v>
      </c>
    </row>
    <row r="7439" spans="1:19" x14ac:dyDescent="0.35">
      <c r="A7439">
        <v>7437</v>
      </c>
      <c r="B7439">
        <v>2030</v>
      </c>
      <c r="C7439">
        <v>2</v>
      </c>
      <c r="D7439">
        <v>0.31897953099999998</v>
      </c>
      <c r="E7439">
        <v>0.57954089600000003</v>
      </c>
      <c r="F7439">
        <v>2.43091839</v>
      </c>
      <c r="G7439">
        <v>44474.419959999999</v>
      </c>
      <c r="H7439">
        <v>0.35180188899999998</v>
      </c>
      <c r="I7439">
        <v>0.13019635800000001</v>
      </c>
      <c r="J7439">
        <v>0.89084108799999995</v>
      </c>
      <c r="K7439">
        <v>0.17938098599999899</v>
      </c>
      <c r="L7439">
        <v>0.37255859299999999</v>
      </c>
      <c r="M7439">
        <v>7.8909725999999999E-2</v>
      </c>
      <c r="N7439">
        <v>1.4303423470000001</v>
      </c>
      <c r="O7439">
        <v>2.5806254989999999</v>
      </c>
      <c r="P7439">
        <v>10.22342991</v>
      </c>
      <c r="Q7439">
        <v>0</v>
      </c>
      <c r="R7439">
        <v>0</v>
      </c>
      <c r="S7439">
        <v>0</v>
      </c>
    </row>
    <row r="7440" spans="1:19" x14ac:dyDescent="0.35">
      <c r="A7440">
        <v>7438</v>
      </c>
      <c r="B7440">
        <v>2030</v>
      </c>
      <c r="C7440">
        <v>2</v>
      </c>
      <c r="D7440">
        <v>0.30991255299999998</v>
      </c>
      <c r="E7440">
        <v>0.57988454099999998</v>
      </c>
      <c r="F7440">
        <v>2.2507898370000001</v>
      </c>
      <c r="G7440">
        <v>41088.58266</v>
      </c>
      <c r="H7440">
        <v>0.34571387799999997</v>
      </c>
      <c r="I7440">
        <v>0.11320398399999999</v>
      </c>
      <c r="J7440">
        <v>0.89639622900000004</v>
      </c>
      <c r="K7440">
        <v>0.15399132600000001</v>
      </c>
      <c r="L7440">
        <v>0.36741605900000002</v>
      </c>
      <c r="M7440">
        <v>7.2165282999999997E-2</v>
      </c>
      <c r="N7440">
        <v>1.4072505310000001</v>
      </c>
      <c r="O7440">
        <v>2.6130720150000002</v>
      </c>
      <c r="P7440">
        <v>9.8494767499999991</v>
      </c>
      <c r="Q7440">
        <v>0</v>
      </c>
      <c r="R7440">
        <v>0</v>
      </c>
      <c r="S7440">
        <v>0</v>
      </c>
    </row>
    <row r="7441" spans="1:19" x14ac:dyDescent="0.35">
      <c r="A7441">
        <v>7439</v>
      </c>
      <c r="B7441">
        <v>2030</v>
      </c>
      <c r="C7441">
        <v>2</v>
      </c>
      <c r="D7441">
        <v>0.30741149899999998</v>
      </c>
      <c r="E7441">
        <v>0.57423713300000001</v>
      </c>
      <c r="F7441">
        <v>2.2437069570000001</v>
      </c>
      <c r="G7441">
        <v>37650.819730000003</v>
      </c>
      <c r="H7441">
        <v>0.32873774099999997</v>
      </c>
      <c r="I7441">
        <v>0.112409864</v>
      </c>
      <c r="J7441">
        <v>0.90232849400000004</v>
      </c>
      <c r="K7441">
        <v>0.14959424199999999</v>
      </c>
      <c r="L7441">
        <v>0.34449972499999998</v>
      </c>
      <c r="M7441">
        <v>6.8761386999999993E-2</v>
      </c>
      <c r="N7441">
        <v>1.4007431429999999</v>
      </c>
      <c r="O7441">
        <v>2.626397748</v>
      </c>
      <c r="P7441">
        <v>9.8753066720000007</v>
      </c>
      <c r="Q7441">
        <v>0</v>
      </c>
      <c r="R7441">
        <v>0</v>
      </c>
      <c r="S7441">
        <v>0</v>
      </c>
    </row>
    <row r="7442" spans="1:19" x14ac:dyDescent="0.35">
      <c r="A7442">
        <v>7440</v>
      </c>
      <c r="B7442">
        <v>2030</v>
      </c>
      <c r="C7442">
        <v>2</v>
      </c>
      <c r="D7442">
        <v>0.30555884500000002</v>
      </c>
      <c r="E7442">
        <v>0.56856500600000004</v>
      </c>
      <c r="F7442">
        <v>2.235294186</v>
      </c>
      <c r="G7442">
        <v>34536.309580000001</v>
      </c>
      <c r="H7442">
        <v>0.31264796099999997</v>
      </c>
      <c r="I7442">
        <v>0.11374796399999999</v>
      </c>
      <c r="J7442">
        <v>0.90597860100000005</v>
      </c>
      <c r="K7442">
        <v>0.146450053</v>
      </c>
      <c r="L7442">
        <v>0.32436515100000002</v>
      </c>
      <c r="M7442">
        <v>6.7396325000000007E-2</v>
      </c>
      <c r="N7442">
        <v>1.3981485149999999</v>
      </c>
      <c r="O7442">
        <v>2.6074010639999998</v>
      </c>
      <c r="P7442">
        <v>9.8893429909999995</v>
      </c>
      <c r="Q7442">
        <v>0</v>
      </c>
      <c r="R7442">
        <v>0</v>
      </c>
      <c r="S7442">
        <v>0</v>
      </c>
    </row>
    <row r="7443" spans="1:19" x14ac:dyDescent="0.35">
      <c r="A7443">
        <v>7441</v>
      </c>
      <c r="B7443">
        <v>2030</v>
      </c>
      <c r="C7443">
        <v>3</v>
      </c>
      <c r="D7443">
        <v>1.6414843568789199</v>
      </c>
      <c r="E7443">
        <v>5.24925044339333</v>
      </c>
      <c r="F7443">
        <v>3.9580566925551199</v>
      </c>
      <c r="G7443">
        <v>30366.361571034198</v>
      </c>
      <c r="H7443">
        <v>0.33566866682269603</v>
      </c>
      <c r="I7443">
        <v>7.15457034012702E-2</v>
      </c>
      <c r="J7443">
        <v>0.26816414068921901</v>
      </c>
      <c r="K7443">
        <v>5.5953838053595703E-2</v>
      </c>
      <c r="L7443">
        <v>0.35312478660943702</v>
      </c>
      <c r="M7443">
        <v>0.104090109751766</v>
      </c>
      <c r="N7443">
        <v>4.7916710379951999</v>
      </c>
      <c r="O7443">
        <v>13.915389377367999</v>
      </c>
      <c r="P7443">
        <v>12.8759367955237</v>
      </c>
      <c r="Q7443">
        <v>0</v>
      </c>
      <c r="R7443">
        <v>0</v>
      </c>
      <c r="S7443">
        <v>0</v>
      </c>
    </row>
    <row r="7444" spans="1:19" x14ac:dyDescent="0.35">
      <c r="A7444">
        <v>7442</v>
      </c>
      <c r="B7444">
        <v>2030</v>
      </c>
      <c r="C7444">
        <v>3</v>
      </c>
      <c r="D7444">
        <v>1.6218326258283</v>
      </c>
      <c r="E7444">
        <v>5.0563692224607202</v>
      </c>
      <c r="F7444">
        <v>3.9795175974518502</v>
      </c>
      <c r="G7444">
        <v>29197.9726176445</v>
      </c>
      <c r="H7444">
        <v>0.33845954426604202</v>
      </c>
      <c r="I7444">
        <v>7.0615336557119907E-2</v>
      </c>
      <c r="J7444">
        <v>0.272858035548042</v>
      </c>
      <c r="K7444">
        <v>5.6296854830156097E-2</v>
      </c>
      <c r="L7444">
        <v>0.343912808971228</v>
      </c>
      <c r="M7444">
        <v>0.100416606172303</v>
      </c>
      <c r="N7444">
        <v>4.7864580449573602</v>
      </c>
      <c r="O7444">
        <v>13.7395127243418</v>
      </c>
      <c r="P7444">
        <v>12.941122019685199</v>
      </c>
      <c r="Q7444">
        <v>0</v>
      </c>
      <c r="R7444">
        <v>0</v>
      </c>
      <c r="S7444">
        <v>0</v>
      </c>
    </row>
    <row r="7445" spans="1:19" x14ac:dyDescent="0.35">
      <c r="A7445">
        <v>7443</v>
      </c>
      <c r="B7445">
        <v>2030</v>
      </c>
      <c r="C7445">
        <v>3</v>
      </c>
      <c r="D7445">
        <v>1.59003878530802</v>
      </c>
      <c r="E7445">
        <v>4.8590645079538497</v>
      </c>
      <c r="F7445">
        <v>3.9839512370480099</v>
      </c>
      <c r="G7445">
        <v>28668.805647888399</v>
      </c>
      <c r="H7445">
        <v>0.34670159247596799</v>
      </c>
      <c r="I7445">
        <v>7.1022085525871706E-2</v>
      </c>
      <c r="J7445">
        <v>0.28519153674026299</v>
      </c>
      <c r="K7445">
        <v>5.8084463267942102E-2</v>
      </c>
      <c r="L7445">
        <v>0.33945159396524499</v>
      </c>
      <c r="M7445">
        <v>9.9054507006889198E-2</v>
      </c>
      <c r="N7445">
        <v>4.7619237462469899</v>
      </c>
      <c r="O7445">
        <v>13.5177997717108</v>
      </c>
      <c r="P7445">
        <v>12.941493098313501</v>
      </c>
      <c r="Q7445">
        <v>0</v>
      </c>
      <c r="R7445">
        <v>0</v>
      </c>
      <c r="S7445">
        <v>0</v>
      </c>
    </row>
    <row r="7446" spans="1:19" x14ac:dyDescent="0.35">
      <c r="A7446">
        <v>7444</v>
      </c>
      <c r="B7446">
        <v>2030</v>
      </c>
      <c r="C7446">
        <v>3</v>
      </c>
      <c r="D7446">
        <v>1.55768043737212</v>
      </c>
      <c r="E7446">
        <v>4.6600282385189598</v>
      </c>
      <c r="F7446">
        <v>3.9873670196659599</v>
      </c>
      <c r="G7446">
        <v>28772.9713600008</v>
      </c>
      <c r="H7446">
        <v>0.35822106726830899</v>
      </c>
      <c r="I7446">
        <v>7.2794497663159194E-2</v>
      </c>
      <c r="J7446">
        <v>0.30378782056209802</v>
      </c>
      <c r="K7446">
        <v>6.1296438748712899E-2</v>
      </c>
      <c r="L7446">
        <v>0.34015183290758799</v>
      </c>
      <c r="M7446">
        <v>0.10006651088737401</v>
      </c>
      <c r="N7446">
        <v>4.7229082073375599</v>
      </c>
      <c r="O7446">
        <v>13.2574223691222</v>
      </c>
      <c r="P7446">
        <v>12.9418969723645</v>
      </c>
      <c r="Q7446">
        <v>0</v>
      </c>
      <c r="R7446">
        <v>0</v>
      </c>
      <c r="S7446">
        <v>0</v>
      </c>
    </row>
    <row r="7447" spans="1:19" x14ac:dyDescent="0.35">
      <c r="A7447">
        <v>7445</v>
      </c>
      <c r="B7447">
        <v>2030</v>
      </c>
      <c r="C7447">
        <v>3</v>
      </c>
      <c r="D7447">
        <v>1.63204687082665</v>
      </c>
      <c r="E7447">
        <v>4.79319143427014</v>
      </c>
      <c r="F7447">
        <v>4.1712636356277999</v>
      </c>
      <c r="G7447">
        <v>29255.606788971701</v>
      </c>
      <c r="H7447">
        <v>0.36219818171524198</v>
      </c>
      <c r="I7447">
        <v>7.4687225847513E-2</v>
      </c>
      <c r="J7447">
        <v>0.29727952072025898</v>
      </c>
      <c r="K7447">
        <v>5.9532863842675803E-2</v>
      </c>
      <c r="L7447">
        <v>0.332507270954359</v>
      </c>
      <c r="M7447">
        <v>0.10763165261525</v>
      </c>
      <c r="N7447">
        <v>4.8393367376602097</v>
      </c>
      <c r="O7447">
        <v>13.3962883490519</v>
      </c>
      <c r="P7447">
        <v>13.2496534174498</v>
      </c>
      <c r="Q7447">
        <v>0</v>
      </c>
      <c r="R7447">
        <v>5.5001734630001197E-3</v>
      </c>
      <c r="S7447" s="7">
        <v>1.1278934936547201E-10</v>
      </c>
    </row>
    <row r="7448" spans="1:19" x14ac:dyDescent="0.35">
      <c r="A7448">
        <v>7446</v>
      </c>
      <c r="B7448">
        <v>2030</v>
      </c>
      <c r="C7448">
        <v>3</v>
      </c>
      <c r="D7448">
        <v>1.68655857687917</v>
      </c>
      <c r="E7448">
        <v>4.9256816389053402</v>
      </c>
      <c r="F7448">
        <v>4.2814529075980596</v>
      </c>
      <c r="G7448">
        <v>31969.0274308019</v>
      </c>
      <c r="H7448">
        <v>0.36945452354022201</v>
      </c>
      <c r="I7448">
        <v>7.8553141372826193E-2</v>
      </c>
      <c r="J7448">
        <v>0.29957625895082102</v>
      </c>
      <c r="K7448">
        <v>5.9227207618031602E-2</v>
      </c>
      <c r="L7448">
        <v>0.32901639422067702</v>
      </c>
      <c r="M7448">
        <v>0.118063057859693</v>
      </c>
      <c r="N7448">
        <v>4.8983314226157102</v>
      </c>
      <c r="O7448">
        <v>13.5239994389588</v>
      </c>
      <c r="P7448">
        <v>13.3456023827504</v>
      </c>
      <c r="Q7448">
        <v>2.20966264698641E-2</v>
      </c>
      <c r="R7448">
        <v>5.7610102478335902E-2</v>
      </c>
      <c r="S7448">
        <v>4.1492431747833002E-3</v>
      </c>
    </row>
    <row r="7449" spans="1:19" x14ac:dyDescent="0.35">
      <c r="A7449">
        <v>7447</v>
      </c>
      <c r="B7449">
        <v>2030</v>
      </c>
      <c r="C7449">
        <v>3</v>
      </c>
      <c r="D7449">
        <v>1.7411287988935999</v>
      </c>
      <c r="E7449">
        <v>5.05720072515021</v>
      </c>
      <c r="F7449">
        <v>4.3906042820287903</v>
      </c>
      <c r="G7449">
        <v>36480.714976473202</v>
      </c>
      <c r="H7449">
        <v>0.37905961569526597</v>
      </c>
      <c r="I7449">
        <v>8.4528419920590001E-2</v>
      </c>
      <c r="J7449">
        <v>0.30705411198932198</v>
      </c>
      <c r="K7449">
        <v>6.0336859879790303E-2</v>
      </c>
      <c r="L7449">
        <v>0.32945371133104301</v>
      </c>
      <c r="M7449">
        <v>0.131579921487785</v>
      </c>
      <c r="N7449">
        <v>4.95741339755266</v>
      </c>
      <c r="O7449">
        <v>13.6829846701888</v>
      </c>
      <c r="P7449">
        <v>13.4515823545032</v>
      </c>
      <c r="Q7449">
        <v>0.16499301074754699</v>
      </c>
      <c r="R7449">
        <v>0.1548972250631</v>
      </c>
      <c r="S7449">
        <v>0.136678335856697</v>
      </c>
    </row>
    <row r="7450" spans="1:19" x14ac:dyDescent="0.35">
      <c r="A7450">
        <v>7448</v>
      </c>
      <c r="B7450">
        <v>2030</v>
      </c>
      <c r="C7450">
        <v>3</v>
      </c>
      <c r="D7450">
        <v>1.79732374706625</v>
      </c>
      <c r="E7450">
        <v>5.1524773631240199</v>
      </c>
      <c r="F7450">
        <v>4.4883671069544002</v>
      </c>
      <c r="G7450">
        <v>41362.778981795498</v>
      </c>
      <c r="H7450">
        <v>0.36562742519656299</v>
      </c>
      <c r="I7450">
        <v>8.9686363821257498E-2</v>
      </c>
      <c r="J7450">
        <v>0.30040139174705699</v>
      </c>
      <c r="K7450">
        <v>7.4483513963315706E-2</v>
      </c>
      <c r="L7450">
        <v>0.30981419191016502</v>
      </c>
      <c r="M7450">
        <v>0.136635245478582</v>
      </c>
      <c r="N7450">
        <v>5.0118029398023198</v>
      </c>
      <c r="O7450">
        <v>13.839490432399</v>
      </c>
      <c r="P7450">
        <v>13.5489617490003</v>
      </c>
      <c r="Q7450">
        <v>0.30742857987204297</v>
      </c>
      <c r="R7450">
        <v>0.251950294078223</v>
      </c>
      <c r="S7450">
        <v>0.28352906955865798</v>
      </c>
    </row>
    <row r="7451" spans="1:19" x14ac:dyDescent="0.35">
      <c r="A7451">
        <v>7449</v>
      </c>
      <c r="B7451">
        <v>2030</v>
      </c>
      <c r="C7451">
        <v>3</v>
      </c>
      <c r="D7451">
        <v>1.85839762692832</v>
      </c>
      <c r="E7451">
        <v>5.2821296395675796</v>
      </c>
      <c r="F7451">
        <v>4.5920428638925301</v>
      </c>
      <c r="G7451">
        <v>44289.021976506498</v>
      </c>
      <c r="H7451">
        <v>0.35642100220170803</v>
      </c>
      <c r="I7451">
        <v>9.8362984318628E-2</v>
      </c>
      <c r="J7451">
        <v>0.29882529038686101</v>
      </c>
      <c r="K7451">
        <v>9.4285318285684996E-2</v>
      </c>
      <c r="L7451">
        <v>0.29452131773298801</v>
      </c>
      <c r="M7451">
        <v>0.14559838478454101</v>
      </c>
      <c r="N7451">
        <v>5.0779043829399697</v>
      </c>
      <c r="O7451">
        <v>14.0196691843663</v>
      </c>
      <c r="P7451">
        <v>13.6939007572902</v>
      </c>
      <c r="Q7451">
        <v>0.40950772261305302</v>
      </c>
      <c r="R7451">
        <v>0.32801903705251301</v>
      </c>
      <c r="S7451">
        <v>0.39657630227198298</v>
      </c>
    </row>
    <row r="7452" spans="1:19" x14ac:dyDescent="0.35">
      <c r="A7452">
        <v>7450</v>
      </c>
      <c r="B7452">
        <v>2030</v>
      </c>
      <c r="C7452">
        <v>3</v>
      </c>
      <c r="D7452">
        <v>1.9196427982445201</v>
      </c>
      <c r="E7452">
        <v>5.4140304335213401</v>
      </c>
      <c r="F7452">
        <v>4.6956907354242201</v>
      </c>
      <c r="G7452">
        <v>45864.690407470902</v>
      </c>
      <c r="H7452">
        <v>0.35154329661753603</v>
      </c>
      <c r="I7452">
        <v>0.110479403975284</v>
      </c>
      <c r="J7452">
        <v>0.30497363624582802</v>
      </c>
      <c r="K7452">
        <v>0.120174556377001</v>
      </c>
      <c r="L7452">
        <v>0.28440439665978001</v>
      </c>
      <c r="M7452">
        <v>0.15832457625648799</v>
      </c>
      <c r="N7452">
        <v>5.14416415526855</v>
      </c>
      <c r="O7452">
        <v>14.191268927770301</v>
      </c>
      <c r="P7452">
        <v>13.805224394463099</v>
      </c>
      <c r="Q7452">
        <v>0.47046008313846199</v>
      </c>
      <c r="R7452">
        <v>0.38243590157797402</v>
      </c>
      <c r="S7452">
        <v>0.47609010364835902</v>
      </c>
    </row>
    <row r="7453" spans="1:19" x14ac:dyDescent="0.35">
      <c r="A7453">
        <v>7451</v>
      </c>
      <c r="B7453">
        <v>2030</v>
      </c>
      <c r="C7453">
        <v>3</v>
      </c>
      <c r="D7453">
        <v>1.9342868156833799</v>
      </c>
      <c r="E7453">
        <v>5.5440118651523997</v>
      </c>
      <c r="F7453">
        <v>4.7381020357725303</v>
      </c>
      <c r="G7453">
        <v>47002.459222400903</v>
      </c>
      <c r="H7453">
        <v>0.34317630875552602</v>
      </c>
      <c r="I7453">
        <v>0.120942459938306</v>
      </c>
      <c r="J7453">
        <v>0.29735667344754402</v>
      </c>
      <c r="K7453">
        <v>0.12718861263169101</v>
      </c>
      <c r="L7453">
        <v>0.28260583893622498</v>
      </c>
      <c r="M7453">
        <v>0.169034992926651</v>
      </c>
      <c r="N7453">
        <v>5.1665513050898602</v>
      </c>
      <c r="O7453">
        <v>14.4105863102788</v>
      </c>
      <c r="P7453">
        <v>13.8625769134278</v>
      </c>
      <c r="Q7453">
        <v>0.52652072388812599</v>
      </c>
      <c r="R7453">
        <v>0.43450821156208103</v>
      </c>
      <c r="S7453">
        <v>0.549552222855196</v>
      </c>
    </row>
    <row r="7454" spans="1:19" x14ac:dyDescent="0.35">
      <c r="A7454">
        <v>7452</v>
      </c>
      <c r="B7454">
        <v>2030</v>
      </c>
      <c r="C7454">
        <v>3</v>
      </c>
      <c r="D7454">
        <v>1.9583302442567301</v>
      </c>
      <c r="E7454">
        <v>5.6829559965816596</v>
      </c>
      <c r="F7454">
        <v>4.8222492059418096</v>
      </c>
      <c r="G7454">
        <v>46691.471134874999</v>
      </c>
      <c r="H7454">
        <v>0.34235574093273302</v>
      </c>
      <c r="I7454">
        <v>0.13571096810896</v>
      </c>
      <c r="J7454">
        <v>0.29837454914331402</v>
      </c>
      <c r="K7454">
        <v>0.13895160559395001</v>
      </c>
      <c r="L7454">
        <v>0.288333955817003</v>
      </c>
      <c r="M7454">
        <v>0.18345462019914599</v>
      </c>
      <c r="N7454">
        <v>5.20721710089322</v>
      </c>
      <c r="O7454">
        <v>14.6150878352812</v>
      </c>
      <c r="P7454">
        <v>14.0513813781299</v>
      </c>
      <c r="Q7454">
        <v>0.536336705909083</v>
      </c>
      <c r="R7454">
        <v>0.44613422403980602</v>
      </c>
      <c r="S7454">
        <v>0.56869693039203795</v>
      </c>
    </row>
    <row r="7455" spans="1:19" x14ac:dyDescent="0.35">
      <c r="A7455">
        <v>7453</v>
      </c>
      <c r="B7455">
        <v>2030</v>
      </c>
      <c r="C7455">
        <v>3</v>
      </c>
      <c r="D7455">
        <v>1.9825225919556999</v>
      </c>
      <c r="E7455">
        <v>5.8187632669613301</v>
      </c>
      <c r="F7455">
        <v>4.9064374715612704</v>
      </c>
      <c r="G7455">
        <v>46623.108563410002</v>
      </c>
      <c r="H7455">
        <v>0.34762412974270301</v>
      </c>
      <c r="I7455">
        <v>0.155194134202225</v>
      </c>
      <c r="J7455">
        <v>0.30597517267830698</v>
      </c>
      <c r="K7455">
        <v>0.15544579721490301</v>
      </c>
      <c r="L7455">
        <v>0.30138360978357898</v>
      </c>
      <c r="M7455">
        <v>0.20182402702466501</v>
      </c>
      <c r="N7455">
        <v>5.2472887443610201</v>
      </c>
      <c r="O7455">
        <v>14.805304078872201</v>
      </c>
      <c r="P7455">
        <v>14.2354989090261</v>
      </c>
      <c r="Q7455">
        <v>0.50165804039143402</v>
      </c>
      <c r="R7455">
        <v>0.41849339067070401</v>
      </c>
      <c r="S7455">
        <v>0.535573881908327</v>
      </c>
    </row>
    <row r="7456" spans="1:19" x14ac:dyDescent="0.35">
      <c r="A7456">
        <v>7454</v>
      </c>
      <c r="B7456">
        <v>2030</v>
      </c>
      <c r="C7456">
        <v>3</v>
      </c>
      <c r="D7456">
        <v>1.9992531974111201</v>
      </c>
      <c r="E7456">
        <v>5.8864427705409597</v>
      </c>
      <c r="F7456">
        <v>4.9705161049557196</v>
      </c>
      <c r="G7456">
        <v>47131.651126093202</v>
      </c>
      <c r="H7456">
        <v>0.35163416832151501</v>
      </c>
      <c r="I7456">
        <v>0.15616131875052</v>
      </c>
      <c r="J7456">
        <v>0.298975099953247</v>
      </c>
      <c r="K7456">
        <v>0.15053905647153801</v>
      </c>
      <c r="L7456">
        <v>0.31804535471555601</v>
      </c>
      <c r="M7456">
        <v>0.20156288554146201</v>
      </c>
      <c r="N7456">
        <v>5.2547077444646204</v>
      </c>
      <c r="O7456">
        <v>14.839287596458799</v>
      </c>
      <c r="P7456">
        <v>14.295793023658</v>
      </c>
      <c r="Q7456">
        <v>0.46664692443664801</v>
      </c>
      <c r="R7456">
        <v>0.39143248103124001</v>
      </c>
      <c r="S7456">
        <v>0.50129328032666098</v>
      </c>
    </row>
    <row r="7457" spans="1:19" x14ac:dyDescent="0.35">
      <c r="A7457">
        <v>7455</v>
      </c>
      <c r="B7457">
        <v>2030</v>
      </c>
      <c r="C7457">
        <v>3</v>
      </c>
      <c r="D7457">
        <v>2.0265836726581101</v>
      </c>
      <c r="E7457">
        <v>5.9528691120079502</v>
      </c>
      <c r="F7457">
        <v>5.0464475840518404</v>
      </c>
      <c r="G7457">
        <v>47228.563206411302</v>
      </c>
      <c r="H7457">
        <v>0.36132713147169199</v>
      </c>
      <c r="I7457">
        <v>0.15993808806839199</v>
      </c>
      <c r="J7457">
        <v>0.29980184684224198</v>
      </c>
      <c r="K7457">
        <v>0.14952359811988</v>
      </c>
      <c r="L7457">
        <v>0.34061107008202302</v>
      </c>
      <c r="M7457">
        <v>0.20376104618227101</v>
      </c>
      <c r="N7457">
        <v>5.2775042839421102</v>
      </c>
      <c r="O7457">
        <v>14.891422372628501</v>
      </c>
      <c r="P7457">
        <v>14.3814277130636</v>
      </c>
      <c r="Q7457">
        <v>0.39797335334741202</v>
      </c>
      <c r="R7457">
        <v>0.33500494856101098</v>
      </c>
      <c r="S7457">
        <v>0.42420785351632001</v>
      </c>
    </row>
    <row r="7458" spans="1:19" x14ac:dyDescent="0.35">
      <c r="A7458">
        <v>7456</v>
      </c>
      <c r="B7458">
        <v>2030</v>
      </c>
      <c r="C7458">
        <v>3</v>
      </c>
      <c r="D7458">
        <v>2.05405800139838</v>
      </c>
      <c r="E7458">
        <v>6.02119696861409</v>
      </c>
      <c r="F7458">
        <v>5.1222061498690099</v>
      </c>
      <c r="G7458">
        <v>47030.939715174798</v>
      </c>
      <c r="H7458">
        <v>0.37559392617870402</v>
      </c>
      <c r="I7458">
        <v>0.16643129937875201</v>
      </c>
      <c r="J7458">
        <v>0.30753110530614303</v>
      </c>
      <c r="K7458">
        <v>0.152410130980808</v>
      </c>
      <c r="L7458">
        <v>0.367528372997379</v>
      </c>
      <c r="M7458">
        <v>0.208442983436607</v>
      </c>
      <c r="N7458">
        <v>5.3159388451167597</v>
      </c>
      <c r="O7458">
        <v>14.9723936863187</v>
      </c>
      <c r="P7458">
        <v>14.4990642500535</v>
      </c>
      <c r="Q7458">
        <v>0.293170933403823</v>
      </c>
      <c r="R7458">
        <v>0.24840807006853299</v>
      </c>
      <c r="S7458">
        <v>0.30129531027261902</v>
      </c>
    </row>
    <row r="7459" spans="1:19" x14ac:dyDescent="0.35">
      <c r="A7459">
        <v>7457</v>
      </c>
      <c r="B7459">
        <v>2030</v>
      </c>
      <c r="C7459">
        <v>3</v>
      </c>
      <c r="D7459">
        <v>1.97135887960818</v>
      </c>
      <c r="E7459">
        <v>5.8110104023440803</v>
      </c>
      <c r="F7459">
        <v>4.8571513900878003</v>
      </c>
      <c r="G7459">
        <v>46294.916727829601</v>
      </c>
      <c r="H7459">
        <v>0.37359459528167999</v>
      </c>
      <c r="I7459">
        <v>0.14951421005194099</v>
      </c>
      <c r="J7459">
        <v>0.29350129806845798</v>
      </c>
      <c r="K7459">
        <v>0.121505908473858</v>
      </c>
      <c r="L7459">
        <v>0.37115329957448101</v>
      </c>
      <c r="M7459">
        <v>0.17864559984518</v>
      </c>
      <c r="N7459">
        <v>5.1882390260070901</v>
      </c>
      <c r="O7459">
        <v>14.553868985464</v>
      </c>
      <c r="P7459">
        <v>14.055423398998601</v>
      </c>
      <c r="Q7459">
        <v>0.17827908011306601</v>
      </c>
      <c r="R7459">
        <v>0.158885440338563</v>
      </c>
      <c r="S7459">
        <v>0.166144036254494</v>
      </c>
    </row>
    <row r="7460" spans="1:19" x14ac:dyDescent="0.35">
      <c r="A7460">
        <v>7458</v>
      </c>
      <c r="B7460">
        <v>2030</v>
      </c>
      <c r="C7460">
        <v>3</v>
      </c>
      <c r="D7460">
        <v>1.90907569253816</v>
      </c>
      <c r="E7460">
        <v>5.5822595813832301</v>
      </c>
      <c r="F7460">
        <v>4.62167246859988</v>
      </c>
      <c r="G7460">
        <v>45125.235200533301</v>
      </c>
      <c r="H7460">
        <v>0.374264090142161</v>
      </c>
      <c r="I7460">
        <v>0.13632816357531899</v>
      </c>
      <c r="J7460">
        <v>0.28766161444601301</v>
      </c>
      <c r="K7460">
        <v>9.7131390771168599E-2</v>
      </c>
      <c r="L7460">
        <v>0.37882094983887499</v>
      </c>
      <c r="M7460">
        <v>0.15438735352088201</v>
      </c>
      <c r="N7460">
        <v>5.1168292640064497</v>
      </c>
      <c r="O7460">
        <v>14.1880579036266</v>
      </c>
      <c r="P7460">
        <v>13.697625900056201</v>
      </c>
      <c r="Q7460">
        <v>4.50249608906855E-2</v>
      </c>
      <c r="R7460">
        <v>7.5135444905193194E-2</v>
      </c>
      <c r="S7460">
        <v>3.0190731052064001E-2</v>
      </c>
    </row>
    <row r="7461" spans="1:19" x14ac:dyDescent="0.35">
      <c r="A7461">
        <v>7459</v>
      </c>
      <c r="B7461">
        <v>2030</v>
      </c>
      <c r="C7461">
        <v>3</v>
      </c>
      <c r="D7461">
        <v>1.84615523640832</v>
      </c>
      <c r="E7461">
        <v>5.3501593504780898</v>
      </c>
      <c r="F7461">
        <v>4.3864837203754403</v>
      </c>
      <c r="G7461">
        <v>44206.712546942101</v>
      </c>
      <c r="H7461">
        <v>0.37673890940195498</v>
      </c>
      <c r="I7461">
        <v>0.126844889597437</v>
      </c>
      <c r="J7461">
        <v>0.29013248389058599</v>
      </c>
      <c r="K7461">
        <v>7.86682266186636E-2</v>
      </c>
      <c r="L7461">
        <v>0.38841550669824298</v>
      </c>
      <c r="M7461">
        <v>0.13562225117459101</v>
      </c>
      <c r="N7461">
        <v>5.0453118498717897</v>
      </c>
      <c r="O7461">
        <v>13.828100678805599</v>
      </c>
      <c r="P7461">
        <v>13.3229457322768</v>
      </c>
      <c r="Q7461">
        <v>1.3374721252109199E-3</v>
      </c>
      <c r="R7461">
        <v>1.7423479815160101E-2</v>
      </c>
      <c r="S7461" s="7">
        <v>1.6083054435216E-6</v>
      </c>
    </row>
    <row r="7462" spans="1:19" x14ac:dyDescent="0.35">
      <c r="A7462">
        <v>7460</v>
      </c>
      <c r="B7462">
        <v>2030</v>
      </c>
      <c r="C7462">
        <v>3</v>
      </c>
      <c r="D7462">
        <v>1.7841012220128201</v>
      </c>
      <c r="E7462">
        <v>5.2209523354877696</v>
      </c>
      <c r="F7462">
        <v>4.1648913545499404</v>
      </c>
      <c r="G7462">
        <v>42928.971639512602</v>
      </c>
      <c r="H7462">
        <v>0.36276421493816702</v>
      </c>
      <c r="I7462">
        <v>0.10712615915821901</v>
      </c>
      <c r="J7462">
        <v>0.27156473655924501</v>
      </c>
      <c r="K7462">
        <v>6.7498919310591807E-2</v>
      </c>
      <c r="L7462">
        <v>0.379283511640438</v>
      </c>
      <c r="M7462">
        <v>0.119723470176835</v>
      </c>
      <c r="N7462">
        <v>4.9727522909399697</v>
      </c>
      <c r="O7462">
        <v>13.554620731081</v>
      </c>
      <c r="P7462">
        <v>12.991909662423099</v>
      </c>
      <c r="Q7462">
        <v>0</v>
      </c>
      <c r="R7462" s="7">
        <v>5.4396252275075401E-6</v>
      </c>
      <c r="S7462">
        <v>0</v>
      </c>
    </row>
    <row r="7463" spans="1:19" x14ac:dyDescent="0.35">
      <c r="A7463">
        <v>7461</v>
      </c>
      <c r="B7463">
        <v>2030</v>
      </c>
      <c r="C7463">
        <v>3</v>
      </c>
      <c r="D7463">
        <v>1.71806537819792</v>
      </c>
      <c r="E7463">
        <v>5.0566133098320698</v>
      </c>
      <c r="F7463">
        <v>3.9403211067405501</v>
      </c>
      <c r="G7463">
        <v>42149.182666740802</v>
      </c>
      <c r="H7463">
        <v>0.35141706021978097</v>
      </c>
      <c r="I7463">
        <v>9.1967541270004297E-2</v>
      </c>
      <c r="J7463">
        <v>0.25770450265004702</v>
      </c>
      <c r="K7463">
        <v>5.95958531071153E-2</v>
      </c>
      <c r="L7463">
        <v>0.37428548391566901</v>
      </c>
      <c r="M7463">
        <v>0.10837035961702</v>
      </c>
      <c r="N7463">
        <v>4.8914222047819296</v>
      </c>
      <c r="O7463">
        <v>13.258211848723599</v>
      </c>
      <c r="P7463">
        <v>12.654733232689701</v>
      </c>
      <c r="Q7463">
        <v>0</v>
      </c>
      <c r="R7463">
        <v>0</v>
      </c>
      <c r="S7463">
        <v>0</v>
      </c>
    </row>
    <row r="7464" spans="1:19" x14ac:dyDescent="0.35">
      <c r="A7464">
        <v>7462</v>
      </c>
      <c r="B7464">
        <v>2030</v>
      </c>
      <c r="C7464">
        <v>3</v>
      </c>
      <c r="D7464">
        <v>1.6522604294430201</v>
      </c>
      <c r="E7464">
        <v>4.8895914888519103</v>
      </c>
      <c r="F7464">
        <v>3.7167894313452199</v>
      </c>
      <c r="G7464">
        <v>39598.288902617198</v>
      </c>
      <c r="H7464">
        <v>0.34442010414978302</v>
      </c>
      <c r="I7464">
        <v>8.1198302595122396E-2</v>
      </c>
      <c r="J7464">
        <v>0.24996010846629099</v>
      </c>
      <c r="K7464">
        <v>5.48426861752008E-2</v>
      </c>
      <c r="L7464">
        <v>0.373127128607949</v>
      </c>
      <c r="M7464">
        <v>0.10141860845589799</v>
      </c>
      <c r="N7464">
        <v>4.8093770399356401</v>
      </c>
      <c r="O7464">
        <v>12.961126383482799</v>
      </c>
      <c r="P7464">
        <v>12.311336078800901</v>
      </c>
      <c r="Q7464">
        <v>0</v>
      </c>
      <c r="R7464">
        <v>0</v>
      </c>
      <c r="S7464">
        <v>0</v>
      </c>
    </row>
    <row r="7465" spans="1:19" x14ac:dyDescent="0.35">
      <c r="A7465">
        <v>7463</v>
      </c>
      <c r="B7465">
        <v>2030</v>
      </c>
      <c r="C7465">
        <v>3</v>
      </c>
      <c r="D7465">
        <v>1.6372216741788801</v>
      </c>
      <c r="E7465">
        <v>4.7393824785460099</v>
      </c>
      <c r="F7465">
        <v>3.7142674384517198</v>
      </c>
      <c r="G7465">
        <v>36448.758318246102</v>
      </c>
      <c r="H7465">
        <v>0.33767827594988498</v>
      </c>
      <c r="I7465">
        <v>7.79521382466353E-2</v>
      </c>
      <c r="J7465">
        <v>0.25079367736418401</v>
      </c>
      <c r="K7465">
        <v>5.3819654756133997E-2</v>
      </c>
      <c r="L7465">
        <v>0.35936832807980301</v>
      </c>
      <c r="M7465">
        <v>9.6537322701565495E-2</v>
      </c>
      <c r="N7465">
        <v>4.7826626866970603</v>
      </c>
      <c r="O7465">
        <v>12.784884979958401</v>
      </c>
      <c r="P7465">
        <v>12.283962393665099</v>
      </c>
      <c r="Q7465">
        <v>0</v>
      </c>
      <c r="R7465">
        <v>0</v>
      </c>
      <c r="S7465">
        <v>0</v>
      </c>
    </row>
    <row r="7466" spans="1:19" x14ac:dyDescent="0.35">
      <c r="A7466">
        <v>7464</v>
      </c>
      <c r="B7466">
        <v>2030</v>
      </c>
      <c r="C7466">
        <v>3</v>
      </c>
      <c r="D7466">
        <v>1.6120160808045201</v>
      </c>
      <c r="E7466">
        <v>4.6008101647428603</v>
      </c>
      <c r="F7466">
        <v>3.7135036871825702</v>
      </c>
      <c r="G7466">
        <v>33287.467299783799</v>
      </c>
      <c r="H7466">
        <v>0.33471001646800602</v>
      </c>
      <c r="I7466">
        <v>7.6558606187936501E-2</v>
      </c>
      <c r="J7466">
        <v>0.261160031232888</v>
      </c>
      <c r="K7466">
        <v>5.4179564243072402E-2</v>
      </c>
      <c r="L7466">
        <v>0.35070956393876002</v>
      </c>
      <c r="M7466">
        <v>9.4372801216506597E-2</v>
      </c>
      <c r="N7466">
        <v>4.7387894362221399</v>
      </c>
      <c r="O7466">
        <v>12.597866252168901</v>
      </c>
      <c r="P7466">
        <v>12.2475428013548</v>
      </c>
      <c r="Q7466">
        <v>0</v>
      </c>
      <c r="R7466">
        <v>0</v>
      </c>
      <c r="S7466">
        <v>0</v>
      </c>
    </row>
    <row r="7467" spans="1:19" x14ac:dyDescent="0.35">
      <c r="A7467">
        <v>7465</v>
      </c>
      <c r="B7467">
        <v>2030</v>
      </c>
      <c r="C7467">
        <v>3</v>
      </c>
      <c r="D7467">
        <v>0.96258468690000398</v>
      </c>
      <c r="E7467">
        <v>1.03730213303209</v>
      </c>
      <c r="F7467">
        <v>1.60113694028889</v>
      </c>
      <c r="G7467">
        <v>29468.058223210399</v>
      </c>
      <c r="H7467">
        <v>0.27097506199127702</v>
      </c>
      <c r="I7467">
        <v>6.4970502747598496E-2</v>
      </c>
      <c r="J7467">
        <v>0.51757150943000496</v>
      </c>
      <c r="K7467">
        <v>0.10973447183927</v>
      </c>
      <c r="L7467">
        <v>0.361656347432457</v>
      </c>
      <c r="M7467">
        <v>0.102292299697054</v>
      </c>
      <c r="N7467">
        <v>3.3776174977426501</v>
      </c>
      <c r="O7467">
        <v>5.6008650707402596</v>
      </c>
      <c r="P7467">
        <v>5.6579773617388502</v>
      </c>
      <c r="Q7467">
        <v>0</v>
      </c>
      <c r="R7467">
        <v>0</v>
      </c>
      <c r="S7467">
        <v>0</v>
      </c>
    </row>
    <row r="7468" spans="1:19" x14ac:dyDescent="0.35">
      <c r="A7468">
        <v>7466</v>
      </c>
      <c r="B7468">
        <v>2030</v>
      </c>
      <c r="C7468">
        <v>3</v>
      </c>
      <c r="D7468">
        <v>0.96424089309993199</v>
      </c>
      <c r="E7468">
        <v>1.0601742703833601</v>
      </c>
      <c r="F7468">
        <v>1.6311099039350101</v>
      </c>
      <c r="G7468">
        <v>28507.220422855698</v>
      </c>
      <c r="H7468">
        <v>0.27047398146905899</v>
      </c>
      <c r="I7468">
        <v>6.50909245934507E-2</v>
      </c>
      <c r="J7468">
        <v>0.52037323274208502</v>
      </c>
      <c r="K7468">
        <v>0.107064484870347</v>
      </c>
      <c r="L7468">
        <v>0.35508923323318298</v>
      </c>
      <c r="M7468">
        <v>9.6822633933823204E-2</v>
      </c>
      <c r="N7468">
        <v>3.3842779331341402</v>
      </c>
      <c r="O7468">
        <v>5.6946205538597301</v>
      </c>
      <c r="P7468">
        <v>5.7223026985860503</v>
      </c>
      <c r="Q7468">
        <v>0</v>
      </c>
      <c r="R7468">
        <v>0</v>
      </c>
      <c r="S7468">
        <v>0</v>
      </c>
    </row>
    <row r="7469" spans="1:19" x14ac:dyDescent="0.35">
      <c r="A7469">
        <v>7467</v>
      </c>
      <c r="B7469">
        <v>2030</v>
      </c>
      <c r="C7469">
        <v>3</v>
      </c>
      <c r="D7469">
        <v>0.95399580871864398</v>
      </c>
      <c r="E7469">
        <v>1.0728868240560301</v>
      </c>
      <c r="F7469">
        <v>1.6204950398061999</v>
      </c>
      <c r="G7469">
        <v>28049.526320601999</v>
      </c>
      <c r="H7469">
        <v>0.27372662682954602</v>
      </c>
      <c r="I7469">
        <v>6.6334430556331106E-2</v>
      </c>
      <c r="J7469">
        <v>0.52693756472090603</v>
      </c>
      <c r="K7469">
        <v>0.10623790452111199</v>
      </c>
      <c r="L7469">
        <v>0.35093536229440703</v>
      </c>
      <c r="M7469">
        <v>9.3678576252439097E-2</v>
      </c>
      <c r="N7469">
        <v>3.3761157703968001</v>
      </c>
      <c r="O7469">
        <v>5.7807380143052898</v>
      </c>
      <c r="P7469">
        <v>5.7245095847418401</v>
      </c>
      <c r="Q7469">
        <v>0</v>
      </c>
      <c r="R7469">
        <v>0</v>
      </c>
      <c r="S7469">
        <v>0</v>
      </c>
    </row>
    <row r="7470" spans="1:19" x14ac:dyDescent="0.35">
      <c r="A7470">
        <v>7468</v>
      </c>
      <c r="B7470">
        <v>2030</v>
      </c>
      <c r="C7470">
        <v>3</v>
      </c>
      <c r="D7470">
        <v>0.94312097490693503</v>
      </c>
      <c r="E7470">
        <v>1.08415616186768</v>
      </c>
      <c r="F7470">
        <v>1.6091641854201399</v>
      </c>
      <c r="G7470">
        <v>28158.669617688502</v>
      </c>
      <c r="H7470">
        <v>0.28101232301543899</v>
      </c>
      <c r="I7470">
        <v>6.8689012610719899E-2</v>
      </c>
      <c r="J7470">
        <v>0.53615788295243505</v>
      </c>
      <c r="K7470">
        <v>0.107013383866203</v>
      </c>
      <c r="L7470">
        <v>0.34929268021745902</v>
      </c>
      <c r="M7470">
        <v>9.3158924368497903E-2</v>
      </c>
      <c r="N7470">
        <v>3.3614571190245801</v>
      </c>
      <c r="O7470">
        <v>5.8491404957697597</v>
      </c>
      <c r="P7470">
        <v>5.7160679631991398</v>
      </c>
      <c r="Q7470">
        <v>0</v>
      </c>
      <c r="R7470">
        <v>0</v>
      </c>
      <c r="S7470">
        <v>0</v>
      </c>
    </row>
    <row r="7471" spans="1:19" x14ac:dyDescent="0.35">
      <c r="A7471">
        <v>7469</v>
      </c>
      <c r="B7471">
        <v>2030</v>
      </c>
      <c r="C7471">
        <v>3</v>
      </c>
      <c r="D7471">
        <v>1.0080840941682601</v>
      </c>
      <c r="E7471">
        <v>1.1764701778417701</v>
      </c>
      <c r="F7471">
        <v>1.6473185839417399</v>
      </c>
      <c r="G7471">
        <v>29130.327032499899</v>
      </c>
      <c r="H7471">
        <v>0.27768793282961002</v>
      </c>
      <c r="I7471">
        <v>6.9063494043269905E-2</v>
      </c>
      <c r="J7471">
        <v>0.54337598840135704</v>
      </c>
      <c r="K7471">
        <v>0.107267293706148</v>
      </c>
      <c r="L7471">
        <v>0.34979171435019801</v>
      </c>
      <c r="M7471">
        <v>9.6396528526442593E-2</v>
      </c>
      <c r="N7471">
        <v>3.4705903029040299</v>
      </c>
      <c r="O7471">
        <v>5.9961857322740197</v>
      </c>
      <c r="P7471">
        <v>5.7964995257637604</v>
      </c>
      <c r="Q7471" s="7">
        <v>1.12266265076958E-10</v>
      </c>
      <c r="R7471">
        <v>2.40189661747624E-3</v>
      </c>
      <c r="S7471">
        <v>0</v>
      </c>
    </row>
    <row r="7472" spans="1:19" x14ac:dyDescent="0.35">
      <c r="A7472">
        <v>7470</v>
      </c>
      <c r="B7472">
        <v>2030</v>
      </c>
      <c r="C7472">
        <v>3</v>
      </c>
      <c r="D7472">
        <v>1.05804908275359</v>
      </c>
      <c r="E7472">
        <v>1.2588096899213901</v>
      </c>
      <c r="F7472">
        <v>1.6646576854133199</v>
      </c>
      <c r="G7472">
        <v>32403.5430065004</v>
      </c>
      <c r="H7472">
        <v>0.27869305933368499</v>
      </c>
      <c r="I7472">
        <v>7.1215040435945301E-2</v>
      </c>
      <c r="J7472">
        <v>0.55433726582750698</v>
      </c>
      <c r="K7472">
        <v>0.109453100655972</v>
      </c>
      <c r="L7472">
        <v>0.352994611988799</v>
      </c>
      <c r="M7472">
        <v>0.10199018399127099</v>
      </c>
      <c r="N7472">
        <v>3.5370380729496498</v>
      </c>
      <c r="O7472">
        <v>6.11376501964219</v>
      </c>
      <c r="P7472">
        <v>5.8043593160334499</v>
      </c>
      <c r="Q7472">
        <v>1.07077265161307E-2</v>
      </c>
      <c r="R7472">
        <v>3.2448883009177101E-2</v>
      </c>
      <c r="S7472">
        <v>2.4326025707768098E-3</v>
      </c>
    </row>
    <row r="7473" spans="1:19" x14ac:dyDescent="0.35">
      <c r="A7473">
        <v>7471</v>
      </c>
      <c r="B7473">
        <v>2030</v>
      </c>
      <c r="C7473">
        <v>3</v>
      </c>
      <c r="D7473">
        <v>1.10784988976114</v>
      </c>
      <c r="E7473">
        <v>1.3399048305535799</v>
      </c>
      <c r="F7473">
        <v>1.68161702678439</v>
      </c>
      <c r="G7473">
        <v>37524.092580372999</v>
      </c>
      <c r="H7473">
        <v>0.28493638994165998</v>
      </c>
      <c r="I7473">
        <v>7.5206558120278405E-2</v>
      </c>
      <c r="J7473">
        <v>0.56270696101062301</v>
      </c>
      <c r="K7473">
        <v>0.113629969241132</v>
      </c>
      <c r="L7473">
        <v>0.35812056068569298</v>
      </c>
      <c r="M7473">
        <v>0.110417360348521</v>
      </c>
      <c r="N7473">
        <v>3.60655283382102</v>
      </c>
      <c r="O7473">
        <v>6.2413241492634901</v>
      </c>
      <c r="P7473">
        <v>5.8165761304943304</v>
      </c>
      <c r="Q7473">
        <v>0.13285393343243301</v>
      </c>
      <c r="R7473">
        <v>0.13092054847430801</v>
      </c>
      <c r="S7473">
        <v>0.12109641774798099</v>
      </c>
    </row>
    <row r="7474" spans="1:19" x14ac:dyDescent="0.35">
      <c r="A7474">
        <v>7472</v>
      </c>
      <c r="B7474">
        <v>2030</v>
      </c>
      <c r="C7474">
        <v>3</v>
      </c>
      <c r="D7474">
        <v>1.1544513668932599</v>
      </c>
      <c r="E7474">
        <v>1.42255141624683</v>
      </c>
      <c r="F7474">
        <v>1.7073134710148801</v>
      </c>
      <c r="G7474">
        <v>42389.820309008202</v>
      </c>
      <c r="H7474">
        <v>0.27347409622259</v>
      </c>
      <c r="I7474">
        <v>7.8687504737515998E-2</v>
      </c>
      <c r="J7474">
        <v>0.57526769856800197</v>
      </c>
      <c r="K7474">
        <v>0.13829947999016101</v>
      </c>
      <c r="L7474">
        <v>0.34532738019077502</v>
      </c>
      <c r="M7474">
        <v>0.11773981960535</v>
      </c>
      <c r="N7474">
        <v>3.6710243994228202</v>
      </c>
      <c r="O7474">
        <v>6.34725453509723</v>
      </c>
      <c r="P7474">
        <v>5.8521690012782503</v>
      </c>
      <c r="Q7474">
        <v>0.25919913123314398</v>
      </c>
      <c r="R7474">
        <v>0.22899983559668199</v>
      </c>
      <c r="S7474">
        <v>0.26272547030174098</v>
      </c>
    </row>
    <row r="7475" spans="1:19" x14ac:dyDescent="0.35">
      <c r="A7475">
        <v>7473</v>
      </c>
      <c r="B7475">
        <v>2030</v>
      </c>
      <c r="C7475">
        <v>3</v>
      </c>
      <c r="D7475">
        <v>1.20788078657985</v>
      </c>
      <c r="E7475">
        <v>1.5084916087685301</v>
      </c>
      <c r="F7475">
        <v>1.74987404515322</v>
      </c>
      <c r="G7475">
        <v>44836.904295148597</v>
      </c>
      <c r="H7475">
        <v>0.26786880240852901</v>
      </c>
      <c r="I7475">
        <v>8.5386914669549493E-2</v>
      </c>
      <c r="J7475">
        <v>0.58639583001743401</v>
      </c>
      <c r="K7475">
        <v>0.171241117561823</v>
      </c>
      <c r="L7475">
        <v>0.33358546958271301</v>
      </c>
      <c r="M7475">
        <v>0.12841066607707799</v>
      </c>
      <c r="N7475">
        <v>3.7450358013690601</v>
      </c>
      <c r="O7475">
        <v>6.4456539434500204</v>
      </c>
      <c r="P7475">
        <v>5.9237851698482098</v>
      </c>
      <c r="Q7475">
        <v>0.34468640299987402</v>
      </c>
      <c r="R7475">
        <v>0.30012796079291298</v>
      </c>
      <c r="S7475">
        <v>0.36336967983519902</v>
      </c>
    </row>
    <row r="7476" spans="1:19" x14ac:dyDescent="0.35">
      <c r="A7476">
        <v>7474</v>
      </c>
      <c r="B7476">
        <v>2030</v>
      </c>
      <c r="C7476">
        <v>3</v>
      </c>
      <c r="D7476">
        <v>1.26166268793795</v>
      </c>
      <c r="E7476">
        <v>1.5952601197438701</v>
      </c>
      <c r="F7476">
        <v>1.7927283398121401</v>
      </c>
      <c r="G7476">
        <v>45991.790775260903</v>
      </c>
      <c r="H7476">
        <v>0.26863424307591299</v>
      </c>
      <c r="I7476">
        <v>9.5268317407215794E-2</v>
      </c>
      <c r="J7476">
        <v>0.59223379961214895</v>
      </c>
      <c r="K7476">
        <v>0.212295439610033</v>
      </c>
      <c r="L7476">
        <v>0.32327210308839499</v>
      </c>
      <c r="M7476">
        <v>0.142569004156716</v>
      </c>
      <c r="N7476">
        <v>3.8146466799877001</v>
      </c>
      <c r="O7476">
        <v>6.5406750064094998</v>
      </c>
      <c r="P7476">
        <v>5.9905425923757996</v>
      </c>
      <c r="Q7476">
        <v>0.406647371954452</v>
      </c>
      <c r="R7476">
        <v>0.364855796170935</v>
      </c>
      <c r="S7476">
        <v>0.44795046438668801</v>
      </c>
    </row>
    <row r="7477" spans="1:19" x14ac:dyDescent="0.35">
      <c r="A7477">
        <v>7475</v>
      </c>
      <c r="B7477">
        <v>2030</v>
      </c>
      <c r="C7477">
        <v>3</v>
      </c>
      <c r="D7477">
        <v>1.2642132781956099</v>
      </c>
      <c r="E7477">
        <v>1.60585403036023</v>
      </c>
      <c r="F7477">
        <v>1.87204342599005</v>
      </c>
      <c r="G7477">
        <v>46514.7256484565</v>
      </c>
      <c r="H7477">
        <v>0.261117076450463</v>
      </c>
      <c r="I7477">
        <v>0.10346940776447899</v>
      </c>
      <c r="J7477">
        <v>0.60082699158401298</v>
      </c>
      <c r="K7477">
        <v>0.22856690117780001</v>
      </c>
      <c r="L7477">
        <v>0.32093094541064798</v>
      </c>
      <c r="M7477">
        <v>0.15139449568688401</v>
      </c>
      <c r="N7477">
        <v>3.8201428221025102</v>
      </c>
      <c r="O7477">
        <v>6.5430349476375804</v>
      </c>
      <c r="P7477">
        <v>6.1472172968878303</v>
      </c>
      <c r="Q7477">
        <v>0.469466399413144</v>
      </c>
      <c r="R7477">
        <v>0.43031527385236501</v>
      </c>
      <c r="S7477">
        <v>0.53216948198637404</v>
      </c>
    </row>
    <row r="7478" spans="1:19" x14ac:dyDescent="0.35">
      <c r="A7478">
        <v>7476</v>
      </c>
      <c r="B7478">
        <v>2030</v>
      </c>
      <c r="C7478">
        <v>3</v>
      </c>
      <c r="D7478">
        <v>1.27503039287972</v>
      </c>
      <c r="E7478">
        <v>1.62563616134513</v>
      </c>
      <c r="F7478">
        <v>1.96126598417196</v>
      </c>
      <c r="G7478">
        <v>45580.926863230998</v>
      </c>
      <c r="H7478">
        <v>0.261480039603046</v>
      </c>
      <c r="I7478">
        <v>0.116366158532756</v>
      </c>
      <c r="J7478">
        <v>0.60752861636116795</v>
      </c>
      <c r="K7478">
        <v>0.249700583437509</v>
      </c>
      <c r="L7478">
        <v>0.32258579055917702</v>
      </c>
      <c r="M7478">
        <v>0.16355023798611201</v>
      </c>
      <c r="N7478">
        <v>3.8482268974583702</v>
      </c>
      <c r="O7478">
        <v>6.5529751659526099</v>
      </c>
      <c r="P7478">
        <v>6.3335218378934099</v>
      </c>
      <c r="Q7478">
        <v>0.47967609915929599</v>
      </c>
      <c r="R7478">
        <v>0.44506963118634202</v>
      </c>
      <c r="S7478">
        <v>0.55338273408179695</v>
      </c>
    </row>
    <row r="7479" spans="1:19" x14ac:dyDescent="0.35">
      <c r="A7479">
        <v>7477</v>
      </c>
      <c r="B7479">
        <v>2030</v>
      </c>
      <c r="C7479">
        <v>3</v>
      </c>
      <c r="D7479">
        <v>1.28581709900996</v>
      </c>
      <c r="E7479">
        <v>1.6459393591671101</v>
      </c>
      <c r="F7479">
        <v>2.0502734342995801</v>
      </c>
      <c r="G7479">
        <v>45276.666348477098</v>
      </c>
      <c r="H7479">
        <v>0.26853066725561098</v>
      </c>
      <c r="I7479">
        <v>0.13449764056633101</v>
      </c>
      <c r="J7479">
        <v>0.60832823526394597</v>
      </c>
      <c r="K7479">
        <v>0.27602338366227003</v>
      </c>
      <c r="L7479">
        <v>0.32812178079410598</v>
      </c>
      <c r="M7479">
        <v>0.179457364409224</v>
      </c>
      <c r="N7479">
        <v>3.8747721556767099</v>
      </c>
      <c r="O7479">
        <v>6.5576406141945203</v>
      </c>
      <c r="P7479">
        <v>6.5191559287135004</v>
      </c>
      <c r="Q7479">
        <v>0.43977062922375099</v>
      </c>
      <c r="R7479">
        <v>0.41141936716949901</v>
      </c>
      <c r="S7479">
        <v>0.51510909247259895</v>
      </c>
    </row>
    <row r="7480" spans="1:19" x14ac:dyDescent="0.35">
      <c r="A7480">
        <v>7478</v>
      </c>
      <c r="B7480">
        <v>2030</v>
      </c>
      <c r="C7480">
        <v>3</v>
      </c>
      <c r="D7480">
        <v>1.2871118704715401</v>
      </c>
      <c r="E7480">
        <v>1.65644004286012</v>
      </c>
      <c r="F7480">
        <v>2.1151956398069198</v>
      </c>
      <c r="G7480">
        <v>46131.851817512303</v>
      </c>
      <c r="H7480">
        <v>0.26751363721742</v>
      </c>
      <c r="I7480">
        <v>0.12996660908072999</v>
      </c>
      <c r="J7480">
        <v>0.61698686344193698</v>
      </c>
      <c r="K7480">
        <v>0.273020964646919</v>
      </c>
      <c r="L7480">
        <v>0.33611575314289699</v>
      </c>
      <c r="M7480">
        <v>0.18361109534271999</v>
      </c>
      <c r="N7480">
        <v>3.8712344763126501</v>
      </c>
      <c r="O7480">
        <v>6.5417018165389003</v>
      </c>
      <c r="P7480">
        <v>6.6325002452468498</v>
      </c>
      <c r="Q7480">
        <v>0.405038883418817</v>
      </c>
      <c r="R7480">
        <v>0.38281523636914599</v>
      </c>
      <c r="S7480">
        <v>0.48403667103899101</v>
      </c>
    </row>
    <row r="7481" spans="1:19" x14ac:dyDescent="0.35">
      <c r="A7481">
        <v>7479</v>
      </c>
      <c r="B7481">
        <v>2030</v>
      </c>
      <c r="C7481">
        <v>3</v>
      </c>
      <c r="D7481">
        <v>1.29753478041486</v>
      </c>
      <c r="E7481">
        <v>1.6821516860769701</v>
      </c>
      <c r="F7481">
        <v>2.1903357928551901</v>
      </c>
      <c r="G7481">
        <v>46296.743527350198</v>
      </c>
      <c r="H7481">
        <v>0.27225467476417903</v>
      </c>
      <c r="I7481">
        <v>0.128786473788498</v>
      </c>
      <c r="J7481">
        <v>0.62561449022951898</v>
      </c>
      <c r="K7481">
        <v>0.273340391684252</v>
      </c>
      <c r="L7481">
        <v>0.34820995399078802</v>
      </c>
      <c r="M7481">
        <v>0.19028777819788201</v>
      </c>
      <c r="N7481">
        <v>3.8777071716011302</v>
      </c>
      <c r="O7481">
        <v>6.57216837651867</v>
      </c>
      <c r="P7481">
        <v>6.7588657886248296</v>
      </c>
      <c r="Q7481">
        <v>0.34130440833632802</v>
      </c>
      <c r="R7481">
        <v>0.32508198899542301</v>
      </c>
      <c r="S7481">
        <v>0.40928709599156299</v>
      </c>
    </row>
    <row r="7482" spans="1:19" x14ac:dyDescent="0.35">
      <c r="A7482">
        <v>7480</v>
      </c>
      <c r="B7482">
        <v>2030</v>
      </c>
      <c r="C7482">
        <v>3</v>
      </c>
      <c r="D7482">
        <v>1.30801402996844</v>
      </c>
      <c r="E7482">
        <v>1.7095949616053201</v>
      </c>
      <c r="F7482">
        <v>2.2655801646300602</v>
      </c>
      <c r="G7482">
        <v>45816.063467698201</v>
      </c>
      <c r="H7482">
        <v>0.28416157360214001</v>
      </c>
      <c r="I7482">
        <v>0.13109067744085701</v>
      </c>
      <c r="J7482">
        <v>0.63119568601488496</v>
      </c>
      <c r="K7482">
        <v>0.27723692419447599</v>
      </c>
      <c r="L7482">
        <v>0.36374031316419098</v>
      </c>
      <c r="M7482">
        <v>0.19950240717151299</v>
      </c>
      <c r="N7482">
        <v>3.9004144885902901</v>
      </c>
      <c r="O7482">
        <v>6.6068835306168996</v>
      </c>
      <c r="P7482">
        <v>6.8991174581103802</v>
      </c>
      <c r="Q7482">
        <v>0.24616961433089199</v>
      </c>
      <c r="R7482">
        <v>0.24081547091939201</v>
      </c>
      <c r="S7482">
        <v>0.28546973025065298</v>
      </c>
    </row>
    <row r="7483" spans="1:19" x14ac:dyDescent="0.35">
      <c r="A7483">
        <v>7481</v>
      </c>
      <c r="B7483">
        <v>2030</v>
      </c>
      <c r="C7483">
        <v>3</v>
      </c>
      <c r="D7483">
        <v>1.23767149426422</v>
      </c>
      <c r="E7483">
        <v>1.60890483596002</v>
      </c>
      <c r="F7483">
        <v>2.1437047259795898</v>
      </c>
      <c r="G7483">
        <v>44861.2670335527</v>
      </c>
      <c r="H7483">
        <v>0.28089598053547199</v>
      </c>
      <c r="I7483">
        <v>0.113237942539253</v>
      </c>
      <c r="J7483">
        <v>0.63549421155473795</v>
      </c>
      <c r="K7483">
        <v>0.23497859119928299</v>
      </c>
      <c r="L7483">
        <v>0.35900112165340498</v>
      </c>
      <c r="M7483">
        <v>0.17583576230093201</v>
      </c>
      <c r="N7483">
        <v>3.7850912038392099</v>
      </c>
      <c r="O7483">
        <v>6.3760258984648797</v>
      </c>
      <c r="P7483">
        <v>6.6740088315961703</v>
      </c>
      <c r="Q7483">
        <v>0.134750354845317</v>
      </c>
      <c r="R7483">
        <v>0.13517033371943499</v>
      </c>
      <c r="S7483">
        <v>0.13911063853771</v>
      </c>
    </row>
    <row r="7484" spans="1:19" x14ac:dyDescent="0.35">
      <c r="A7484">
        <v>7482</v>
      </c>
      <c r="B7484">
        <v>2030</v>
      </c>
      <c r="C7484">
        <v>3</v>
      </c>
      <c r="D7484">
        <v>1.1795154957481</v>
      </c>
      <c r="E7484">
        <v>1.52196169427254</v>
      </c>
      <c r="F7484">
        <v>2.0315093385144798</v>
      </c>
      <c r="G7484">
        <v>43925.645417694999</v>
      </c>
      <c r="H7484">
        <v>0.283048395519857</v>
      </c>
      <c r="I7484">
        <v>9.9709721669963697E-2</v>
      </c>
      <c r="J7484">
        <v>0.63867913324992398</v>
      </c>
      <c r="K7484">
        <v>0.199129544451291</v>
      </c>
      <c r="L7484">
        <v>0.35879049806947499</v>
      </c>
      <c r="M7484">
        <v>0.15719725638123699</v>
      </c>
      <c r="N7484">
        <v>3.70250355219427</v>
      </c>
      <c r="O7484">
        <v>6.19779948391401</v>
      </c>
      <c r="P7484">
        <v>6.4765294129124404</v>
      </c>
      <c r="Q7484">
        <v>2.6068353033810499E-2</v>
      </c>
      <c r="R7484">
        <v>5.1274270960945001E-2</v>
      </c>
      <c r="S7484">
        <v>1.8249270266465899E-2</v>
      </c>
    </row>
    <row r="7485" spans="1:19" x14ac:dyDescent="0.35">
      <c r="A7485">
        <v>7483</v>
      </c>
      <c r="B7485">
        <v>2030</v>
      </c>
      <c r="C7485">
        <v>3</v>
      </c>
      <c r="D7485">
        <v>1.12107067959731</v>
      </c>
      <c r="E7485">
        <v>1.4347248307960001</v>
      </c>
      <c r="F7485">
        <v>1.9197577859294801</v>
      </c>
      <c r="G7485">
        <v>43610.124060544098</v>
      </c>
      <c r="H7485">
        <v>0.29102684315704502</v>
      </c>
      <c r="I7485">
        <v>9.0167809808469904E-2</v>
      </c>
      <c r="J7485">
        <v>0.63754670383239298</v>
      </c>
      <c r="K7485">
        <v>0.17061483550308701</v>
      </c>
      <c r="L7485">
        <v>0.361726098229879</v>
      </c>
      <c r="M7485">
        <v>0.14335087360672</v>
      </c>
      <c r="N7485">
        <v>3.6181139801604001</v>
      </c>
      <c r="O7485">
        <v>6.0185395951172902</v>
      </c>
      <c r="P7485">
        <v>6.2760007387135799</v>
      </c>
      <c r="Q7485">
        <v>1.40950853813959E-4</v>
      </c>
      <c r="R7485">
        <v>9.3350079530352403E-3</v>
      </c>
      <c r="S7485" s="7">
        <v>1.2648411779009101E-7</v>
      </c>
    </row>
    <row r="7486" spans="1:19" x14ac:dyDescent="0.35">
      <c r="A7486">
        <v>7484</v>
      </c>
      <c r="B7486">
        <v>2030</v>
      </c>
      <c r="C7486">
        <v>3</v>
      </c>
      <c r="D7486">
        <v>1.06786904814795</v>
      </c>
      <c r="E7486">
        <v>1.3524073554231899</v>
      </c>
      <c r="F7486">
        <v>1.8163413176076899</v>
      </c>
      <c r="G7486">
        <v>42723.094389789301</v>
      </c>
      <c r="H7486">
        <v>0.28722245737313601</v>
      </c>
      <c r="I7486">
        <v>7.6877577772299394E-2</v>
      </c>
      <c r="J7486">
        <v>0.63057795029513697</v>
      </c>
      <c r="K7486">
        <v>0.15605635588252401</v>
      </c>
      <c r="L7486">
        <v>0.35476699533133599</v>
      </c>
      <c r="M7486">
        <v>0.13158942151140501</v>
      </c>
      <c r="N7486">
        <v>3.53958290230818</v>
      </c>
      <c r="O7486">
        <v>5.8503358491844697</v>
      </c>
      <c r="P7486">
        <v>6.1021421458290899</v>
      </c>
      <c r="Q7486">
        <v>0</v>
      </c>
      <c r="R7486" s="7">
        <v>1.2471587670231301E-6</v>
      </c>
      <c r="S7486">
        <v>0</v>
      </c>
    </row>
    <row r="7487" spans="1:19" x14ac:dyDescent="0.35">
      <c r="A7487">
        <v>7485</v>
      </c>
      <c r="B7487">
        <v>2030</v>
      </c>
      <c r="C7487">
        <v>3</v>
      </c>
      <c r="D7487">
        <v>1.0100396134776399</v>
      </c>
      <c r="E7487">
        <v>1.27030308590219</v>
      </c>
      <c r="F7487">
        <v>1.7263522405932701</v>
      </c>
      <c r="G7487">
        <v>40937.199139662996</v>
      </c>
      <c r="H7487">
        <v>0.28928459200358297</v>
      </c>
      <c r="I7487">
        <v>6.7663174391009107E-2</v>
      </c>
      <c r="J7487">
        <v>0.62244964221340304</v>
      </c>
      <c r="K7487">
        <v>0.14478477477419999</v>
      </c>
      <c r="L7487">
        <v>0.35034374353695702</v>
      </c>
      <c r="M7487">
        <v>0.12434654271871499</v>
      </c>
      <c r="N7487">
        <v>3.4565176672007301</v>
      </c>
      <c r="O7487">
        <v>5.6437848294447397</v>
      </c>
      <c r="P7487">
        <v>5.9419305726005804</v>
      </c>
      <c r="Q7487">
        <v>0</v>
      </c>
      <c r="R7487">
        <v>0</v>
      </c>
      <c r="S7487">
        <v>0</v>
      </c>
    </row>
    <row r="7488" spans="1:19" x14ac:dyDescent="0.35">
      <c r="A7488">
        <v>7486</v>
      </c>
      <c r="B7488">
        <v>2030</v>
      </c>
      <c r="C7488">
        <v>3</v>
      </c>
      <c r="D7488">
        <v>0.95234978637377599</v>
      </c>
      <c r="E7488">
        <v>1.1862645184893299</v>
      </c>
      <c r="F7488">
        <v>1.63649678900161</v>
      </c>
      <c r="G7488">
        <v>37574.123037448902</v>
      </c>
      <c r="H7488">
        <v>0.29614535425459998</v>
      </c>
      <c r="I7488">
        <v>6.2734492973980094E-2</v>
      </c>
      <c r="J7488">
        <v>0.61176474091455801</v>
      </c>
      <c r="K7488">
        <v>0.136730358272559</v>
      </c>
      <c r="L7488">
        <v>0.34775750312141701</v>
      </c>
      <c r="M7488">
        <v>0.121463805119263</v>
      </c>
      <c r="N7488">
        <v>3.3670048192925002</v>
      </c>
      <c r="O7488">
        <v>5.4547093286688799</v>
      </c>
      <c r="P7488">
        <v>5.7862085388659503</v>
      </c>
      <c r="Q7488">
        <v>0</v>
      </c>
      <c r="R7488">
        <v>0</v>
      </c>
      <c r="S7488">
        <v>0</v>
      </c>
    </row>
    <row r="7489" spans="1:19" x14ac:dyDescent="0.35">
      <c r="A7489">
        <v>7487</v>
      </c>
      <c r="B7489">
        <v>2030</v>
      </c>
      <c r="C7489">
        <v>3</v>
      </c>
      <c r="D7489">
        <v>0.95163008289236595</v>
      </c>
      <c r="E7489">
        <v>1.19081523887217</v>
      </c>
      <c r="F7489">
        <v>1.6510322795803001</v>
      </c>
      <c r="G7489">
        <v>34362.5171697486</v>
      </c>
      <c r="H7489">
        <v>0.29124286086499002</v>
      </c>
      <c r="I7489">
        <v>6.11863739212807E-2</v>
      </c>
      <c r="J7489">
        <v>0.59616496182433998</v>
      </c>
      <c r="K7489">
        <v>0.13241534408458799</v>
      </c>
      <c r="L7489">
        <v>0.335629866523531</v>
      </c>
      <c r="M7489">
        <v>0.11689195843507499</v>
      </c>
      <c r="N7489">
        <v>3.3605696209704599</v>
      </c>
      <c r="O7489">
        <v>5.4457306694792598</v>
      </c>
      <c r="P7489">
        <v>5.8009164448977497</v>
      </c>
      <c r="Q7489">
        <v>0</v>
      </c>
      <c r="R7489">
        <v>0</v>
      </c>
      <c r="S7489">
        <v>0</v>
      </c>
    </row>
    <row r="7490" spans="1:19" x14ac:dyDescent="0.35">
      <c r="A7490">
        <v>7488</v>
      </c>
      <c r="B7490">
        <v>2030</v>
      </c>
      <c r="C7490">
        <v>3</v>
      </c>
      <c r="D7490">
        <v>0.94478631541444502</v>
      </c>
      <c r="E7490">
        <v>1.1830799704480399</v>
      </c>
      <c r="F7490">
        <v>1.66684240277993</v>
      </c>
      <c r="G7490">
        <v>31345.2897730271</v>
      </c>
      <c r="H7490">
        <v>0.29130722386153302</v>
      </c>
      <c r="I7490">
        <v>6.1485420340995897E-2</v>
      </c>
      <c r="J7490">
        <v>0.58123180527523499</v>
      </c>
      <c r="K7490">
        <v>0.13010558399508201</v>
      </c>
      <c r="L7490">
        <v>0.32897158885836503</v>
      </c>
      <c r="M7490">
        <v>0.114686153224342</v>
      </c>
      <c r="N7490">
        <v>3.3417504221694601</v>
      </c>
      <c r="O7490">
        <v>5.4016307415325402</v>
      </c>
      <c r="P7490">
        <v>5.8268358531863402</v>
      </c>
      <c r="Q7490">
        <v>0</v>
      </c>
      <c r="R7490">
        <v>0</v>
      </c>
      <c r="S7490">
        <v>0</v>
      </c>
    </row>
    <row r="7491" spans="1:19" x14ac:dyDescent="0.35">
      <c r="A7491">
        <v>7489</v>
      </c>
      <c r="B7491">
        <v>2030</v>
      </c>
      <c r="C7491">
        <v>3</v>
      </c>
      <c r="D7491">
        <v>0.59079512877613005</v>
      </c>
      <c r="E7491">
        <v>0.90948311861639997</v>
      </c>
      <c r="F7491">
        <v>1.0210563720262</v>
      </c>
      <c r="G7491">
        <v>26493.971895663901</v>
      </c>
      <c r="H7491">
        <v>0.42990778071469699</v>
      </c>
      <c r="I7491">
        <v>9.7276355063247499E-2</v>
      </c>
      <c r="J7491">
        <v>0.38968500741823497</v>
      </c>
      <c r="K7491">
        <v>9.6595575149274804E-2</v>
      </c>
      <c r="L7491">
        <v>0.80894160409742999</v>
      </c>
      <c r="M7491">
        <v>0.27315998568696098</v>
      </c>
      <c r="N7491">
        <v>2.4755519407500701</v>
      </c>
      <c r="O7491">
        <v>3.75406358886814</v>
      </c>
      <c r="P7491">
        <v>3.9685942922360198</v>
      </c>
      <c r="Q7491">
        <v>0</v>
      </c>
      <c r="R7491">
        <v>0</v>
      </c>
      <c r="S7491">
        <v>0</v>
      </c>
    </row>
    <row r="7492" spans="1:19" x14ac:dyDescent="0.35">
      <c r="A7492">
        <v>7490</v>
      </c>
      <c r="B7492">
        <v>2030</v>
      </c>
      <c r="C7492">
        <v>3</v>
      </c>
      <c r="D7492">
        <v>0.60046120044933005</v>
      </c>
      <c r="E7492">
        <v>0.91888065327162605</v>
      </c>
      <c r="F7492">
        <v>0.99390892502231798</v>
      </c>
      <c r="G7492">
        <v>25432.224263997701</v>
      </c>
      <c r="H7492">
        <v>0.43041915975540701</v>
      </c>
      <c r="I7492">
        <v>9.56533376930985E-2</v>
      </c>
      <c r="J7492">
        <v>0.38929892564673602</v>
      </c>
      <c r="K7492">
        <v>9.4969801213876798E-2</v>
      </c>
      <c r="L7492">
        <v>0.81925835450023099</v>
      </c>
      <c r="M7492">
        <v>0.269213276209393</v>
      </c>
      <c r="N7492">
        <v>2.4963552809148202</v>
      </c>
      <c r="O7492">
        <v>3.7600116353663502</v>
      </c>
      <c r="P7492">
        <v>3.8913851849302401</v>
      </c>
      <c r="Q7492">
        <v>0</v>
      </c>
      <c r="R7492">
        <v>0</v>
      </c>
      <c r="S7492">
        <v>0</v>
      </c>
    </row>
    <row r="7493" spans="1:19" x14ac:dyDescent="0.35">
      <c r="A7493">
        <v>7491</v>
      </c>
      <c r="B7493">
        <v>2030</v>
      </c>
      <c r="C7493">
        <v>3</v>
      </c>
      <c r="D7493">
        <v>0.59488352100101904</v>
      </c>
      <c r="E7493">
        <v>0.90151115770800105</v>
      </c>
      <c r="F7493">
        <v>0.95499197578650596</v>
      </c>
      <c r="G7493">
        <v>24963.387365266601</v>
      </c>
      <c r="H7493">
        <v>0.43161958824680002</v>
      </c>
      <c r="I7493">
        <v>9.5338396861906205E-2</v>
      </c>
      <c r="J7493">
        <v>0.39005904711188</v>
      </c>
      <c r="K7493">
        <v>9.4864083533461402E-2</v>
      </c>
      <c r="L7493">
        <v>0.82755099029156598</v>
      </c>
      <c r="M7493">
        <v>0.26854115971974801</v>
      </c>
      <c r="N7493">
        <v>2.50002672345749</v>
      </c>
      <c r="O7493">
        <v>3.7457660747543899</v>
      </c>
      <c r="P7493">
        <v>3.7934891023826101</v>
      </c>
      <c r="Q7493">
        <v>0</v>
      </c>
      <c r="R7493">
        <v>0</v>
      </c>
      <c r="S7493">
        <v>0</v>
      </c>
    </row>
    <row r="7494" spans="1:19" x14ac:dyDescent="0.35">
      <c r="A7494">
        <v>7492</v>
      </c>
      <c r="B7494">
        <v>2030</v>
      </c>
      <c r="C7494">
        <v>3</v>
      </c>
      <c r="D7494">
        <v>0.589123542331908</v>
      </c>
      <c r="E7494">
        <v>0.88462553906514096</v>
      </c>
      <c r="F7494">
        <v>0.91576873640915801</v>
      </c>
      <c r="G7494">
        <v>24972.2766002809</v>
      </c>
      <c r="H7494">
        <v>0.434719574813207</v>
      </c>
      <c r="I7494">
        <v>9.6309008025397894E-2</v>
      </c>
      <c r="J7494">
        <v>0.39151890314160998</v>
      </c>
      <c r="K7494">
        <v>9.5998810512428506E-2</v>
      </c>
      <c r="L7494">
        <v>0.83174749406656701</v>
      </c>
      <c r="M7494">
        <v>0.27134696574189399</v>
      </c>
      <c r="N7494">
        <v>2.4963044933346201</v>
      </c>
      <c r="O7494">
        <v>3.7075634630772498</v>
      </c>
      <c r="P7494">
        <v>3.68864394704321</v>
      </c>
      <c r="Q7494">
        <v>0</v>
      </c>
      <c r="R7494">
        <v>0</v>
      </c>
      <c r="S7494">
        <v>0</v>
      </c>
    </row>
    <row r="7495" spans="1:19" x14ac:dyDescent="0.35">
      <c r="A7495">
        <v>7493</v>
      </c>
      <c r="B7495">
        <v>2030</v>
      </c>
      <c r="C7495">
        <v>3</v>
      </c>
      <c r="D7495">
        <v>0.65956516820031197</v>
      </c>
      <c r="E7495">
        <v>1.0101044275779001</v>
      </c>
      <c r="F7495">
        <v>0.93865211251398595</v>
      </c>
      <c r="G7495">
        <v>25689.001483216802</v>
      </c>
      <c r="H7495">
        <v>0.43446901710074398</v>
      </c>
      <c r="I7495">
        <v>9.7109823953934804E-2</v>
      </c>
      <c r="J7495">
        <v>0.39287949453127902</v>
      </c>
      <c r="K7495">
        <v>9.5040014580939802E-2</v>
      </c>
      <c r="L7495">
        <v>0.83701849937541895</v>
      </c>
      <c r="M7495">
        <v>0.27977760527085099</v>
      </c>
      <c r="N7495">
        <v>2.6235615317372201</v>
      </c>
      <c r="O7495">
        <v>3.9285294985903598</v>
      </c>
      <c r="P7495">
        <v>3.7346948741897799</v>
      </c>
      <c r="Q7495">
        <v>0</v>
      </c>
      <c r="R7495">
        <v>1.6155453637361E-3</v>
      </c>
      <c r="S7495">
        <v>0</v>
      </c>
    </row>
    <row r="7496" spans="1:19" x14ac:dyDescent="0.35">
      <c r="A7496">
        <v>7494</v>
      </c>
      <c r="B7496">
        <v>2030</v>
      </c>
      <c r="C7496">
        <v>3</v>
      </c>
      <c r="D7496">
        <v>0.71846305216304596</v>
      </c>
      <c r="E7496">
        <v>1.11335391633153</v>
      </c>
      <c r="F7496">
        <v>0.95422675638697696</v>
      </c>
      <c r="G7496">
        <v>27841.383890807501</v>
      </c>
      <c r="H7496">
        <v>0.43596088386779402</v>
      </c>
      <c r="I7496">
        <v>9.9478704258135195E-2</v>
      </c>
      <c r="J7496">
        <v>0.39381137397599703</v>
      </c>
      <c r="K7496">
        <v>9.6368520397907706E-2</v>
      </c>
      <c r="L7496">
        <v>0.84089907095300997</v>
      </c>
      <c r="M7496">
        <v>0.29226688100002302</v>
      </c>
      <c r="N7496">
        <v>2.7134260315020899</v>
      </c>
      <c r="O7496">
        <v>4.0977546368798299</v>
      </c>
      <c r="P7496">
        <v>3.7460098576660599</v>
      </c>
      <c r="Q7496">
        <v>7.5465841050695202E-3</v>
      </c>
      <c r="R7496">
        <v>2.53624474376914E-2</v>
      </c>
      <c r="S7496">
        <v>1.1142023273847199E-3</v>
      </c>
    </row>
    <row r="7497" spans="1:19" x14ac:dyDescent="0.35">
      <c r="A7497">
        <v>7495</v>
      </c>
      <c r="B7497">
        <v>2030</v>
      </c>
      <c r="C7497">
        <v>3</v>
      </c>
      <c r="D7497">
        <v>0.77671149132983097</v>
      </c>
      <c r="E7497">
        <v>1.21538828312283</v>
      </c>
      <c r="F7497">
        <v>0.96943951529857997</v>
      </c>
      <c r="G7497">
        <v>31813.099974282599</v>
      </c>
      <c r="H7497">
        <v>0.43999763239504103</v>
      </c>
      <c r="I7497">
        <v>0.103418854088695</v>
      </c>
      <c r="J7497">
        <v>0.39515134250489198</v>
      </c>
      <c r="K7497">
        <v>9.8777581700676395E-2</v>
      </c>
      <c r="L7497">
        <v>0.84068304199799604</v>
      </c>
      <c r="M7497">
        <v>0.30935769122398499</v>
      </c>
      <c r="N7497">
        <v>2.8035341646246299</v>
      </c>
      <c r="O7497">
        <v>4.2751821910789696</v>
      </c>
      <c r="P7497">
        <v>3.7572163931000202</v>
      </c>
      <c r="Q7497">
        <v>0.108521606288842</v>
      </c>
      <c r="R7497">
        <v>0.111131843922255</v>
      </c>
      <c r="S7497">
        <v>7.2436408161510299E-2</v>
      </c>
    </row>
    <row r="7498" spans="1:19" x14ac:dyDescent="0.35">
      <c r="A7498">
        <v>7496</v>
      </c>
      <c r="B7498">
        <v>2030</v>
      </c>
      <c r="C7498">
        <v>3</v>
      </c>
      <c r="D7498">
        <v>0.829727844983562</v>
      </c>
      <c r="E7498">
        <v>1.29553330448069</v>
      </c>
      <c r="F7498">
        <v>0.98475396922311098</v>
      </c>
      <c r="G7498">
        <v>35768.130960870003</v>
      </c>
      <c r="H7498">
        <v>0.43679410606243202</v>
      </c>
      <c r="I7498">
        <v>0.112560640189758</v>
      </c>
      <c r="J7498">
        <v>0.39929354007694701</v>
      </c>
      <c r="K7498">
        <v>0.109404372046841</v>
      </c>
      <c r="L7498">
        <v>0.85053958967919696</v>
      </c>
      <c r="M7498">
        <v>0.34876001288672398</v>
      </c>
      <c r="N7498">
        <v>2.8847496802716899</v>
      </c>
      <c r="O7498">
        <v>4.3955666240093096</v>
      </c>
      <c r="P7498">
        <v>3.7687103477743902</v>
      </c>
      <c r="Q7498">
        <v>0.26920018175166099</v>
      </c>
      <c r="R7498">
        <v>0.21758923912380701</v>
      </c>
      <c r="S7498">
        <v>0.19803322921470201</v>
      </c>
    </row>
    <row r="7499" spans="1:19" x14ac:dyDescent="0.35">
      <c r="A7499">
        <v>7497</v>
      </c>
      <c r="B7499">
        <v>2030</v>
      </c>
      <c r="C7499">
        <v>3</v>
      </c>
      <c r="D7499">
        <v>0.89336602160883904</v>
      </c>
      <c r="E7499">
        <v>1.40618947247464</v>
      </c>
      <c r="F7499">
        <v>1.0074858847381001</v>
      </c>
      <c r="G7499">
        <v>38095.086830314001</v>
      </c>
      <c r="H7499">
        <v>0.43285823076340701</v>
      </c>
      <c r="I7499">
        <v>0.12621070804821599</v>
      </c>
      <c r="J7499">
        <v>0.40408581379675501</v>
      </c>
      <c r="K7499">
        <v>0.123697385591147</v>
      </c>
      <c r="L7499">
        <v>0.85608588585456802</v>
      </c>
      <c r="M7499">
        <v>0.39418916817486399</v>
      </c>
      <c r="N7499">
        <v>2.9800835026329699</v>
      </c>
      <c r="O7499">
        <v>4.5617638036982697</v>
      </c>
      <c r="P7499">
        <v>3.7916263487483799</v>
      </c>
      <c r="Q7499">
        <v>0.33441277322033303</v>
      </c>
      <c r="R7499">
        <v>0.26787108791886299</v>
      </c>
      <c r="S7499">
        <v>0.25911708501514802</v>
      </c>
    </row>
    <row r="7500" spans="1:19" x14ac:dyDescent="0.35">
      <c r="A7500">
        <v>7498</v>
      </c>
      <c r="B7500">
        <v>2030</v>
      </c>
      <c r="C7500">
        <v>3</v>
      </c>
      <c r="D7500">
        <v>0.95687836003395899</v>
      </c>
      <c r="E7500">
        <v>1.5168281250707101</v>
      </c>
      <c r="F7500">
        <v>1.03002243839281</v>
      </c>
      <c r="G7500">
        <v>39017.053637938101</v>
      </c>
      <c r="H7500">
        <v>0.42993252637340101</v>
      </c>
      <c r="I7500">
        <v>0.14441283498732299</v>
      </c>
      <c r="J7500">
        <v>0.40959511996699899</v>
      </c>
      <c r="K7500">
        <v>0.14175251399156599</v>
      </c>
      <c r="L7500">
        <v>0.85276284674727298</v>
      </c>
      <c r="M7500">
        <v>0.44291259298181301</v>
      </c>
      <c r="N7500">
        <v>3.0799420157550998</v>
      </c>
      <c r="O7500">
        <v>4.7467322432391699</v>
      </c>
      <c r="P7500">
        <v>3.8159766997371101</v>
      </c>
      <c r="Q7500">
        <v>0.40050806256855098</v>
      </c>
      <c r="R7500">
        <v>0.33360995548120498</v>
      </c>
      <c r="S7500">
        <v>0.33473211934320801</v>
      </c>
    </row>
    <row r="7501" spans="1:19" x14ac:dyDescent="0.35">
      <c r="A7501">
        <v>7499</v>
      </c>
      <c r="B7501">
        <v>2030</v>
      </c>
      <c r="C7501">
        <v>3</v>
      </c>
      <c r="D7501">
        <v>0.97817583184388002</v>
      </c>
      <c r="E7501">
        <v>1.47655115537379</v>
      </c>
      <c r="F7501">
        <v>1.04978189148073</v>
      </c>
      <c r="G7501">
        <v>39274.557404428197</v>
      </c>
      <c r="H7501">
        <v>0.43252585280290601</v>
      </c>
      <c r="I7501">
        <v>0.15301105959146499</v>
      </c>
      <c r="J7501">
        <v>0.40813113998174699</v>
      </c>
      <c r="K7501">
        <v>0.151844952059354</v>
      </c>
      <c r="L7501">
        <v>0.863096426176715</v>
      </c>
      <c r="M7501">
        <v>0.45794043108907001</v>
      </c>
      <c r="N7501">
        <v>3.1401086190093301</v>
      </c>
      <c r="O7501">
        <v>4.72812664564161</v>
      </c>
      <c r="P7501">
        <v>3.8682399241926202</v>
      </c>
      <c r="Q7501">
        <v>0.47673485020276202</v>
      </c>
      <c r="R7501">
        <v>0.40259191640498798</v>
      </c>
      <c r="S7501">
        <v>0.41786309979039399</v>
      </c>
    </row>
    <row r="7502" spans="1:19" x14ac:dyDescent="0.35">
      <c r="A7502">
        <v>7500</v>
      </c>
      <c r="B7502">
        <v>2030</v>
      </c>
      <c r="C7502">
        <v>3</v>
      </c>
      <c r="D7502">
        <v>1.00628079932037</v>
      </c>
      <c r="E7502">
        <v>1.4586469796694099</v>
      </c>
      <c r="F7502">
        <v>1.0740054767937399</v>
      </c>
      <c r="G7502">
        <v>38581.031564206998</v>
      </c>
      <c r="H7502">
        <v>0.43713711368402097</v>
      </c>
      <c r="I7502">
        <v>0.16567142826025399</v>
      </c>
      <c r="J7502">
        <v>0.40757419996474897</v>
      </c>
      <c r="K7502">
        <v>0.165187209188949</v>
      </c>
      <c r="L7502">
        <v>0.86143232708538897</v>
      </c>
      <c r="M7502">
        <v>0.47623249475628698</v>
      </c>
      <c r="N7502">
        <v>3.21812663609809</v>
      </c>
      <c r="O7502">
        <v>4.7702864199188397</v>
      </c>
      <c r="P7502">
        <v>3.9305088148847598</v>
      </c>
      <c r="Q7502">
        <v>0.48541786193550202</v>
      </c>
      <c r="R7502">
        <v>0.415979267523992</v>
      </c>
      <c r="S7502">
        <v>0.436198949796686</v>
      </c>
    </row>
    <row r="7503" spans="1:19" x14ac:dyDescent="0.35">
      <c r="A7503">
        <v>7501</v>
      </c>
      <c r="B7503">
        <v>2030</v>
      </c>
      <c r="C7503">
        <v>3</v>
      </c>
      <c r="D7503">
        <v>1.03444686610603</v>
      </c>
      <c r="E7503">
        <v>1.44088148385132</v>
      </c>
      <c r="F7503">
        <v>1.0979696691768901</v>
      </c>
      <c r="G7503">
        <v>37669.8433948089</v>
      </c>
      <c r="H7503">
        <v>0.44293993735373599</v>
      </c>
      <c r="I7503">
        <v>0.18213786611493901</v>
      </c>
      <c r="J7503">
        <v>0.40644666342980201</v>
      </c>
      <c r="K7503">
        <v>0.18088855409740701</v>
      </c>
      <c r="L7503">
        <v>0.85319359969756703</v>
      </c>
      <c r="M7503">
        <v>0.49768772498007802</v>
      </c>
      <c r="N7503">
        <v>3.29797936163042</v>
      </c>
      <c r="O7503">
        <v>4.80795323180413</v>
      </c>
      <c r="P7503">
        <v>3.9965500619745198</v>
      </c>
      <c r="Q7503">
        <v>0.43158747711003498</v>
      </c>
      <c r="R7503">
        <v>0.37717033954256701</v>
      </c>
      <c r="S7503">
        <v>0.39452581760743399</v>
      </c>
    </row>
    <row r="7504" spans="1:19" x14ac:dyDescent="0.35">
      <c r="A7504">
        <v>7502</v>
      </c>
      <c r="B7504">
        <v>2030</v>
      </c>
      <c r="C7504">
        <v>3</v>
      </c>
      <c r="D7504">
        <v>1.04439539798721</v>
      </c>
      <c r="E7504">
        <v>1.40459647283196</v>
      </c>
      <c r="F7504">
        <v>1.11473871787459</v>
      </c>
      <c r="G7504">
        <v>37343.019438590301</v>
      </c>
      <c r="H7504">
        <v>0.44467092054885998</v>
      </c>
      <c r="I7504">
        <v>0.17904406912623899</v>
      </c>
      <c r="J7504">
        <v>0.401555884464871</v>
      </c>
      <c r="K7504">
        <v>0.17391907753191099</v>
      </c>
      <c r="L7504">
        <v>0.85572872902837005</v>
      </c>
      <c r="M7504">
        <v>0.48285504350397002</v>
      </c>
      <c r="N7504">
        <v>3.3325407631222101</v>
      </c>
      <c r="O7504">
        <v>4.7829304341591703</v>
      </c>
      <c r="P7504">
        <v>4.0182749718834803</v>
      </c>
      <c r="Q7504">
        <v>0.39218933539158302</v>
      </c>
      <c r="R7504">
        <v>0.34718005938553598</v>
      </c>
      <c r="S7504">
        <v>0.36650081702399301</v>
      </c>
    </row>
    <row r="7505" spans="1:19" x14ac:dyDescent="0.35">
      <c r="A7505">
        <v>7503</v>
      </c>
      <c r="B7505">
        <v>2030</v>
      </c>
      <c r="C7505">
        <v>3</v>
      </c>
      <c r="D7505">
        <v>1.0629304030003699</v>
      </c>
      <c r="E7505">
        <v>1.3896500490546999</v>
      </c>
      <c r="F7505">
        <v>1.1361924601316999</v>
      </c>
      <c r="G7505">
        <v>37323.896539330497</v>
      </c>
      <c r="H7505">
        <v>0.44533383606489202</v>
      </c>
      <c r="I7505">
        <v>0.17853467430264999</v>
      </c>
      <c r="J7505">
        <v>0.39893589269908097</v>
      </c>
      <c r="K7505">
        <v>0.16927730255885301</v>
      </c>
      <c r="L7505">
        <v>0.85046815325212499</v>
      </c>
      <c r="M7505">
        <v>0.47005491010613598</v>
      </c>
      <c r="N7505">
        <v>3.3658846541579299</v>
      </c>
      <c r="O7505">
        <v>4.78315443326475</v>
      </c>
      <c r="P7505">
        <v>4.0427572605828104</v>
      </c>
      <c r="Q7505">
        <v>0.32962351108195598</v>
      </c>
      <c r="R7505">
        <v>0.292172022387932</v>
      </c>
      <c r="S7505">
        <v>0.30782522580544502</v>
      </c>
    </row>
    <row r="7506" spans="1:19" x14ac:dyDescent="0.35">
      <c r="A7506">
        <v>7504</v>
      </c>
      <c r="B7506">
        <v>2030</v>
      </c>
      <c r="C7506">
        <v>3</v>
      </c>
      <c r="D7506">
        <v>1.08148818605341</v>
      </c>
      <c r="E7506">
        <v>1.3745681661464599</v>
      </c>
      <c r="F7506">
        <v>1.1579817886004999</v>
      </c>
      <c r="G7506">
        <v>37294.877295934399</v>
      </c>
      <c r="H7506">
        <v>0.446566515416018</v>
      </c>
      <c r="I7506">
        <v>0.18049856313463999</v>
      </c>
      <c r="J7506">
        <v>0.39856728229660698</v>
      </c>
      <c r="K7506">
        <v>0.16734011597231599</v>
      </c>
      <c r="L7506">
        <v>0.83719026223131598</v>
      </c>
      <c r="M7506">
        <v>0.45894585953907302</v>
      </c>
      <c r="N7506">
        <v>3.4117377893117502</v>
      </c>
      <c r="O7506">
        <v>4.7954412074452897</v>
      </c>
      <c r="P7506">
        <v>4.0813510925128904</v>
      </c>
      <c r="Q7506">
        <v>0.23885046550497399</v>
      </c>
      <c r="R7506">
        <v>0.21511538802305</v>
      </c>
      <c r="S7506">
        <v>0.21260888849840201</v>
      </c>
    </row>
    <row r="7507" spans="1:19" x14ac:dyDescent="0.35">
      <c r="A7507">
        <v>7505</v>
      </c>
      <c r="B7507">
        <v>2030</v>
      </c>
      <c r="C7507">
        <v>3</v>
      </c>
      <c r="D7507">
        <v>0.99927979652608001</v>
      </c>
      <c r="E7507">
        <v>1.2837643943402799</v>
      </c>
      <c r="F7507">
        <v>1.1057883602276199</v>
      </c>
      <c r="G7507">
        <v>37054.490989025297</v>
      </c>
      <c r="H7507">
        <v>0.44442098377613798</v>
      </c>
      <c r="I7507">
        <v>0.16203167991344</v>
      </c>
      <c r="J7507">
        <v>0.38482646571268297</v>
      </c>
      <c r="K7507">
        <v>0.13923468250041701</v>
      </c>
      <c r="L7507">
        <v>0.83957241366146695</v>
      </c>
      <c r="M7507">
        <v>0.39584797324667798</v>
      </c>
      <c r="N7507">
        <v>3.2675838709756801</v>
      </c>
      <c r="O7507">
        <v>4.69185870704385</v>
      </c>
      <c r="P7507">
        <v>3.9823028579973299</v>
      </c>
      <c r="Q7507">
        <v>0.113041150858115</v>
      </c>
      <c r="R7507">
        <v>0.118714941349516</v>
      </c>
      <c r="S7507">
        <v>9.4902213456724699E-2</v>
      </c>
    </row>
    <row r="7508" spans="1:19" x14ac:dyDescent="0.35">
      <c r="A7508">
        <v>7506</v>
      </c>
      <c r="B7508">
        <v>2030</v>
      </c>
      <c r="C7508">
        <v>3</v>
      </c>
      <c r="D7508">
        <v>0.92430610028702198</v>
      </c>
      <c r="E7508">
        <v>1.21356895482521</v>
      </c>
      <c r="F7508">
        <v>1.0547515812314501</v>
      </c>
      <c r="G7508">
        <v>37510.879601788198</v>
      </c>
      <c r="H7508">
        <v>0.443209820536549</v>
      </c>
      <c r="I7508">
        <v>0.147746020668232</v>
      </c>
      <c r="J7508">
        <v>0.37317008825352299</v>
      </c>
      <c r="K7508">
        <v>0.11607674280602</v>
      </c>
      <c r="L7508">
        <v>0.83519972931394104</v>
      </c>
      <c r="M7508">
        <v>0.33782427957588301</v>
      </c>
      <c r="N7508">
        <v>3.1496146720574201</v>
      </c>
      <c r="O7508">
        <v>4.6395031981673496</v>
      </c>
      <c r="P7508">
        <v>3.8978629633738202</v>
      </c>
      <c r="Q7508">
        <v>1.4188526803482499E-2</v>
      </c>
      <c r="R7508">
        <v>3.3130514959136902E-2</v>
      </c>
      <c r="S7508">
        <v>9.91752799415869E-3</v>
      </c>
    </row>
    <row r="7509" spans="1:19" x14ac:dyDescent="0.35">
      <c r="A7509">
        <v>7507</v>
      </c>
      <c r="B7509">
        <v>2030</v>
      </c>
      <c r="C7509">
        <v>3</v>
      </c>
      <c r="D7509">
        <v>0.84992192932823196</v>
      </c>
      <c r="E7509">
        <v>1.1441086178652999</v>
      </c>
      <c r="F7509">
        <v>1.0032121714256499</v>
      </c>
      <c r="G7509">
        <v>38636.157448319602</v>
      </c>
      <c r="H7509">
        <v>0.44317875871496898</v>
      </c>
      <c r="I7509">
        <v>0.13703174529001599</v>
      </c>
      <c r="J7509">
        <v>0.36304891479045998</v>
      </c>
      <c r="K7509">
        <v>9.8160488048211605E-2</v>
      </c>
      <c r="L7509">
        <v>0.823813909834749</v>
      </c>
      <c r="M7509">
        <v>0.28945160081213001</v>
      </c>
      <c r="N7509">
        <v>3.0345008111234102</v>
      </c>
      <c r="O7509">
        <v>4.5853241251955001</v>
      </c>
      <c r="P7509">
        <v>3.8143177867518201</v>
      </c>
      <c r="Q7509" s="7">
        <v>4.6482114637352301E-6</v>
      </c>
      <c r="R7509">
        <v>4.7254179435467399E-3</v>
      </c>
      <c r="S7509" s="7">
        <v>3.76148069226241E-8</v>
      </c>
    </row>
    <row r="7510" spans="1:19" x14ac:dyDescent="0.35">
      <c r="A7510">
        <v>7508</v>
      </c>
      <c r="B7510">
        <v>2030</v>
      </c>
      <c r="C7510">
        <v>3</v>
      </c>
      <c r="D7510">
        <v>0.78733759571772699</v>
      </c>
      <c r="E7510">
        <v>1.0967509181678099</v>
      </c>
      <c r="F7510">
        <v>0.95563755996048705</v>
      </c>
      <c r="G7510">
        <v>39061.029424627697</v>
      </c>
      <c r="H7510">
        <v>0.43774569986928502</v>
      </c>
      <c r="I7510">
        <v>0.12891964010028401</v>
      </c>
      <c r="J7510">
        <v>0.35771120236611298</v>
      </c>
      <c r="K7510">
        <v>9.2291955396694894E-2</v>
      </c>
      <c r="L7510">
        <v>0.82289684811477104</v>
      </c>
      <c r="M7510">
        <v>0.27419947208211598</v>
      </c>
      <c r="N7510">
        <v>2.93809731537727</v>
      </c>
      <c r="O7510">
        <v>4.5692689995235503</v>
      </c>
      <c r="P7510">
        <v>3.74207515856089</v>
      </c>
      <c r="Q7510">
        <v>0</v>
      </c>
      <c r="R7510">
        <v>0</v>
      </c>
      <c r="S7510">
        <v>0</v>
      </c>
    </row>
    <row r="7511" spans="1:19" x14ac:dyDescent="0.35">
      <c r="A7511">
        <v>7509</v>
      </c>
      <c r="B7511">
        <v>2030</v>
      </c>
      <c r="C7511">
        <v>3</v>
      </c>
      <c r="D7511">
        <v>0.72138839937921095</v>
      </c>
      <c r="E7511">
        <v>1.0275128421347199</v>
      </c>
      <c r="F7511">
        <v>0.90674396931675305</v>
      </c>
      <c r="G7511">
        <v>37291.611083035299</v>
      </c>
      <c r="H7511">
        <v>0.43394974033889699</v>
      </c>
      <c r="I7511">
        <v>0.12387233651389</v>
      </c>
      <c r="J7511">
        <v>0.35700409639069502</v>
      </c>
      <c r="K7511">
        <v>8.8844605926151399E-2</v>
      </c>
      <c r="L7511">
        <v>0.81828978254109597</v>
      </c>
      <c r="M7511">
        <v>0.26207876295051202</v>
      </c>
      <c r="N7511">
        <v>2.84767745556133</v>
      </c>
      <c r="O7511">
        <v>4.5298592252012204</v>
      </c>
      <c r="P7511">
        <v>3.6730421708982202</v>
      </c>
      <c r="Q7511">
        <v>0</v>
      </c>
      <c r="R7511">
        <v>0</v>
      </c>
      <c r="S7511">
        <v>0</v>
      </c>
    </row>
    <row r="7512" spans="1:19" x14ac:dyDescent="0.35">
      <c r="A7512">
        <v>7510</v>
      </c>
      <c r="B7512">
        <v>2030</v>
      </c>
      <c r="C7512">
        <v>3</v>
      </c>
      <c r="D7512">
        <v>0.65579573309523698</v>
      </c>
      <c r="E7512">
        <v>0.95892170278026101</v>
      </c>
      <c r="F7512">
        <v>0.85798659819819001</v>
      </c>
      <c r="G7512">
        <v>34198.857617337097</v>
      </c>
      <c r="H7512">
        <v>0.43177210732176902</v>
      </c>
      <c r="I7512">
        <v>0.12175599890467401</v>
      </c>
      <c r="J7512">
        <v>0.35991078003428001</v>
      </c>
      <c r="K7512">
        <v>8.7370757253792994E-2</v>
      </c>
      <c r="L7512">
        <v>0.80944688583326496</v>
      </c>
      <c r="M7512">
        <v>0.25468260405689103</v>
      </c>
      <c r="N7512">
        <v>2.7489881205621902</v>
      </c>
      <c r="O7512">
        <v>4.4879093098182299</v>
      </c>
      <c r="P7512">
        <v>3.5895839116238499</v>
      </c>
      <c r="Q7512">
        <v>0</v>
      </c>
      <c r="R7512">
        <v>0</v>
      </c>
      <c r="S7512">
        <v>0</v>
      </c>
    </row>
    <row r="7513" spans="1:19" x14ac:dyDescent="0.35">
      <c r="A7513">
        <v>7511</v>
      </c>
      <c r="B7513">
        <v>2030</v>
      </c>
      <c r="C7513">
        <v>3</v>
      </c>
      <c r="D7513">
        <v>0.66126839181708297</v>
      </c>
      <c r="E7513">
        <v>1.0258966151094699</v>
      </c>
      <c r="F7513">
        <v>0.84533404751002605</v>
      </c>
      <c r="G7513">
        <v>31124.364072067401</v>
      </c>
      <c r="H7513">
        <v>0.42861449311873301</v>
      </c>
      <c r="I7513">
        <v>0.12100026470863701</v>
      </c>
      <c r="J7513">
        <v>0.35884482072241403</v>
      </c>
      <c r="K7513">
        <v>8.6133225204026706E-2</v>
      </c>
      <c r="L7513">
        <v>0.80840583464489701</v>
      </c>
      <c r="M7513">
        <v>0.247379487366542</v>
      </c>
      <c r="N7513">
        <v>2.7683015088000298</v>
      </c>
      <c r="O7513">
        <v>4.6703516525571702</v>
      </c>
      <c r="P7513">
        <v>3.5504947883321898</v>
      </c>
      <c r="Q7513">
        <v>0</v>
      </c>
      <c r="R7513">
        <v>0</v>
      </c>
      <c r="S7513">
        <v>0</v>
      </c>
    </row>
    <row r="7514" spans="1:19" x14ac:dyDescent="0.35">
      <c r="A7514">
        <v>7512</v>
      </c>
      <c r="B7514">
        <v>2030</v>
      </c>
      <c r="C7514">
        <v>3</v>
      </c>
      <c r="D7514">
        <v>0.66413081059014101</v>
      </c>
      <c r="E7514">
        <v>1.0727784356783701</v>
      </c>
      <c r="F7514">
        <v>0.83277400800548695</v>
      </c>
      <c r="G7514">
        <v>28309.061377395701</v>
      </c>
      <c r="H7514">
        <v>0.42884057842062701</v>
      </c>
      <c r="I7514">
        <v>0.12181323659826</v>
      </c>
      <c r="J7514">
        <v>0.36074855352718299</v>
      </c>
      <c r="K7514">
        <v>8.6218706741165302E-2</v>
      </c>
      <c r="L7514">
        <v>0.80142736718075902</v>
      </c>
      <c r="M7514">
        <v>0.24302830650110599</v>
      </c>
      <c r="N7514">
        <v>2.7779236520041901</v>
      </c>
      <c r="O7514">
        <v>4.7811099921862201</v>
      </c>
      <c r="P7514">
        <v>3.5196896085512899</v>
      </c>
      <c r="Q7514">
        <v>0</v>
      </c>
      <c r="R7514">
        <v>0</v>
      </c>
      <c r="S7514">
        <v>0</v>
      </c>
    </row>
    <row r="7515" spans="1:19" x14ac:dyDescent="0.35">
      <c r="A7515">
        <v>7513</v>
      </c>
      <c r="B7515">
        <v>2030</v>
      </c>
      <c r="C7515">
        <v>3</v>
      </c>
      <c r="D7515">
        <v>2.0614691289720799</v>
      </c>
      <c r="E7515">
        <v>1.48845370924044</v>
      </c>
      <c r="F7515">
        <v>1.9497908330106499</v>
      </c>
      <c r="G7515">
        <v>27679.912675119402</v>
      </c>
      <c r="H7515">
        <v>0.54827918216884497</v>
      </c>
      <c r="I7515">
        <v>0.13457212731995599</v>
      </c>
      <c r="J7515">
        <v>0.241245460024261</v>
      </c>
      <c r="K7515">
        <v>5.5490190604267797E-2</v>
      </c>
      <c r="L7515">
        <v>0.321421275313032</v>
      </c>
      <c r="M7515">
        <v>0.112212139650831</v>
      </c>
      <c r="N7515">
        <v>6.6508376881674103</v>
      </c>
      <c r="O7515">
        <v>4.8574268635106304</v>
      </c>
      <c r="P7515">
        <v>6.9623347188534002</v>
      </c>
      <c r="Q7515">
        <v>0</v>
      </c>
      <c r="R7515">
        <v>0</v>
      </c>
      <c r="S7515">
        <v>0</v>
      </c>
    </row>
    <row r="7516" spans="1:19" x14ac:dyDescent="0.35">
      <c r="A7516">
        <v>7514</v>
      </c>
      <c r="B7516">
        <v>2030</v>
      </c>
      <c r="C7516">
        <v>3</v>
      </c>
      <c r="D7516">
        <v>2.0670411533339701</v>
      </c>
      <c r="E7516">
        <v>1.51730939234198</v>
      </c>
      <c r="F7516">
        <v>1.9652962974849499</v>
      </c>
      <c r="G7516">
        <v>26824.3955940632</v>
      </c>
      <c r="H7516">
        <v>0.55374680401170195</v>
      </c>
      <c r="I7516">
        <v>0.130844320166392</v>
      </c>
      <c r="J7516">
        <v>0.23386050567781999</v>
      </c>
      <c r="K7516">
        <v>5.3884360235672203E-2</v>
      </c>
      <c r="L7516">
        <v>0.30994600040888598</v>
      </c>
      <c r="M7516">
        <v>0.10759735352869</v>
      </c>
      <c r="N7516">
        <v>6.6985110095722797</v>
      </c>
      <c r="O7516">
        <v>4.8945030596711696</v>
      </c>
      <c r="P7516">
        <v>7.0260092956362996</v>
      </c>
      <c r="Q7516">
        <v>0</v>
      </c>
      <c r="R7516">
        <v>0</v>
      </c>
      <c r="S7516">
        <v>0</v>
      </c>
    </row>
    <row r="7517" spans="1:19" x14ac:dyDescent="0.35">
      <c r="A7517">
        <v>7515</v>
      </c>
      <c r="B7517">
        <v>2030</v>
      </c>
      <c r="C7517">
        <v>3</v>
      </c>
      <c r="D7517">
        <v>2.0514904508530498</v>
      </c>
      <c r="E7517">
        <v>1.52258585542056</v>
      </c>
      <c r="F7517">
        <v>1.96271783026355</v>
      </c>
      <c r="G7517">
        <v>26426.358858569602</v>
      </c>
      <c r="H7517">
        <v>0.56395271200861297</v>
      </c>
      <c r="I7517">
        <v>0.129403488156451</v>
      </c>
      <c r="J7517">
        <v>0.23179403291254599</v>
      </c>
      <c r="K7517">
        <v>5.3590873309356898E-2</v>
      </c>
      <c r="L7517">
        <v>0.30294800900069602</v>
      </c>
      <c r="M7517">
        <v>0.105510902447007</v>
      </c>
      <c r="N7517">
        <v>6.7178881606328602</v>
      </c>
      <c r="O7517">
        <v>4.9314817349571802</v>
      </c>
      <c r="P7517">
        <v>7.0426531821587703</v>
      </c>
      <c r="Q7517">
        <v>0</v>
      </c>
      <c r="R7517">
        <v>0</v>
      </c>
      <c r="S7517">
        <v>0</v>
      </c>
    </row>
    <row r="7518" spans="1:19" x14ac:dyDescent="0.35">
      <c r="A7518">
        <v>7516</v>
      </c>
      <c r="B7518">
        <v>2030</v>
      </c>
      <c r="C7518">
        <v>3</v>
      </c>
      <c r="D7518">
        <v>2.0360558640362201</v>
      </c>
      <c r="E7518">
        <v>1.52623078244708</v>
      </c>
      <c r="F7518">
        <v>1.9594689458635399</v>
      </c>
      <c r="G7518">
        <v>26524.103517245501</v>
      </c>
      <c r="H7518">
        <v>0.57647971640607198</v>
      </c>
      <c r="I7518">
        <v>0.13020079341205901</v>
      </c>
      <c r="J7518">
        <v>0.234228057333739</v>
      </c>
      <c r="K7518">
        <v>5.4600849220440201E-2</v>
      </c>
      <c r="L7518">
        <v>0.30175584303552899</v>
      </c>
      <c r="M7518">
        <v>0.105766404258595</v>
      </c>
      <c r="N7518">
        <v>6.72457635427019</v>
      </c>
      <c r="O7518">
        <v>4.95340256192853</v>
      </c>
      <c r="P7518">
        <v>7.0512025067901796</v>
      </c>
      <c r="Q7518">
        <v>0</v>
      </c>
      <c r="R7518">
        <v>0</v>
      </c>
      <c r="S7518">
        <v>0</v>
      </c>
    </row>
    <row r="7519" spans="1:19" x14ac:dyDescent="0.35">
      <c r="A7519">
        <v>7517</v>
      </c>
      <c r="B7519">
        <v>2030</v>
      </c>
      <c r="C7519">
        <v>3</v>
      </c>
      <c r="D7519">
        <v>2.1375590591737099</v>
      </c>
      <c r="E7519">
        <v>1.55270613044985</v>
      </c>
      <c r="F7519">
        <v>2.0807600055546902</v>
      </c>
      <c r="G7519">
        <v>26973.612312224399</v>
      </c>
      <c r="H7519">
        <v>0.57754644470729699</v>
      </c>
      <c r="I7519">
        <v>0.131067788748329</v>
      </c>
      <c r="J7519">
        <v>0.22836900975881799</v>
      </c>
      <c r="K7519">
        <v>5.3335126152068299E-2</v>
      </c>
      <c r="L7519">
        <v>0.28594946778203501</v>
      </c>
      <c r="M7519">
        <v>0.11185052501999899</v>
      </c>
      <c r="N7519">
        <v>6.8908591038637201</v>
      </c>
      <c r="O7519">
        <v>4.9875484849793201</v>
      </c>
      <c r="P7519">
        <v>7.2960786951736498</v>
      </c>
      <c r="Q7519" s="7">
        <v>7.5148646371780502E-8</v>
      </c>
      <c r="R7519">
        <v>4.8805525181871302E-3</v>
      </c>
      <c r="S7519" s="7">
        <v>1.03648535650048E-10</v>
      </c>
    </row>
    <row r="7520" spans="1:19" x14ac:dyDescent="0.35">
      <c r="A7520">
        <v>7518</v>
      </c>
      <c r="B7520">
        <v>2030</v>
      </c>
      <c r="C7520">
        <v>3</v>
      </c>
      <c r="D7520">
        <v>2.2176933468025002</v>
      </c>
      <c r="E7520">
        <v>1.57016189096625</v>
      </c>
      <c r="F7520">
        <v>2.1576150993404202</v>
      </c>
      <c r="G7520">
        <v>29374.365493646699</v>
      </c>
      <c r="H7520">
        <v>0.57851759562099203</v>
      </c>
      <c r="I7520">
        <v>0.13551299385638399</v>
      </c>
      <c r="J7520">
        <v>0.22547582371840499</v>
      </c>
      <c r="K7520">
        <v>5.3312693540375697E-2</v>
      </c>
      <c r="L7520">
        <v>0.27680365210681401</v>
      </c>
      <c r="M7520">
        <v>0.121088157850179</v>
      </c>
      <c r="N7520">
        <v>6.9895775134007101</v>
      </c>
      <c r="O7520">
        <v>4.9897058667349601</v>
      </c>
      <c r="P7520">
        <v>7.4027408281763902</v>
      </c>
      <c r="Q7520">
        <v>1.7139348327012999E-2</v>
      </c>
      <c r="R7520">
        <v>5.3160565207311099E-2</v>
      </c>
      <c r="S7520">
        <v>3.8259209784519202E-3</v>
      </c>
    </row>
    <row r="7521" spans="1:19" x14ac:dyDescent="0.35">
      <c r="A7521">
        <v>7519</v>
      </c>
      <c r="B7521">
        <v>2030</v>
      </c>
      <c r="C7521">
        <v>3</v>
      </c>
      <c r="D7521">
        <v>2.2976177456292501</v>
      </c>
      <c r="E7521">
        <v>1.5901792102750401</v>
      </c>
      <c r="F7521">
        <v>2.2335176388914202</v>
      </c>
      <c r="G7521">
        <v>33695.532705664104</v>
      </c>
      <c r="H7521">
        <v>0.57957968923427505</v>
      </c>
      <c r="I7521">
        <v>0.14404392382110801</v>
      </c>
      <c r="J7521">
        <v>0.223744489733052</v>
      </c>
      <c r="K7521">
        <v>5.4618035992606798E-2</v>
      </c>
      <c r="L7521">
        <v>0.27351398156691498</v>
      </c>
      <c r="M7521">
        <v>0.13365935501716</v>
      </c>
      <c r="N7521">
        <v>7.0908939048043198</v>
      </c>
      <c r="O7521">
        <v>4.9917623523417403</v>
      </c>
      <c r="P7521">
        <v>7.5045866706567397</v>
      </c>
      <c r="Q7521">
        <v>0.13465964139470099</v>
      </c>
      <c r="R7521">
        <v>0.164950223173192</v>
      </c>
      <c r="S7521">
        <v>0.13004106275697799</v>
      </c>
    </row>
    <row r="7522" spans="1:19" x14ac:dyDescent="0.35">
      <c r="A7522">
        <v>7520</v>
      </c>
      <c r="B7522">
        <v>2030</v>
      </c>
      <c r="C7522">
        <v>3</v>
      </c>
      <c r="D7522">
        <v>2.37544250024101</v>
      </c>
      <c r="E7522">
        <v>1.6145866387296599</v>
      </c>
      <c r="F7522">
        <v>2.3154720503969402</v>
      </c>
      <c r="G7522">
        <v>37702.356621303799</v>
      </c>
      <c r="H7522">
        <v>0.59245298778358102</v>
      </c>
      <c r="I7522">
        <v>0.15227748546950201</v>
      </c>
      <c r="J7522">
        <v>0.21617903952485201</v>
      </c>
      <c r="K7522">
        <v>6.2523044450593299E-2</v>
      </c>
      <c r="L7522">
        <v>0.27051284801459702</v>
      </c>
      <c r="M7522">
        <v>0.143654383216054</v>
      </c>
      <c r="N7522">
        <v>7.1791611880356996</v>
      </c>
      <c r="O7522">
        <v>4.99942772822049</v>
      </c>
      <c r="P7522">
        <v>7.6316647889363098</v>
      </c>
      <c r="Q7522">
        <v>0.246222399387793</v>
      </c>
      <c r="R7522">
        <v>0.26629045164604997</v>
      </c>
      <c r="S7522">
        <v>0.25557236119341398</v>
      </c>
    </row>
    <row r="7523" spans="1:19" x14ac:dyDescent="0.35">
      <c r="A7523">
        <v>7521</v>
      </c>
      <c r="B7523">
        <v>2030</v>
      </c>
      <c r="C7523">
        <v>3</v>
      </c>
      <c r="D7523">
        <v>2.4621447012134401</v>
      </c>
      <c r="E7523">
        <v>1.6400363957475701</v>
      </c>
      <c r="F7523">
        <v>2.4063799468904299</v>
      </c>
      <c r="G7523">
        <v>39998.545696805697</v>
      </c>
      <c r="H7523">
        <v>0.60660783901235105</v>
      </c>
      <c r="I7523">
        <v>0.16591231324161501</v>
      </c>
      <c r="J7523">
        <v>0.21307044445458401</v>
      </c>
      <c r="K7523">
        <v>7.4124392099431599E-2</v>
      </c>
      <c r="L7523">
        <v>0.27446964046687999</v>
      </c>
      <c r="M7523">
        <v>0.157599130227393</v>
      </c>
      <c r="N7523">
        <v>7.2848630313255596</v>
      </c>
      <c r="O7523">
        <v>4.9995852576959701</v>
      </c>
      <c r="P7523">
        <v>7.7946656125422802</v>
      </c>
      <c r="Q7523">
        <v>0.33099057918802399</v>
      </c>
      <c r="R7523">
        <v>0.345643348237545</v>
      </c>
      <c r="S7523">
        <v>0.36023882631521598</v>
      </c>
    </row>
    <row r="7524" spans="1:19" x14ac:dyDescent="0.35">
      <c r="A7524">
        <v>7522</v>
      </c>
      <c r="B7524">
        <v>2030</v>
      </c>
      <c r="C7524">
        <v>3</v>
      </c>
      <c r="D7524">
        <v>2.5487370849036499</v>
      </c>
      <c r="E7524">
        <v>1.6667657851034099</v>
      </c>
      <c r="F7524">
        <v>2.4977406625814198</v>
      </c>
      <c r="G7524">
        <v>40876.637057435997</v>
      </c>
      <c r="H7524">
        <v>0.61782916988244396</v>
      </c>
      <c r="I7524">
        <v>0.18453131233915299</v>
      </c>
      <c r="J7524">
        <v>0.21399699890358101</v>
      </c>
      <c r="K7524">
        <v>8.9440151479459495E-2</v>
      </c>
      <c r="L7524">
        <v>0.28403840921661999</v>
      </c>
      <c r="M7524">
        <v>0.17496996371183901</v>
      </c>
      <c r="N7524">
        <v>7.39393488196208</v>
      </c>
      <c r="O7524">
        <v>5.0125494352556998</v>
      </c>
      <c r="P7524">
        <v>7.9432128656471903</v>
      </c>
      <c r="Q7524">
        <v>0.39227896774096699</v>
      </c>
      <c r="R7524">
        <v>0.403086978441003</v>
      </c>
      <c r="S7524">
        <v>0.44149213326127501</v>
      </c>
    </row>
    <row r="7525" spans="1:19" x14ac:dyDescent="0.35">
      <c r="A7525">
        <v>7523</v>
      </c>
      <c r="B7525">
        <v>2030</v>
      </c>
      <c r="C7525">
        <v>3</v>
      </c>
      <c r="D7525">
        <v>2.5567961101168502</v>
      </c>
      <c r="E7525">
        <v>1.6785975856381501</v>
      </c>
      <c r="F7525">
        <v>2.5933362076239401</v>
      </c>
      <c r="G7525">
        <v>41304.615374672198</v>
      </c>
      <c r="H7525">
        <v>0.62741907576657197</v>
      </c>
      <c r="I7525">
        <v>0.19522362179838401</v>
      </c>
      <c r="J7525">
        <v>0.20245000081159401</v>
      </c>
      <c r="K7525">
        <v>9.4663873460068798E-2</v>
      </c>
      <c r="L7525">
        <v>0.287361788360668</v>
      </c>
      <c r="M7525">
        <v>0.18786197182334499</v>
      </c>
      <c r="N7525">
        <v>7.4045412836478697</v>
      </c>
      <c r="O7525">
        <v>4.9898450362212703</v>
      </c>
      <c r="P7525">
        <v>8.1404775513393499</v>
      </c>
      <c r="Q7525">
        <v>0.45169931091025101</v>
      </c>
      <c r="R7525">
        <v>0.45906276463358697</v>
      </c>
      <c r="S7525">
        <v>0.51935323685535295</v>
      </c>
    </row>
    <row r="7526" spans="1:19" x14ac:dyDescent="0.35">
      <c r="A7526">
        <v>7524</v>
      </c>
      <c r="B7526">
        <v>2030</v>
      </c>
      <c r="C7526">
        <v>3</v>
      </c>
      <c r="D7526">
        <v>2.57806378251821</v>
      </c>
      <c r="E7526">
        <v>1.6998876251052699</v>
      </c>
      <c r="F7526">
        <v>2.71041001433254</v>
      </c>
      <c r="G7526">
        <v>40640.3742293049</v>
      </c>
      <c r="H7526">
        <v>0.63671884277902402</v>
      </c>
      <c r="I7526">
        <v>0.21020760672733499</v>
      </c>
      <c r="J7526">
        <v>0.196049683932247</v>
      </c>
      <c r="K7526">
        <v>0.10353153379888901</v>
      </c>
      <c r="L7526">
        <v>0.29836847825095503</v>
      </c>
      <c r="M7526">
        <v>0.20336098831098701</v>
      </c>
      <c r="N7526">
        <v>7.4480247180611698</v>
      </c>
      <c r="O7526">
        <v>4.9920395972004004</v>
      </c>
      <c r="P7526">
        <v>8.3977057087105003</v>
      </c>
      <c r="Q7526">
        <v>0.46374617634026499</v>
      </c>
      <c r="R7526">
        <v>0.46914804126750997</v>
      </c>
      <c r="S7526">
        <v>0.54056340430454697</v>
      </c>
    </row>
    <row r="7527" spans="1:19" x14ac:dyDescent="0.35">
      <c r="A7527">
        <v>7525</v>
      </c>
      <c r="B7527">
        <v>2030</v>
      </c>
      <c r="C7527">
        <v>3</v>
      </c>
      <c r="D7527">
        <v>2.5991052123979701</v>
      </c>
      <c r="E7527">
        <v>1.7210012776077099</v>
      </c>
      <c r="F7527">
        <v>2.8271247460057798</v>
      </c>
      <c r="G7527">
        <v>40003.295901355501</v>
      </c>
      <c r="H7527">
        <v>0.64452981937144405</v>
      </c>
      <c r="I7527">
        <v>0.23023547881006101</v>
      </c>
      <c r="J7527">
        <v>0.19687140778131301</v>
      </c>
      <c r="K7527">
        <v>0.116398103517539</v>
      </c>
      <c r="L7527">
        <v>0.31650670796118502</v>
      </c>
      <c r="M7527">
        <v>0.22183369618240001</v>
      </c>
      <c r="N7527">
        <v>7.4924062063100996</v>
      </c>
      <c r="O7527">
        <v>4.9962495499758699</v>
      </c>
      <c r="P7527">
        <v>8.6566889246387593</v>
      </c>
      <c r="Q7527">
        <v>0.43008669780633102</v>
      </c>
      <c r="R7527">
        <v>0.43486470810512301</v>
      </c>
      <c r="S7527">
        <v>0.50730690568239101</v>
      </c>
    </row>
    <row r="7528" spans="1:19" x14ac:dyDescent="0.35">
      <c r="A7528">
        <v>7526</v>
      </c>
      <c r="B7528">
        <v>2030</v>
      </c>
      <c r="C7528">
        <v>3</v>
      </c>
      <c r="D7528">
        <v>2.6027809549181198</v>
      </c>
      <c r="E7528">
        <v>1.711762689388</v>
      </c>
      <c r="F7528">
        <v>2.9254218043591602</v>
      </c>
      <c r="G7528">
        <v>40018.638479521403</v>
      </c>
      <c r="H7528">
        <v>0.64886860409995994</v>
      </c>
      <c r="I7528">
        <v>0.22759101064499301</v>
      </c>
      <c r="J7528">
        <v>0.197379315681804</v>
      </c>
      <c r="K7528">
        <v>0.114176050183619</v>
      </c>
      <c r="L7528">
        <v>0.32526754303553002</v>
      </c>
      <c r="M7528">
        <v>0.22544582325388501</v>
      </c>
      <c r="N7528">
        <v>7.4929688026516104</v>
      </c>
      <c r="O7528">
        <v>4.9500075940603301</v>
      </c>
      <c r="P7528">
        <v>8.81019561891301</v>
      </c>
      <c r="Q7528">
        <v>0.39811233798713203</v>
      </c>
      <c r="R7528">
        <v>0.40262920842845101</v>
      </c>
      <c r="S7528">
        <v>0.475626038207762</v>
      </c>
    </row>
    <row r="7529" spans="1:19" x14ac:dyDescent="0.35">
      <c r="A7529">
        <v>7527</v>
      </c>
      <c r="B7529">
        <v>2030</v>
      </c>
      <c r="C7529">
        <v>3</v>
      </c>
      <c r="D7529">
        <v>2.6188706397714498</v>
      </c>
      <c r="E7529">
        <v>1.7222521671127999</v>
      </c>
      <c r="F7529">
        <v>3.0292418945744801</v>
      </c>
      <c r="G7529">
        <v>39939.808113998799</v>
      </c>
      <c r="H7529">
        <v>0.64833563161673902</v>
      </c>
      <c r="I7529">
        <v>0.22894351416685599</v>
      </c>
      <c r="J7529">
        <v>0.20411299789631801</v>
      </c>
      <c r="K7529">
        <v>0.115072569320587</v>
      </c>
      <c r="L7529">
        <v>0.34129075147093602</v>
      </c>
      <c r="M7529">
        <v>0.23141694825615</v>
      </c>
      <c r="N7529">
        <v>7.5070571023152199</v>
      </c>
      <c r="O7529">
        <v>4.9252743997197497</v>
      </c>
      <c r="P7529">
        <v>8.9680205225406695</v>
      </c>
      <c r="Q7529">
        <v>0.33657817325359601</v>
      </c>
      <c r="R7529">
        <v>0.341995452233256</v>
      </c>
      <c r="S7529">
        <v>0.40237220308597099</v>
      </c>
    </row>
    <row r="7530" spans="1:19" x14ac:dyDescent="0.35">
      <c r="A7530">
        <v>7528</v>
      </c>
      <c r="B7530">
        <v>2030</v>
      </c>
      <c r="C7530">
        <v>3</v>
      </c>
      <c r="D7530">
        <v>2.63472704240275</v>
      </c>
      <c r="E7530">
        <v>1.73176361425022</v>
      </c>
      <c r="F7530">
        <v>3.1334561227780799</v>
      </c>
      <c r="G7530">
        <v>39931.7638318014</v>
      </c>
      <c r="H7530">
        <v>0.64200111876543497</v>
      </c>
      <c r="I7530">
        <v>0.23395468588239701</v>
      </c>
      <c r="J7530">
        <v>0.21278674768959499</v>
      </c>
      <c r="K7530">
        <v>0.118903162116995</v>
      </c>
      <c r="L7530">
        <v>0.36344513825211699</v>
      </c>
      <c r="M7530">
        <v>0.24012754440006501</v>
      </c>
      <c r="N7530">
        <v>7.5391910395071502</v>
      </c>
      <c r="O7530">
        <v>4.9025699492254899</v>
      </c>
      <c r="P7530">
        <v>9.1544874273660799</v>
      </c>
      <c r="Q7530">
        <v>0.24405398237347101</v>
      </c>
      <c r="R7530">
        <v>0.25318538998757001</v>
      </c>
      <c r="S7530">
        <v>0.28452815541403997</v>
      </c>
    </row>
    <row r="7531" spans="1:19" x14ac:dyDescent="0.35">
      <c r="A7531">
        <v>7529</v>
      </c>
      <c r="B7531">
        <v>2030</v>
      </c>
      <c r="C7531">
        <v>3</v>
      </c>
      <c r="D7531">
        <v>2.5341154126171701</v>
      </c>
      <c r="E7531">
        <v>1.6537268406266401</v>
      </c>
      <c r="F7531">
        <v>2.9367433336645901</v>
      </c>
      <c r="G7531">
        <v>39566.777968480899</v>
      </c>
      <c r="H7531">
        <v>0.631853756257031</v>
      </c>
      <c r="I7531">
        <v>0.20711828550803901</v>
      </c>
      <c r="J7531">
        <v>0.211508088529096</v>
      </c>
      <c r="K7531">
        <v>9.2353926079794799E-2</v>
      </c>
      <c r="L7531">
        <v>0.36740047312971202</v>
      </c>
      <c r="M7531">
        <v>0.211713189789069</v>
      </c>
      <c r="N7531">
        <v>7.3706199971092001</v>
      </c>
      <c r="O7531">
        <v>4.7729751068604003</v>
      </c>
      <c r="P7531">
        <v>8.7757652775030994</v>
      </c>
      <c r="Q7531">
        <v>0.13787318584187899</v>
      </c>
      <c r="R7531">
        <v>0.15439886667817401</v>
      </c>
      <c r="S7531">
        <v>0.14778075764962301</v>
      </c>
    </row>
    <row r="7532" spans="1:19" x14ac:dyDescent="0.35">
      <c r="A7532">
        <v>7530</v>
      </c>
      <c r="B7532">
        <v>2030</v>
      </c>
      <c r="C7532">
        <v>3</v>
      </c>
      <c r="D7532">
        <v>2.4506830208507</v>
      </c>
      <c r="E7532">
        <v>1.59293184825154</v>
      </c>
      <c r="F7532">
        <v>2.7561080433714502</v>
      </c>
      <c r="G7532">
        <v>39333.431422317903</v>
      </c>
      <c r="H7532">
        <v>0.61501257565586798</v>
      </c>
      <c r="I7532">
        <v>0.18568803291795399</v>
      </c>
      <c r="J7532">
        <v>0.216702489736874</v>
      </c>
      <c r="K7532">
        <v>7.1888807304650498E-2</v>
      </c>
      <c r="L7532">
        <v>0.37515240523455601</v>
      </c>
      <c r="M7532">
        <v>0.18715607046555899</v>
      </c>
      <c r="N7532">
        <v>7.25672707139727</v>
      </c>
      <c r="O7532">
        <v>4.6780201349359603</v>
      </c>
      <c r="P7532">
        <v>8.4477934073641094</v>
      </c>
      <c r="Q7532">
        <v>2.83796906667108E-2</v>
      </c>
      <c r="R7532">
        <v>6.74217878031107E-2</v>
      </c>
      <c r="S7532">
        <v>2.3161275123879201E-2</v>
      </c>
    </row>
    <row r="7533" spans="1:19" x14ac:dyDescent="0.35">
      <c r="A7533">
        <v>7531</v>
      </c>
      <c r="B7533">
        <v>2030</v>
      </c>
      <c r="C7533">
        <v>3</v>
      </c>
      <c r="D7533">
        <v>2.3666015061415999</v>
      </c>
      <c r="E7533">
        <v>1.5325489123346301</v>
      </c>
      <c r="F7533">
        <v>2.5759736597726799</v>
      </c>
      <c r="G7533">
        <v>39222.079936711903</v>
      </c>
      <c r="H7533">
        <v>0.59442616755718303</v>
      </c>
      <c r="I7533">
        <v>0.170026993766834</v>
      </c>
      <c r="J7533">
        <v>0.224719256093661</v>
      </c>
      <c r="K7533">
        <v>5.71005672312783E-2</v>
      </c>
      <c r="L7533">
        <v>0.385981022116967</v>
      </c>
      <c r="M7533">
        <v>0.167047518318235</v>
      </c>
      <c r="N7533">
        <v>7.1401797220454899</v>
      </c>
      <c r="O7533">
        <v>4.5831229701809999</v>
      </c>
      <c r="P7533">
        <v>8.1192450668481602</v>
      </c>
      <c r="Q7533">
        <v>6.35089514205748E-4</v>
      </c>
      <c r="R7533">
        <v>1.36585497353647E-2</v>
      </c>
      <c r="S7533" s="7">
        <v>4.6937979715807698E-7</v>
      </c>
    </row>
    <row r="7534" spans="1:19" x14ac:dyDescent="0.35">
      <c r="A7534">
        <v>7532</v>
      </c>
      <c r="B7534">
        <v>2030</v>
      </c>
      <c r="C7534">
        <v>3</v>
      </c>
      <c r="D7534">
        <v>2.2890281207606198</v>
      </c>
      <c r="E7534">
        <v>1.47690433554253</v>
      </c>
      <c r="F7534">
        <v>2.4017788827125099</v>
      </c>
      <c r="G7534">
        <v>38688.704735382802</v>
      </c>
      <c r="H7534">
        <v>0.57405242996610994</v>
      </c>
      <c r="I7534">
        <v>0.14749352023502799</v>
      </c>
      <c r="J7534">
        <v>0.21889870806565401</v>
      </c>
      <c r="K7534">
        <v>5.0397823382436202E-2</v>
      </c>
      <c r="L7534">
        <v>0.38234586151827199</v>
      </c>
      <c r="M7534">
        <v>0.15479296079488</v>
      </c>
      <c r="N7534">
        <v>7.0268250773389003</v>
      </c>
      <c r="O7534">
        <v>4.4919776693455598</v>
      </c>
      <c r="P7534">
        <v>7.8264897810161402</v>
      </c>
      <c r="Q7534">
        <v>0</v>
      </c>
      <c r="R7534" s="7">
        <v>3.3386014365591E-6</v>
      </c>
      <c r="S7534">
        <v>0</v>
      </c>
    </row>
    <row r="7535" spans="1:19" x14ac:dyDescent="0.35">
      <c r="A7535">
        <v>7533</v>
      </c>
      <c r="B7535">
        <v>2030</v>
      </c>
      <c r="C7535">
        <v>3</v>
      </c>
      <c r="D7535">
        <v>2.2104594146035801</v>
      </c>
      <c r="E7535">
        <v>1.4242642193233599</v>
      </c>
      <c r="F7535">
        <v>2.2297073296477898</v>
      </c>
      <c r="G7535">
        <v>37872.0060391019</v>
      </c>
      <c r="H7535">
        <v>0.550293741700984</v>
      </c>
      <c r="I7535">
        <v>0.13049820418801</v>
      </c>
      <c r="J7535">
        <v>0.218344124588115</v>
      </c>
      <c r="K7535">
        <v>4.6094804310681699E-2</v>
      </c>
      <c r="L7535">
        <v>0.38184972117412203</v>
      </c>
      <c r="M7535">
        <v>0.14619095420935299</v>
      </c>
      <c r="N7535">
        <v>6.9115008809468197</v>
      </c>
      <c r="O7535">
        <v>4.4022798096102003</v>
      </c>
      <c r="P7535">
        <v>7.52756359582924</v>
      </c>
      <c r="Q7535">
        <v>0</v>
      </c>
      <c r="R7535">
        <v>0</v>
      </c>
      <c r="S7535">
        <v>0</v>
      </c>
    </row>
    <row r="7536" spans="1:19" x14ac:dyDescent="0.35">
      <c r="A7536">
        <v>7534</v>
      </c>
      <c r="B7536">
        <v>2030</v>
      </c>
      <c r="C7536">
        <v>3</v>
      </c>
      <c r="D7536">
        <v>2.1320755900479198</v>
      </c>
      <c r="E7536">
        <v>1.37336202390472</v>
      </c>
      <c r="F7536">
        <v>2.05752715783454</v>
      </c>
      <c r="G7536">
        <v>35132.739427906803</v>
      </c>
      <c r="H7536">
        <v>0.52795043566567801</v>
      </c>
      <c r="I7536">
        <v>0.118987061163029</v>
      </c>
      <c r="J7536">
        <v>0.222399537003868</v>
      </c>
      <c r="K7536">
        <v>4.4111636616159897E-2</v>
      </c>
      <c r="L7536">
        <v>0.38453588128661098</v>
      </c>
      <c r="M7536">
        <v>0.14136044684635199</v>
      </c>
      <c r="N7536">
        <v>6.7872733909904301</v>
      </c>
      <c r="O7536">
        <v>4.3226424325682604</v>
      </c>
      <c r="P7536">
        <v>7.2335391378452796</v>
      </c>
      <c r="Q7536">
        <v>0</v>
      </c>
      <c r="R7536">
        <v>0</v>
      </c>
      <c r="S7536">
        <v>0</v>
      </c>
    </row>
    <row r="7537" spans="1:19" x14ac:dyDescent="0.35">
      <c r="A7537">
        <v>7535</v>
      </c>
      <c r="B7537">
        <v>2030</v>
      </c>
      <c r="C7537">
        <v>3</v>
      </c>
      <c r="D7537">
        <v>2.1347261729730298</v>
      </c>
      <c r="E7537">
        <v>1.4060930386238999</v>
      </c>
      <c r="F7537">
        <v>2.05641968893997</v>
      </c>
      <c r="G7537">
        <v>32363.457705849101</v>
      </c>
      <c r="H7537">
        <v>0.52834036537107698</v>
      </c>
      <c r="I7537">
        <v>0.11245881063431699</v>
      </c>
      <c r="J7537">
        <v>0.217849916339144</v>
      </c>
      <c r="K7537">
        <v>4.4117757950882297E-2</v>
      </c>
      <c r="L7537">
        <v>0.37740057265478399</v>
      </c>
      <c r="M7537">
        <v>0.138689638666638</v>
      </c>
      <c r="N7537">
        <v>6.7924844441906496</v>
      </c>
      <c r="O7537">
        <v>4.3872448010834599</v>
      </c>
      <c r="P7537">
        <v>7.2138959995967404</v>
      </c>
      <c r="Q7537">
        <v>0</v>
      </c>
      <c r="R7537">
        <v>0</v>
      </c>
      <c r="S7537">
        <v>0</v>
      </c>
    </row>
    <row r="7538" spans="1:19" x14ac:dyDescent="0.35">
      <c r="A7538">
        <v>7536</v>
      </c>
      <c r="B7538">
        <v>2030</v>
      </c>
      <c r="C7538">
        <v>3</v>
      </c>
      <c r="D7538">
        <v>2.1293315068266798</v>
      </c>
      <c r="E7538">
        <v>1.4214869247837401</v>
      </c>
      <c r="F7538">
        <v>2.0599298903426</v>
      </c>
      <c r="G7538">
        <v>29528.639458653401</v>
      </c>
      <c r="H7538">
        <v>0.52756434659809104</v>
      </c>
      <c r="I7538">
        <v>0.10812259647282101</v>
      </c>
      <c r="J7538">
        <v>0.21919347534857</v>
      </c>
      <c r="K7538">
        <v>4.5318486028600898E-2</v>
      </c>
      <c r="L7538">
        <v>0.37487520005924202</v>
      </c>
      <c r="M7538">
        <v>0.13873481496012599</v>
      </c>
      <c r="N7538">
        <v>6.7782198773362197</v>
      </c>
      <c r="O7538">
        <v>4.4274381189013399</v>
      </c>
      <c r="P7538">
        <v>7.2146665918422599</v>
      </c>
      <c r="Q7538">
        <v>0</v>
      </c>
      <c r="R7538">
        <v>0</v>
      </c>
      <c r="S7538">
        <v>0</v>
      </c>
    </row>
    <row r="7539" spans="1:19" x14ac:dyDescent="0.35">
      <c r="A7539">
        <v>7537</v>
      </c>
      <c r="B7539">
        <v>2030</v>
      </c>
      <c r="C7539">
        <v>3</v>
      </c>
      <c r="D7539">
        <v>1.3009355359999999</v>
      </c>
      <c r="E7539">
        <v>1.463739374</v>
      </c>
      <c r="F7539">
        <v>2.1093872130000002</v>
      </c>
      <c r="G7539">
        <v>36063.094389999998</v>
      </c>
      <c r="H7539">
        <v>0.21284905200000001</v>
      </c>
      <c r="I7539">
        <v>4.7768734E-2</v>
      </c>
      <c r="J7539">
        <v>0.15641245100000001</v>
      </c>
      <c r="K7539">
        <v>5.874658E-2</v>
      </c>
      <c r="L7539">
        <v>0.14039818000000001</v>
      </c>
      <c r="M7539">
        <v>4.9903060999999999E-2</v>
      </c>
      <c r="N7539">
        <v>3.8174505339999998</v>
      </c>
      <c r="O7539">
        <v>7.2313148890000001</v>
      </c>
      <c r="P7539">
        <v>7.5838181889999996</v>
      </c>
      <c r="Q7539">
        <v>0</v>
      </c>
      <c r="R7539">
        <v>0</v>
      </c>
      <c r="S7539">
        <v>0</v>
      </c>
    </row>
    <row r="7540" spans="1:19" x14ac:dyDescent="0.35">
      <c r="A7540">
        <v>7538</v>
      </c>
      <c r="B7540">
        <v>2030</v>
      </c>
      <c r="C7540">
        <v>3</v>
      </c>
      <c r="D7540">
        <v>1.2812898749999999</v>
      </c>
      <c r="E7540">
        <v>1.47923823</v>
      </c>
      <c r="F7540">
        <v>2.0871097170000001</v>
      </c>
      <c r="G7540">
        <v>34551.892090000001</v>
      </c>
      <c r="H7540">
        <v>0.19382381300000001</v>
      </c>
      <c r="I7540">
        <v>4.62807729999999E-2</v>
      </c>
      <c r="J7540">
        <v>0.16490512800000001</v>
      </c>
      <c r="K7540">
        <v>6.0136805000000002E-2</v>
      </c>
      <c r="L7540">
        <v>0.13018790299999999</v>
      </c>
      <c r="M7540">
        <v>4.8384309E-2</v>
      </c>
      <c r="N7540">
        <v>3.8091716519999999</v>
      </c>
      <c r="O7540">
        <v>7.1354185159999997</v>
      </c>
      <c r="P7540">
        <v>7.5793864759999998</v>
      </c>
      <c r="Q7540">
        <v>0</v>
      </c>
      <c r="R7540">
        <v>0</v>
      </c>
      <c r="S7540">
        <v>0</v>
      </c>
    </row>
    <row r="7541" spans="1:19" x14ac:dyDescent="0.35">
      <c r="A7541">
        <v>7539</v>
      </c>
      <c r="B7541">
        <v>2030</v>
      </c>
      <c r="C7541">
        <v>3</v>
      </c>
      <c r="D7541">
        <v>1.2477039590000001</v>
      </c>
      <c r="E7541">
        <v>1.4783109649999999</v>
      </c>
      <c r="F7541">
        <v>2.0523095470000001</v>
      </c>
      <c r="G7541">
        <v>33792.176339999998</v>
      </c>
      <c r="H7541">
        <v>0.18483629300000001</v>
      </c>
      <c r="I7541">
        <v>4.5682583999999998E-2</v>
      </c>
      <c r="J7541">
        <v>0.177370159</v>
      </c>
      <c r="K7541">
        <v>6.1936412999999899E-2</v>
      </c>
      <c r="L7541">
        <v>0.13013714800000001</v>
      </c>
      <c r="M7541">
        <v>4.8857110999999898E-2</v>
      </c>
      <c r="N7541">
        <v>3.7808946449999898</v>
      </c>
      <c r="O7541">
        <v>7.0370489850000002</v>
      </c>
      <c r="P7541">
        <v>7.53216456</v>
      </c>
      <c r="Q7541">
        <v>0</v>
      </c>
      <c r="R7541">
        <v>0</v>
      </c>
      <c r="S7541">
        <v>0</v>
      </c>
    </row>
    <row r="7542" spans="1:19" x14ac:dyDescent="0.35">
      <c r="A7542">
        <v>7540</v>
      </c>
      <c r="B7542">
        <v>2030</v>
      </c>
      <c r="C7542">
        <v>3</v>
      </c>
      <c r="D7542">
        <v>1.213136918</v>
      </c>
      <c r="E7542">
        <v>1.47605491</v>
      </c>
      <c r="F7542">
        <v>2.017497181</v>
      </c>
      <c r="G7542">
        <v>33808.504800000002</v>
      </c>
      <c r="H7542">
        <v>0.18587529899999999</v>
      </c>
      <c r="I7542">
        <v>4.6104397999999998E-2</v>
      </c>
      <c r="J7542">
        <v>0.193815874</v>
      </c>
      <c r="K7542">
        <v>6.4387558999999997E-2</v>
      </c>
      <c r="L7542">
        <v>0.14032758200000001</v>
      </c>
      <c r="M7542">
        <v>5.1607213999999998E-2</v>
      </c>
      <c r="N7542">
        <v>3.738534585</v>
      </c>
      <c r="O7542">
        <v>6.9711798050000002</v>
      </c>
      <c r="P7542">
        <v>7.4743396569999998</v>
      </c>
      <c r="Q7542">
        <v>0</v>
      </c>
      <c r="R7542">
        <v>0</v>
      </c>
      <c r="S7542">
        <v>0</v>
      </c>
    </row>
    <row r="7543" spans="1:19" x14ac:dyDescent="0.35">
      <c r="A7543">
        <v>7541</v>
      </c>
      <c r="B7543">
        <v>2030</v>
      </c>
      <c r="C7543">
        <v>3</v>
      </c>
      <c r="D7543">
        <v>1.259810171</v>
      </c>
      <c r="E7543">
        <v>1.5464834540000001</v>
      </c>
      <c r="F7543">
        <v>2.1517373659999999</v>
      </c>
      <c r="G7543">
        <v>34736.920449999998</v>
      </c>
      <c r="H7543">
        <v>0.17613447700000001</v>
      </c>
      <c r="I7543">
        <v>4.6413523999999998E-2</v>
      </c>
      <c r="J7543">
        <v>0.192958082</v>
      </c>
      <c r="K7543">
        <v>6.0195492000000003E-2</v>
      </c>
      <c r="L7543">
        <v>0.14355252299999999</v>
      </c>
      <c r="M7543">
        <v>5.5199660999999997E-2</v>
      </c>
      <c r="N7543">
        <v>3.8113280920000001</v>
      </c>
      <c r="O7543">
        <v>7.0017006640000004</v>
      </c>
      <c r="P7543">
        <v>7.6578604639999996</v>
      </c>
      <c r="Q7543">
        <v>0</v>
      </c>
      <c r="R7543">
        <v>4.2143119999999996E-3</v>
      </c>
      <c r="S7543">
        <v>0</v>
      </c>
    </row>
    <row r="7544" spans="1:19" x14ac:dyDescent="0.35">
      <c r="A7544">
        <v>7542</v>
      </c>
      <c r="B7544">
        <v>2030</v>
      </c>
      <c r="C7544">
        <v>3</v>
      </c>
      <c r="D7544">
        <v>1.2933870169999999</v>
      </c>
      <c r="E7544">
        <v>1.6039765959999901</v>
      </c>
      <c r="F7544">
        <v>2.270649009</v>
      </c>
      <c r="G7544">
        <v>38100.131430000001</v>
      </c>
      <c r="H7544">
        <v>0.17555061899999999</v>
      </c>
      <c r="I7544">
        <v>4.8784976999999903E-2</v>
      </c>
      <c r="J7544">
        <v>0.196573687</v>
      </c>
      <c r="K7544">
        <v>5.6942945000000002E-2</v>
      </c>
      <c r="L7544">
        <v>0.15389228999999999</v>
      </c>
      <c r="M7544">
        <v>6.1011656999999997E-2</v>
      </c>
      <c r="N7544">
        <v>3.847502349</v>
      </c>
      <c r="O7544">
        <v>7.0687216499999899</v>
      </c>
      <c r="P7544">
        <v>7.7814745680000001</v>
      </c>
      <c r="Q7544">
        <v>1.7437169999999998E-2</v>
      </c>
      <c r="R7544">
        <v>6.2886823999999994E-2</v>
      </c>
      <c r="S7544">
        <v>1.6141440000000001E-3</v>
      </c>
    </row>
    <row r="7545" spans="1:19" x14ac:dyDescent="0.35">
      <c r="A7545">
        <v>7543</v>
      </c>
      <c r="B7545">
        <v>2030</v>
      </c>
      <c r="C7545">
        <v>3</v>
      </c>
      <c r="D7545">
        <v>1.327252122</v>
      </c>
      <c r="E7545">
        <v>1.6508546879999999</v>
      </c>
      <c r="F7545">
        <v>2.3893092500000002</v>
      </c>
      <c r="G7545">
        <v>44330.2598</v>
      </c>
      <c r="H7545">
        <v>0.184464718</v>
      </c>
      <c r="I7545">
        <v>5.3116084999999903E-2</v>
      </c>
      <c r="J7545">
        <v>0.20553524400000001</v>
      </c>
      <c r="K7545">
        <v>5.4724633000000002E-2</v>
      </c>
      <c r="L7545">
        <v>0.16770479099999999</v>
      </c>
      <c r="M7545">
        <v>6.9246965999999993E-2</v>
      </c>
      <c r="N7545">
        <v>3.8818892859999998</v>
      </c>
      <c r="O7545">
        <v>7.1747354669999996</v>
      </c>
      <c r="P7545">
        <v>7.9138449470000003</v>
      </c>
      <c r="Q7545">
        <v>0.16169262199999901</v>
      </c>
      <c r="R7545">
        <v>0.197960256</v>
      </c>
      <c r="S7545">
        <v>0.14777710399999999</v>
      </c>
    </row>
    <row r="7546" spans="1:19" x14ac:dyDescent="0.35">
      <c r="A7546">
        <v>7544</v>
      </c>
      <c r="B7546">
        <v>2030</v>
      </c>
      <c r="C7546">
        <v>3</v>
      </c>
      <c r="D7546">
        <v>1.3666866989999999</v>
      </c>
      <c r="E7546">
        <v>1.719927741</v>
      </c>
      <c r="F7546">
        <v>2.5152640690000001</v>
      </c>
      <c r="G7546">
        <v>51129.698900000003</v>
      </c>
      <c r="H7546">
        <v>0.13939001000000001</v>
      </c>
      <c r="I7546">
        <v>5.3108321E-2</v>
      </c>
      <c r="J7546">
        <v>0.19912798000000001</v>
      </c>
      <c r="K7546">
        <v>7.8686769000000004E-2</v>
      </c>
      <c r="L7546">
        <v>0.15170525500000001</v>
      </c>
      <c r="M7546">
        <v>7.4186658000000003E-2</v>
      </c>
      <c r="N7546">
        <v>3.9207959099999998</v>
      </c>
      <c r="O7546">
        <v>7.3739662419999998</v>
      </c>
      <c r="P7546">
        <v>8.0406888199999997</v>
      </c>
      <c r="Q7546">
        <v>0.30422207200000001</v>
      </c>
      <c r="R7546">
        <v>0.33340921800000001</v>
      </c>
      <c r="S7546">
        <v>0.31247074200000002</v>
      </c>
    </row>
    <row r="7547" spans="1:19" x14ac:dyDescent="0.35">
      <c r="A7547">
        <v>7545</v>
      </c>
      <c r="B7547">
        <v>2030</v>
      </c>
      <c r="C7547">
        <v>3</v>
      </c>
      <c r="D7547">
        <v>1.40763134</v>
      </c>
      <c r="E7547">
        <v>1.79790720499999</v>
      </c>
      <c r="F7547">
        <v>2.6485914959999999</v>
      </c>
      <c r="G7547">
        <v>54988.035389999997</v>
      </c>
      <c r="H7547">
        <v>0.106403742</v>
      </c>
      <c r="I7547">
        <v>5.5818916000000003E-2</v>
      </c>
      <c r="J7547">
        <v>0.19669366499999999</v>
      </c>
      <c r="K7547">
        <v>0.112426843</v>
      </c>
      <c r="L7547">
        <v>0.14133757199999999</v>
      </c>
      <c r="M7547">
        <v>8.2361074000000006E-2</v>
      </c>
      <c r="N7547">
        <v>3.9672597989999998</v>
      </c>
      <c r="O7547">
        <v>7.6094107219999998</v>
      </c>
      <c r="P7547">
        <v>8.2057903050000007</v>
      </c>
      <c r="Q7547">
        <v>0.39977981099999998</v>
      </c>
      <c r="R7547">
        <v>0.43980590200000003</v>
      </c>
      <c r="S7547">
        <v>0.43736989599999998</v>
      </c>
    </row>
    <row r="7548" spans="1:19" x14ac:dyDescent="0.35">
      <c r="A7548">
        <v>7546</v>
      </c>
      <c r="B7548">
        <v>2030</v>
      </c>
      <c r="C7548">
        <v>3</v>
      </c>
      <c r="D7548">
        <v>1.4487855489999999</v>
      </c>
      <c r="E7548">
        <v>1.8771584299999899</v>
      </c>
      <c r="F7548">
        <v>2.7817790630000001</v>
      </c>
      <c r="G7548">
        <v>57690.581830000003</v>
      </c>
      <c r="H7548">
        <v>8.4778685000000006E-2</v>
      </c>
      <c r="I7548">
        <v>6.1357202999999999E-2</v>
      </c>
      <c r="J7548">
        <v>0.197388173</v>
      </c>
      <c r="K7548">
        <v>0.15680071000000001</v>
      </c>
      <c r="L7548">
        <v>0.13889923500000001</v>
      </c>
      <c r="M7548">
        <v>9.3352135000000003E-2</v>
      </c>
      <c r="N7548">
        <v>4.0144520970000004</v>
      </c>
      <c r="O7548">
        <v>7.9146063270000004</v>
      </c>
      <c r="P7548">
        <v>8.3580489690000004</v>
      </c>
      <c r="Q7548">
        <v>0.44817045699999902</v>
      </c>
      <c r="R7548">
        <v>0.51681285099999996</v>
      </c>
      <c r="S7548">
        <v>0.52434169100000005</v>
      </c>
    </row>
    <row r="7549" spans="1:19" x14ac:dyDescent="0.35">
      <c r="A7549">
        <v>7547</v>
      </c>
      <c r="B7549">
        <v>2030</v>
      </c>
      <c r="C7549">
        <v>3</v>
      </c>
      <c r="D7549">
        <v>1.483762663</v>
      </c>
      <c r="E7549">
        <v>1.91528196799999</v>
      </c>
      <c r="F7549">
        <v>2.9276700459999998</v>
      </c>
      <c r="G7549">
        <v>59242.959759999998</v>
      </c>
      <c r="H7549">
        <v>8.7549548000000005E-2</v>
      </c>
      <c r="I7549">
        <v>7.2579403000000001E-2</v>
      </c>
      <c r="J7549">
        <v>0.201896625</v>
      </c>
      <c r="K7549">
        <v>0.17566095200000001</v>
      </c>
      <c r="L7549">
        <v>0.14234170600000001</v>
      </c>
      <c r="M7549">
        <v>0.105419837</v>
      </c>
      <c r="N7549">
        <v>4.0657471440000004</v>
      </c>
      <c r="O7549">
        <v>8.183005391</v>
      </c>
      <c r="P7549">
        <v>8.5256973499999997</v>
      </c>
      <c r="Q7549">
        <v>0.49194718699999901</v>
      </c>
      <c r="R7549">
        <v>0.58960863100000005</v>
      </c>
      <c r="S7549">
        <v>0.60355053700000005</v>
      </c>
    </row>
    <row r="7550" spans="1:19" x14ac:dyDescent="0.35">
      <c r="A7550">
        <v>7548</v>
      </c>
      <c r="B7550">
        <v>2030</v>
      </c>
      <c r="C7550">
        <v>3</v>
      </c>
      <c r="D7550">
        <v>1.5201214270000001</v>
      </c>
      <c r="E7550">
        <v>1.9609461239999999</v>
      </c>
      <c r="F7550">
        <v>3.0845603910000001</v>
      </c>
      <c r="G7550">
        <v>58558.56682</v>
      </c>
      <c r="H7550">
        <v>0.11562568099999999</v>
      </c>
      <c r="I7550">
        <v>8.9652267999999993E-2</v>
      </c>
      <c r="J7550">
        <v>0.21273478800000001</v>
      </c>
      <c r="K7550">
        <v>0.19946916100000001</v>
      </c>
      <c r="L7550">
        <v>0.15688877700000001</v>
      </c>
      <c r="M7550">
        <v>0.120489531999999</v>
      </c>
      <c r="N7550">
        <v>4.1104439749999999</v>
      </c>
      <c r="O7550">
        <v>8.1564652049999999</v>
      </c>
      <c r="P7550">
        <v>8.7373856490000001</v>
      </c>
      <c r="Q7550">
        <v>0.49872232999999999</v>
      </c>
      <c r="R7550">
        <v>0.60722472199999999</v>
      </c>
      <c r="S7550">
        <v>0.62513915200000003</v>
      </c>
    </row>
    <row r="7551" spans="1:19" x14ac:dyDescent="0.35">
      <c r="A7551">
        <v>7549</v>
      </c>
      <c r="B7551">
        <v>2030</v>
      </c>
      <c r="C7551">
        <v>3</v>
      </c>
      <c r="D7551">
        <v>1.556246577</v>
      </c>
      <c r="E7551">
        <v>2.0078357549999999</v>
      </c>
      <c r="F7551">
        <v>3.241550573</v>
      </c>
      <c r="G7551">
        <v>59671.68187</v>
      </c>
      <c r="H7551">
        <v>0.15557950700000001</v>
      </c>
      <c r="I7551">
        <v>0.112592317</v>
      </c>
      <c r="J7551">
        <v>0.227863124</v>
      </c>
      <c r="K7551">
        <v>0.22935470399999999</v>
      </c>
      <c r="L7551">
        <v>0.18514150900000001</v>
      </c>
      <c r="M7551">
        <v>0.13872746799999999</v>
      </c>
      <c r="N7551">
        <v>4.1552361539999998</v>
      </c>
      <c r="O7551">
        <v>8.175031401</v>
      </c>
      <c r="P7551">
        <v>8.9453221200000002</v>
      </c>
      <c r="Q7551">
        <v>0.46980032999999899</v>
      </c>
      <c r="R7551">
        <v>0.57166244499999996</v>
      </c>
      <c r="S7551">
        <v>0.59176815800000004</v>
      </c>
    </row>
    <row r="7552" spans="1:19" x14ac:dyDescent="0.35">
      <c r="A7552">
        <v>7550</v>
      </c>
      <c r="B7552">
        <v>2030</v>
      </c>
      <c r="C7552">
        <v>3</v>
      </c>
      <c r="D7552">
        <v>1.582211341</v>
      </c>
      <c r="E7552">
        <v>2.0248136200000002</v>
      </c>
      <c r="F7552">
        <v>3.3854352419999998</v>
      </c>
      <c r="G7552">
        <v>61254.506939999999</v>
      </c>
      <c r="H7552">
        <v>0.15889333</v>
      </c>
      <c r="I7552">
        <v>0.104579151</v>
      </c>
      <c r="J7552">
        <v>0.25890965300000002</v>
      </c>
      <c r="K7552">
        <v>0.226540091</v>
      </c>
      <c r="L7552">
        <v>0.20657460899999999</v>
      </c>
      <c r="M7552">
        <v>0.148643054</v>
      </c>
      <c r="N7552">
        <v>4.1654917400000002</v>
      </c>
      <c r="O7552">
        <v>8.1938806399999997</v>
      </c>
      <c r="P7552">
        <v>9.0900666230000002</v>
      </c>
      <c r="Q7552">
        <v>0.439989518999999</v>
      </c>
      <c r="R7552">
        <v>0.53715625899999997</v>
      </c>
      <c r="S7552">
        <v>0.55759213600000002</v>
      </c>
    </row>
    <row r="7553" spans="1:19" x14ac:dyDescent="0.35">
      <c r="A7553">
        <v>7551</v>
      </c>
      <c r="B7553">
        <v>2030</v>
      </c>
      <c r="C7553">
        <v>3</v>
      </c>
      <c r="D7553">
        <v>1.6205339350000001</v>
      </c>
      <c r="E7553">
        <v>2.0436812290000002</v>
      </c>
      <c r="F7553">
        <v>3.5341239739999999</v>
      </c>
      <c r="G7553">
        <v>61032.017599999999</v>
      </c>
      <c r="H7553">
        <v>0.176133768</v>
      </c>
      <c r="I7553">
        <v>0.10107577399999999</v>
      </c>
      <c r="J7553">
        <v>0.29927764099999998</v>
      </c>
      <c r="K7553">
        <v>0.227621882</v>
      </c>
      <c r="L7553">
        <v>0.23514998500000001</v>
      </c>
      <c r="M7553">
        <v>0.161188254</v>
      </c>
      <c r="N7553">
        <v>4.1913751909999997</v>
      </c>
      <c r="O7553">
        <v>8.456552984</v>
      </c>
      <c r="P7553">
        <v>9.2546265719999994</v>
      </c>
      <c r="Q7553">
        <v>0.37693222399999998</v>
      </c>
      <c r="R7553">
        <v>0.46129648699999898</v>
      </c>
      <c r="S7553">
        <v>0.47506218</v>
      </c>
    </row>
    <row r="7554" spans="1:19" x14ac:dyDescent="0.35">
      <c r="A7554">
        <v>7552</v>
      </c>
      <c r="B7554">
        <v>2030</v>
      </c>
      <c r="C7554">
        <v>3</v>
      </c>
      <c r="D7554">
        <v>1.659099498</v>
      </c>
      <c r="E7554">
        <v>2.063394561</v>
      </c>
      <c r="F7554">
        <v>3.6829015489999999</v>
      </c>
      <c r="G7554">
        <v>60729.440479999997</v>
      </c>
      <c r="H7554">
        <v>0.20729139699999999</v>
      </c>
      <c r="I7554">
        <v>0.102535639</v>
      </c>
      <c r="J7554">
        <v>0.341684086</v>
      </c>
      <c r="K7554">
        <v>0.23226159599999899</v>
      </c>
      <c r="L7554">
        <v>0.266661064</v>
      </c>
      <c r="M7554">
        <v>0.17659522599999999</v>
      </c>
      <c r="N7554">
        <v>4.2303999340000003</v>
      </c>
      <c r="O7554">
        <v>8.6421659250000005</v>
      </c>
      <c r="P7554">
        <v>9.433763635</v>
      </c>
      <c r="Q7554">
        <v>0.27911184700000002</v>
      </c>
      <c r="R7554">
        <v>0.34220420400000001</v>
      </c>
      <c r="S7554">
        <v>0.34004315800000001</v>
      </c>
    </row>
    <row r="7555" spans="1:19" x14ac:dyDescent="0.35">
      <c r="A7555">
        <v>7553</v>
      </c>
      <c r="B7555">
        <v>2030</v>
      </c>
      <c r="C7555">
        <v>3</v>
      </c>
      <c r="D7555">
        <v>1.60177054</v>
      </c>
      <c r="E7555">
        <v>1.9464620610000001</v>
      </c>
      <c r="F7555">
        <v>3.3891958550000001</v>
      </c>
      <c r="G7555">
        <v>59421.364229999999</v>
      </c>
      <c r="H7555">
        <v>0.20154909900000001</v>
      </c>
      <c r="I7555">
        <v>9.0576616999999998E-2</v>
      </c>
      <c r="J7555">
        <v>0.36281472399999998</v>
      </c>
      <c r="K7555">
        <v>0.181105443</v>
      </c>
      <c r="L7555">
        <v>0.272021032</v>
      </c>
      <c r="M7555">
        <v>0.14739580499999999</v>
      </c>
      <c r="N7555">
        <v>4.1280098890000003</v>
      </c>
      <c r="O7555">
        <v>8.6282400260000003</v>
      </c>
      <c r="P7555">
        <v>9.0108304219999997</v>
      </c>
      <c r="Q7555">
        <v>0.173152943</v>
      </c>
      <c r="R7555">
        <v>0.21768026500000001</v>
      </c>
      <c r="S7555">
        <v>0.190045299999999</v>
      </c>
    </row>
    <row r="7556" spans="1:19" x14ac:dyDescent="0.35">
      <c r="A7556">
        <v>7554</v>
      </c>
      <c r="B7556">
        <v>2030</v>
      </c>
      <c r="C7556">
        <v>3</v>
      </c>
      <c r="D7556">
        <v>1.5624381629999999</v>
      </c>
      <c r="E7556">
        <v>1.8351255550000001</v>
      </c>
      <c r="F7556">
        <v>3.1146898479999998</v>
      </c>
      <c r="G7556">
        <v>56979.638919999903</v>
      </c>
      <c r="H7556">
        <v>0.204141129</v>
      </c>
      <c r="I7556">
        <v>8.2904045999999995E-2</v>
      </c>
      <c r="J7556">
        <v>0.40012131899999998</v>
      </c>
      <c r="K7556">
        <v>0.13971402499999999</v>
      </c>
      <c r="L7556">
        <v>0.28482006700000001</v>
      </c>
      <c r="M7556">
        <v>0.123889652</v>
      </c>
      <c r="N7556">
        <v>4.0746935180000001</v>
      </c>
      <c r="O7556">
        <v>8.7748198409999993</v>
      </c>
      <c r="P7556">
        <v>8.6426694319999999</v>
      </c>
      <c r="Q7556">
        <v>5.0527146000000002E-2</v>
      </c>
      <c r="R7556">
        <v>9.8444508E-2</v>
      </c>
      <c r="S7556">
        <v>3.8203554000000001E-2</v>
      </c>
    </row>
    <row r="7557" spans="1:19" x14ac:dyDescent="0.35">
      <c r="A7557">
        <v>7555</v>
      </c>
      <c r="B7557">
        <v>2030</v>
      </c>
      <c r="C7557">
        <v>3</v>
      </c>
      <c r="D7557">
        <v>1.522994459</v>
      </c>
      <c r="E7557">
        <v>1.7255870329999901</v>
      </c>
      <c r="F7557">
        <v>2.8403567650000001</v>
      </c>
      <c r="G7557">
        <v>54634.42108</v>
      </c>
      <c r="H7557">
        <v>0.21384096599999999</v>
      </c>
      <c r="I7557">
        <v>7.8886972E-2</v>
      </c>
      <c r="J7557">
        <v>0.43687308800000002</v>
      </c>
      <c r="K7557">
        <v>0.106851722</v>
      </c>
      <c r="L7557">
        <v>0.30016528199999998</v>
      </c>
      <c r="M7557">
        <v>0.10580445600000001</v>
      </c>
      <c r="N7557">
        <v>4.0214510800000003</v>
      </c>
      <c r="O7557">
        <v>8.9221213850000005</v>
      </c>
      <c r="P7557">
        <v>8.2684572060000008</v>
      </c>
      <c r="Q7557">
        <v>5.0115200000000004E-4</v>
      </c>
      <c r="R7557">
        <v>2.1602725E-2</v>
      </c>
      <c r="S7557">
        <v>0</v>
      </c>
    </row>
    <row r="7558" spans="1:19" x14ac:dyDescent="0.35">
      <c r="A7558">
        <v>7556</v>
      </c>
      <c r="B7558">
        <v>2030</v>
      </c>
      <c r="C7558">
        <v>3</v>
      </c>
      <c r="D7558">
        <v>1.4801318000000001</v>
      </c>
      <c r="E7558">
        <v>1.6266226050000001</v>
      </c>
      <c r="F7558">
        <v>2.572077658</v>
      </c>
      <c r="G7558">
        <v>51452.809780000003</v>
      </c>
      <c r="H7558">
        <v>0.214703164</v>
      </c>
      <c r="I7558">
        <v>6.0432798000000003E-2</v>
      </c>
      <c r="J7558">
        <v>0.44270451100000002</v>
      </c>
      <c r="K7558">
        <v>9.0043214999999996E-2</v>
      </c>
      <c r="L7558">
        <v>0.29105638499999997</v>
      </c>
      <c r="M7558">
        <v>8.6307673000000001E-2</v>
      </c>
      <c r="N7558">
        <v>3.9678271129999998</v>
      </c>
      <c r="O7558">
        <v>8.9390716640000001</v>
      </c>
      <c r="P7558">
        <v>7.9024046930000003</v>
      </c>
      <c r="Q7558">
        <v>0</v>
      </c>
      <c r="R7558" s="7">
        <v>8.7099999999999996E-6</v>
      </c>
      <c r="S7558">
        <v>0</v>
      </c>
    </row>
    <row r="7559" spans="1:19" x14ac:dyDescent="0.35">
      <c r="A7559">
        <v>7557</v>
      </c>
      <c r="B7559">
        <v>2030</v>
      </c>
      <c r="C7559">
        <v>3</v>
      </c>
      <c r="D7559">
        <v>1.4389641209999999</v>
      </c>
      <c r="E7559">
        <v>1.533138296</v>
      </c>
      <c r="F7559">
        <v>2.310559772</v>
      </c>
      <c r="G7559">
        <v>50284.153720000002</v>
      </c>
      <c r="H7559">
        <v>0.22382387500000001</v>
      </c>
      <c r="I7559">
        <v>4.6399587999999901E-2</v>
      </c>
      <c r="J7559">
        <v>0.45736448400000002</v>
      </c>
      <c r="K7559">
        <v>7.7126579000000001E-2</v>
      </c>
      <c r="L7559">
        <v>0.28382436500000002</v>
      </c>
      <c r="M7559">
        <v>7.1358607000000004E-2</v>
      </c>
      <c r="N7559">
        <v>3.9155671189999999</v>
      </c>
      <c r="O7559">
        <v>8.6033095559999992</v>
      </c>
      <c r="P7559">
        <v>7.5329451140000003</v>
      </c>
      <c r="Q7559">
        <v>0</v>
      </c>
      <c r="R7559">
        <v>0</v>
      </c>
      <c r="S7559">
        <v>0</v>
      </c>
    </row>
    <row r="7560" spans="1:19" x14ac:dyDescent="0.35">
      <c r="A7560">
        <v>7558</v>
      </c>
      <c r="B7560">
        <v>2030</v>
      </c>
      <c r="C7560">
        <v>3</v>
      </c>
      <c r="D7560">
        <v>1.397715762</v>
      </c>
      <c r="E7560">
        <v>1.4393914940000001</v>
      </c>
      <c r="F7560">
        <v>2.0490527269999999</v>
      </c>
      <c r="G7560">
        <v>46875.319810000001</v>
      </c>
      <c r="H7560">
        <v>0.242785005</v>
      </c>
      <c r="I7560">
        <v>3.7149046999999998E-2</v>
      </c>
      <c r="J7560">
        <v>0.46310450600000003</v>
      </c>
      <c r="K7560">
        <v>6.7655094999999998E-2</v>
      </c>
      <c r="L7560">
        <v>0.28450769999999997</v>
      </c>
      <c r="M7560">
        <v>6.1071539000000001E-2</v>
      </c>
      <c r="N7560">
        <v>3.8614293829999999</v>
      </c>
      <c r="O7560">
        <v>8.4498543510000008</v>
      </c>
      <c r="P7560">
        <v>7.1812279759999997</v>
      </c>
      <c r="Q7560">
        <v>0</v>
      </c>
      <c r="R7560">
        <v>0</v>
      </c>
      <c r="S7560">
        <v>0</v>
      </c>
    </row>
    <row r="7561" spans="1:19" x14ac:dyDescent="0.35">
      <c r="A7561">
        <v>7559</v>
      </c>
      <c r="B7561">
        <v>2030</v>
      </c>
      <c r="C7561">
        <v>3</v>
      </c>
      <c r="D7561">
        <v>1.410201491</v>
      </c>
      <c r="E7561">
        <v>1.4786284430000001</v>
      </c>
      <c r="F7561">
        <v>2.0642222139999999</v>
      </c>
      <c r="G7561">
        <v>42813.944490000002</v>
      </c>
      <c r="H7561">
        <v>0.26839148499999999</v>
      </c>
      <c r="I7561">
        <v>3.3367325000000003E-2</v>
      </c>
      <c r="J7561">
        <v>0.454909964</v>
      </c>
      <c r="K7561">
        <v>6.6959937999999997E-2</v>
      </c>
      <c r="L7561">
        <v>0.25702075699999999</v>
      </c>
      <c r="M7561">
        <v>5.7197075999999999E-2</v>
      </c>
      <c r="N7561">
        <v>3.8735891919999998</v>
      </c>
      <c r="O7561">
        <v>8.5455963399999995</v>
      </c>
      <c r="P7561">
        <v>7.1768858129999904</v>
      </c>
      <c r="Q7561">
        <v>0</v>
      </c>
      <c r="R7561">
        <v>0</v>
      </c>
      <c r="S7561">
        <v>0</v>
      </c>
    </row>
    <row r="7562" spans="1:19" x14ac:dyDescent="0.35">
      <c r="A7562">
        <v>7560</v>
      </c>
      <c r="B7562">
        <v>2030</v>
      </c>
      <c r="C7562">
        <v>3</v>
      </c>
      <c r="D7562">
        <v>1.4143611439999999</v>
      </c>
      <c r="E7562">
        <v>1.5132499530000001</v>
      </c>
      <c r="F7562">
        <v>2.0787531750000001</v>
      </c>
      <c r="G7562">
        <v>38421.816129999999</v>
      </c>
      <c r="H7562">
        <v>0.30976397999999999</v>
      </c>
      <c r="I7562">
        <v>3.1943173999999998E-2</v>
      </c>
      <c r="J7562">
        <v>0.45777853499999999</v>
      </c>
      <c r="K7562">
        <v>6.7329419000000001E-2</v>
      </c>
      <c r="L7562">
        <v>0.242808889</v>
      </c>
      <c r="M7562">
        <v>5.5062369999999999E-2</v>
      </c>
      <c r="N7562">
        <v>3.87282905</v>
      </c>
      <c r="O7562">
        <v>8.6720052320000001</v>
      </c>
      <c r="P7562">
        <v>7.1624339959999999</v>
      </c>
      <c r="Q7562">
        <v>0</v>
      </c>
      <c r="R7562">
        <v>0</v>
      </c>
      <c r="S7562">
        <v>0</v>
      </c>
    </row>
    <row r="7563" spans="1:19" x14ac:dyDescent="0.35">
      <c r="A7563">
        <v>7561</v>
      </c>
      <c r="B7563">
        <v>2030</v>
      </c>
      <c r="C7563">
        <v>4</v>
      </c>
      <c r="D7563">
        <v>0.26078631259641399</v>
      </c>
      <c r="E7563">
        <v>1.43237058291914</v>
      </c>
      <c r="F7563">
        <v>0.63263320181444704</v>
      </c>
      <c r="G7563">
        <v>28892.764468248999</v>
      </c>
      <c r="H7563">
        <v>0.28137559707687299</v>
      </c>
      <c r="I7563">
        <v>6.4601461675689906E-2</v>
      </c>
      <c r="J7563">
        <v>0.66331514109516398</v>
      </c>
      <c r="K7563">
        <v>0.15646395961522799</v>
      </c>
      <c r="L7563">
        <v>0.28122153822440199</v>
      </c>
      <c r="M7563">
        <v>7.5493183301209105E-2</v>
      </c>
      <c r="N7563">
        <v>1.3873857936259899</v>
      </c>
      <c r="O7563">
        <v>7.1071621617293701</v>
      </c>
      <c r="P7563">
        <v>3.07131683511279</v>
      </c>
      <c r="Q7563">
        <v>0</v>
      </c>
      <c r="R7563">
        <v>0</v>
      </c>
      <c r="S7563">
        <v>0</v>
      </c>
    </row>
    <row r="7564" spans="1:19" x14ac:dyDescent="0.35">
      <c r="A7564">
        <v>7562</v>
      </c>
      <c r="B7564">
        <v>2030</v>
      </c>
      <c r="C7564">
        <v>4</v>
      </c>
      <c r="D7564">
        <v>0.26160857821764599</v>
      </c>
      <c r="E7564">
        <v>1.4572818778825301</v>
      </c>
      <c r="F7564">
        <v>0.635887890400056</v>
      </c>
      <c r="G7564">
        <v>27716.5195090095</v>
      </c>
      <c r="H7564">
        <v>0.278292301085732</v>
      </c>
      <c r="I7564">
        <v>6.4870435358525103E-2</v>
      </c>
      <c r="J7564">
        <v>0.663671771905886</v>
      </c>
      <c r="K7564">
        <v>0.151754861219281</v>
      </c>
      <c r="L7564">
        <v>0.27886563340127601</v>
      </c>
      <c r="M7564">
        <v>7.3668666899802102E-2</v>
      </c>
      <c r="N7564">
        <v>1.3917058087068299</v>
      </c>
      <c r="O7564">
        <v>7.1416310410280497</v>
      </c>
      <c r="P7564">
        <v>3.0837084218148401</v>
      </c>
      <c r="Q7564">
        <v>0</v>
      </c>
      <c r="R7564">
        <v>0</v>
      </c>
      <c r="S7564">
        <v>0</v>
      </c>
    </row>
    <row r="7565" spans="1:19" x14ac:dyDescent="0.35">
      <c r="A7565">
        <v>7563</v>
      </c>
      <c r="B7565">
        <v>2030</v>
      </c>
      <c r="C7565">
        <v>4</v>
      </c>
      <c r="D7565">
        <v>0.26055443032293102</v>
      </c>
      <c r="E7565">
        <v>1.4742425019373699</v>
      </c>
      <c r="F7565">
        <v>0.63049395928575103</v>
      </c>
      <c r="G7565">
        <v>27064.5766833487</v>
      </c>
      <c r="H7565">
        <v>0.28127903519186898</v>
      </c>
      <c r="I7565">
        <v>6.6335235818367699E-2</v>
      </c>
      <c r="J7565">
        <v>0.66558441576837302</v>
      </c>
      <c r="K7565">
        <v>0.14938035521370399</v>
      </c>
      <c r="L7565">
        <v>0.27937073169347199</v>
      </c>
      <c r="M7565">
        <v>7.3390506915784096E-2</v>
      </c>
      <c r="N7565">
        <v>1.39080930928387</v>
      </c>
      <c r="O7565">
        <v>7.1283891362630998</v>
      </c>
      <c r="P7565">
        <v>3.0781769584423899</v>
      </c>
      <c r="Q7565">
        <v>0</v>
      </c>
      <c r="R7565">
        <v>0</v>
      </c>
      <c r="S7565">
        <v>0</v>
      </c>
    </row>
    <row r="7566" spans="1:19" x14ac:dyDescent="0.35">
      <c r="A7566">
        <v>7564</v>
      </c>
      <c r="B7566">
        <v>2030</v>
      </c>
      <c r="C7566">
        <v>4</v>
      </c>
      <c r="D7566">
        <v>0.25946947130367498</v>
      </c>
      <c r="E7566">
        <v>1.49151867911578</v>
      </c>
      <c r="F7566">
        <v>0.62484199080333402</v>
      </c>
      <c r="G7566">
        <v>26983.0402583418</v>
      </c>
      <c r="H7566">
        <v>0.28825106887271501</v>
      </c>
      <c r="I7566">
        <v>6.88773262652395E-2</v>
      </c>
      <c r="J7566">
        <v>0.66521821906206702</v>
      </c>
      <c r="K7566">
        <v>0.149275576757497</v>
      </c>
      <c r="L7566">
        <v>0.28175872801764201</v>
      </c>
      <c r="M7566">
        <v>7.4679225434972296E-2</v>
      </c>
      <c r="N7566">
        <v>1.3890974524905899</v>
      </c>
      <c r="O7566">
        <v>7.1303202860789101</v>
      </c>
      <c r="P7566">
        <v>3.0736654411153101</v>
      </c>
      <c r="Q7566">
        <v>0</v>
      </c>
      <c r="R7566">
        <v>0</v>
      </c>
      <c r="S7566">
        <v>0</v>
      </c>
    </row>
    <row r="7567" spans="1:19" x14ac:dyDescent="0.35">
      <c r="A7567">
        <v>7565</v>
      </c>
      <c r="B7567">
        <v>2030</v>
      </c>
      <c r="C7567">
        <v>4</v>
      </c>
      <c r="D7567">
        <v>0.26698674335283701</v>
      </c>
      <c r="E7567">
        <v>1.4459854791065401</v>
      </c>
      <c r="F7567">
        <v>0.632491206423202</v>
      </c>
      <c r="G7567">
        <v>27830.945506496399</v>
      </c>
      <c r="H7567">
        <v>0.28584666929804697</v>
      </c>
      <c r="I7567">
        <v>6.8640929019156999E-2</v>
      </c>
      <c r="J7567">
        <v>0.66453545115466806</v>
      </c>
      <c r="K7567">
        <v>0.147480168213524</v>
      </c>
      <c r="L7567">
        <v>0.273196397168668</v>
      </c>
      <c r="M7567">
        <v>7.6310344517126399E-2</v>
      </c>
      <c r="N7567">
        <v>1.40338326936738</v>
      </c>
      <c r="O7567">
        <v>7.21113806822851</v>
      </c>
      <c r="P7567">
        <v>3.09634608086703</v>
      </c>
      <c r="Q7567">
        <v>0</v>
      </c>
      <c r="R7567">
        <v>0</v>
      </c>
      <c r="S7567">
        <v>0</v>
      </c>
    </row>
    <row r="7568" spans="1:19" x14ac:dyDescent="0.35">
      <c r="A7568">
        <v>7566</v>
      </c>
      <c r="B7568">
        <v>2030</v>
      </c>
      <c r="C7568">
        <v>4</v>
      </c>
      <c r="D7568">
        <v>0.27252224802964398</v>
      </c>
      <c r="E7568">
        <v>1.3983454079884901</v>
      </c>
      <c r="F7568">
        <v>0.63110002640559404</v>
      </c>
      <c r="G7568">
        <v>29960.3561562588</v>
      </c>
      <c r="H7568">
        <v>0.287828968563271</v>
      </c>
      <c r="I7568">
        <v>6.9442832166954502E-2</v>
      </c>
      <c r="J7568">
        <v>0.66170513350361004</v>
      </c>
      <c r="K7568">
        <v>0.147552254364582</v>
      </c>
      <c r="L7568">
        <v>0.26679676908726802</v>
      </c>
      <c r="M7568">
        <v>7.9788340723242798E-2</v>
      </c>
      <c r="N7568">
        <v>1.4103562263092599</v>
      </c>
      <c r="O7568">
        <v>7.2625085036334198</v>
      </c>
      <c r="P7568">
        <v>3.0843101313842101</v>
      </c>
      <c r="Q7568">
        <v>8.9798279767619698E-4</v>
      </c>
      <c r="R7568">
        <v>1.19752421795499E-2</v>
      </c>
      <c r="S7568">
        <v>3.64092611268695E-4</v>
      </c>
    </row>
    <row r="7569" spans="1:19" x14ac:dyDescent="0.35">
      <c r="A7569">
        <v>7567</v>
      </c>
      <c r="B7569">
        <v>2030</v>
      </c>
      <c r="C7569">
        <v>4</v>
      </c>
      <c r="D7569">
        <v>0.27796341735989499</v>
      </c>
      <c r="E7569">
        <v>1.35113249369162</v>
      </c>
      <c r="F7569">
        <v>0.62988072486038704</v>
      </c>
      <c r="G7569">
        <v>33229.332391401498</v>
      </c>
      <c r="H7569">
        <v>0.29384172651260898</v>
      </c>
      <c r="I7569">
        <v>7.1271114890213594E-2</v>
      </c>
      <c r="J7569">
        <v>0.65454659592710496</v>
      </c>
      <c r="K7569">
        <v>0.149513137027009</v>
      </c>
      <c r="L7569">
        <v>0.26397172501021499</v>
      </c>
      <c r="M7569">
        <v>8.5314114036997096E-2</v>
      </c>
      <c r="N7569">
        <v>1.4181313835268601</v>
      </c>
      <c r="O7569">
        <v>7.3331199829195999</v>
      </c>
      <c r="P7569">
        <v>3.0726193874327401</v>
      </c>
      <c r="Q7569">
        <v>0.12621578829996299</v>
      </c>
      <c r="R7569">
        <v>0.1191300742073</v>
      </c>
      <c r="S7569">
        <v>0.105135774297794</v>
      </c>
    </row>
    <row r="7570" spans="1:19" x14ac:dyDescent="0.35">
      <c r="A7570">
        <v>7568</v>
      </c>
      <c r="B7570">
        <v>2030</v>
      </c>
      <c r="C7570">
        <v>4</v>
      </c>
      <c r="D7570">
        <v>0.283967621777166</v>
      </c>
      <c r="E7570">
        <v>1.37338290396596</v>
      </c>
      <c r="F7570">
        <v>0.63254278818526199</v>
      </c>
      <c r="G7570">
        <v>37192.251042468997</v>
      </c>
      <c r="H7570">
        <v>0.29024652636932402</v>
      </c>
      <c r="I7570">
        <v>7.7804424082008702E-2</v>
      </c>
      <c r="J7570">
        <v>0.65096656919209905</v>
      </c>
      <c r="K7570">
        <v>0.17346911919274899</v>
      </c>
      <c r="L7570">
        <v>0.2538599853022</v>
      </c>
      <c r="M7570">
        <v>9.0080787271172302E-2</v>
      </c>
      <c r="N7570">
        <v>1.4300677378000499</v>
      </c>
      <c r="O7570">
        <v>7.4801003523574998</v>
      </c>
      <c r="P7570">
        <v>3.0752868696467299</v>
      </c>
      <c r="Q7570">
        <v>0.27313451598150201</v>
      </c>
      <c r="R7570">
        <v>0.197896306114799</v>
      </c>
      <c r="S7570">
        <v>0.229289930364413</v>
      </c>
    </row>
    <row r="7571" spans="1:19" x14ac:dyDescent="0.35">
      <c r="A7571">
        <v>7569</v>
      </c>
      <c r="B7571">
        <v>2030</v>
      </c>
      <c r="C7571">
        <v>4</v>
      </c>
      <c r="D7571">
        <v>0.29132676945171598</v>
      </c>
      <c r="E7571">
        <v>1.4519291157269401</v>
      </c>
      <c r="F7571">
        <v>0.63911879789813297</v>
      </c>
      <c r="G7571">
        <v>40013.986571399597</v>
      </c>
      <c r="H7571">
        <v>0.29096936003295898</v>
      </c>
      <c r="I7571">
        <v>8.7825138419979396E-2</v>
      </c>
      <c r="J7571">
        <v>0.64487486533400595</v>
      </c>
      <c r="K7571">
        <v>0.20520033175253499</v>
      </c>
      <c r="L7571">
        <v>0.24753918677387701</v>
      </c>
      <c r="M7571">
        <v>9.8683166328764102E-2</v>
      </c>
      <c r="N7571">
        <v>1.4465822382048401</v>
      </c>
      <c r="O7571">
        <v>7.7161594259248796</v>
      </c>
      <c r="P7571">
        <v>3.0859633736318299</v>
      </c>
      <c r="Q7571">
        <v>0.36125935421003702</v>
      </c>
      <c r="R7571">
        <v>0.26323477089191699</v>
      </c>
      <c r="S7571">
        <v>0.32156950671005102</v>
      </c>
    </row>
    <row r="7572" spans="1:19" x14ac:dyDescent="0.35">
      <c r="A7572">
        <v>7570</v>
      </c>
      <c r="B7572">
        <v>2030</v>
      </c>
      <c r="C7572">
        <v>4</v>
      </c>
      <c r="D7572">
        <v>0.29867974362870697</v>
      </c>
      <c r="E7572">
        <v>1.53093196932116</v>
      </c>
      <c r="F7572">
        <v>0.64540553957188296</v>
      </c>
      <c r="G7572">
        <v>41143.444146752503</v>
      </c>
      <c r="H7572">
        <v>0.295045248827355</v>
      </c>
      <c r="I7572">
        <v>0.10118300144262</v>
      </c>
      <c r="J7572">
        <v>0.63572638788304103</v>
      </c>
      <c r="K7572">
        <v>0.24500980257341401</v>
      </c>
      <c r="L7572">
        <v>0.24474694789540399</v>
      </c>
      <c r="M7572">
        <v>0.111086306690114</v>
      </c>
      <c r="N7572">
        <v>1.4613228292525</v>
      </c>
      <c r="O7572">
        <v>7.9530829503236298</v>
      </c>
      <c r="P7572">
        <v>3.0889903979078799</v>
      </c>
      <c r="Q7572">
        <v>0.441253612123573</v>
      </c>
      <c r="R7572">
        <v>0.33288561451807602</v>
      </c>
      <c r="S7572">
        <v>0.40747081453133899</v>
      </c>
    </row>
    <row r="7573" spans="1:19" x14ac:dyDescent="0.35">
      <c r="A7573">
        <v>7571</v>
      </c>
      <c r="B7573">
        <v>2030</v>
      </c>
      <c r="C7573">
        <v>4</v>
      </c>
      <c r="D7573">
        <v>0.30715704368891</v>
      </c>
      <c r="E7573">
        <v>1.55077105013593</v>
      </c>
      <c r="F7573">
        <v>0.68254971303706802</v>
      </c>
      <c r="G7573">
        <v>41937.5007479911</v>
      </c>
      <c r="H7573">
        <v>0.286882111773828</v>
      </c>
      <c r="I7573">
        <v>0.11785353489681499</v>
      </c>
      <c r="J7573">
        <v>0.64233525028198102</v>
      </c>
      <c r="K7573">
        <v>0.26066605829302097</v>
      </c>
      <c r="L7573">
        <v>0.24556969477267299</v>
      </c>
      <c r="M7573">
        <v>0.123376452050541</v>
      </c>
      <c r="N7573">
        <v>1.4853540849459499</v>
      </c>
      <c r="O7573">
        <v>7.8325280995065203</v>
      </c>
      <c r="P7573">
        <v>3.1846165288863499</v>
      </c>
      <c r="Q7573">
        <v>0.52929616668481705</v>
      </c>
      <c r="R7573">
        <v>0.40593114247907702</v>
      </c>
      <c r="S7573">
        <v>0.49807331085159701</v>
      </c>
    </row>
    <row r="7574" spans="1:19" x14ac:dyDescent="0.35">
      <c r="A7574">
        <v>7572</v>
      </c>
      <c r="B7574">
        <v>2030</v>
      </c>
      <c r="C7574">
        <v>4</v>
      </c>
      <c r="D7574">
        <v>0.316716226212226</v>
      </c>
      <c r="E7574">
        <v>1.57518821707497</v>
      </c>
      <c r="F7574">
        <v>0.72364997130514497</v>
      </c>
      <c r="G7574">
        <v>42074.266713753001</v>
      </c>
      <c r="H7574">
        <v>0.28356998397470001</v>
      </c>
      <c r="I7574">
        <v>0.14036717181542399</v>
      </c>
      <c r="J7574">
        <v>0.64488162128065196</v>
      </c>
      <c r="K7574">
        <v>0.28233112167507401</v>
      </c>
      <c r="L7574">
        <v>0.25185978826073402</v>
      </c>
      <c r="M7574">
        <v>0.139891004054843</v>
      </c>
      <c r="N7574">
        <v>1.5154544641348699</v>
      </c>
      <c r="O7574">
        <v>7.7284396381866296</v>
      </c>
      <c r="P7574">
        <v>3.2961142511299202</v>
      </c>
      <c r="Q7574">
        <v>0.54583903597276295</v>
      </c>
      <c r="R7574">
        <v>0.42219546159003701</v>
      </c>
      <c r="S7574">
        <v>0.51894169491239395</v>
      </c>
    </row>
    <row r="7575" spans="1:19" x14ac:dyDescent="0.35">
      <c r="A7575">
        <v>7573</v>
      </c>
      <c r="B7575">
        <v>2030</v>
      </c>
      <c r="C7575">
        <v>4</v>
      </c>
      <c r="D7575">
        <v>0.32627958710892002</v>
      </c>
      <c r="E7575">
        <v>1.59801178341123</v>
      </c>
      <c r="F7575">
        <v>0.76463125784494901</v>
      </c>
      <c r="G7575">
        <v>42044.978228594096</v>
      </c>
      <c r="H7575">
        <v>0.28434411334769999</v>
      </c>
      <c r="I7575">
        <v>0.169519063021628</v>
      </c>
      <c r="J7575">
        <v>0.64148624733718396</v>
      </c>
      <c r="K7575">
        <v>0.30915276186959001</v>
      </c>
      <c r="L7575">
        <v>0.26189851534203701</v>
      </c>
      <c r="M7575">
        <v>0.16055826160213099</v>
      </c>
      <c r="N7575">
        <v>1.54629368428799</v>
      </c>
      <c r="O7575">
        <v>7.6120671972774803</v>
      </c>
      <c r="P7575">
        <v>3.4110387143627601</v>
      </c>
      <c r="Q7575">
        <v>0.49583766605805402</v>
      </c>
      <c r="R7575">
        <v>0.38479918336223801</v>
      </c>
      <c r="S7575">
        <v>0.47457521112359302</v>
      </c>
    </row>
    <row r="7576" spans="1:19" x14ac:dyDescent="0.35">
      <c r="A7576">
        <v>7574</v>
      </c>
      <c r="B7576">
        <v>2030</v>
      </c>
      <c r="C7576">
        <v>4</v>
      </c>
      <c r="D7576">
        <v>0.33447252881637302</v>
      </c>
      <c r="E7576">
        <v>1.6057356597805199</v>
      </c>
      <c r="F7576">
        <v>0.79445509256338998</v>
      </c>
      <c r="G7576">
        <v>41921.626888511499</v>
      </c>
      <c r="H7576">
        <v>0.28527601010702702</v>
      </c>
      <c r="I7576">
        <v>0.17159529139854299</v>
      </c>
      <c r="J7576">
        <v>0.64111262008052605</v>
      </c>
      <c r="K7576">
        <v>0.29766179600402698</v>
      </c>
      <c r="L7576">
        <v>0.27493199659606798</v>
      </c>
      <c r="M7576">
        <v>0.166729519842197</v>
      </c>
      <c r="N7576">
        <v>1.5675490236088301</v>
      </c>
      <c r="O7576">
        <v>7.4300864320328497</v>
      </c>
      <c r="P7576">
        <v>3.5035748393928898</v>
      </c>
      <c r="Q7576">
        <v>0.45970877190618398</v>
      </c>
      <c r="R7576">
        <v>0.35661249018658697</v>
      </c>
      <c r="S7576">
        <v>0.44287556452701299</v>
      </c>
    </row>
    <row r="7577" spans="1:19" x14ac:dyDescent="0.35">
      <c r="A7577">
        <v>7575</v>
      </c>
      <c r="B7577">
        <v>2030</v>
      </c>
      <c r="C7577">
        <v>4</v>
      </c>
      <c r="D7577">
        <v>0.343765099784268</v>
      </c>
      <c r="E7577">
        <v>1.50891106992049</v>
      </c>
      <c r="F7577">
        <v>0.82555755554260801</v>
      </c>
      <c r="G7577">
        <v>41885.453949100498</v>
      </c>
      <c r="H7577">
        <v>0.29378930590029201</v>
      </c>
      <c r="I7577">
        <v>0.176679833956018</v>
      </c>
      <c r="J7577">
        <v>0.63272025330697601</v>
      </c>
      <c r="K7577">
        <v>0.29003743864124798</v>
      </c>
      <c r="L7577">
        <v>0.29254875520071699</v>
      </c>
      <c r="M7577">
        <v>0.174928426585893</v>
      </c>
      <c r="N7577">
        <v>1.58966376216394</v>
      </c>
      <c r="O7577">
        <v>7.1129367899678497</v>
      </c>
      <c r="P7577">
        <v>3.5968041357181302</v>
      </c>
      <c r="Q7577">
        <v>0.38901690966852298</v>
      </c>
      <c r="R7577">
        <v>0.29988067689271503</v>
      </c>
      <c r="S7577">
        <v>0.37249641820589602</v>
      </c>
    </row>
    <row r="7578" spans="1:19" x14ac:dyDescent="0.35">
      <c r="A7578">
        <v>7576</v>
      </c>
      <c r="B7578">
        <v>2030</v>
      </c>
      <c r="C7578">
        <v>4</v>
      </c>
      <c r="D7578">
        <v>0.35311511442536297</v>
      </c>
      <c r="E7578">
        <v>1.41281635019862</v>
      </c>
      <c r="F7578">
        <v>0.85712342734427505</v>
      </c>
      <c r="G7578">
        <v>41928.805108300898</v>
      </c>
      <c r="H7578">
        <v>0.30912210264428602</v>
      </c>
      <c r="I7578">
        <v>0.18504161765030799</v>
      </c>
      <c r="J7578">
        <v>0.61736486552662695</v>
      </c>
      <c r="K7578">
        <v>0.28636045672208899</v>
      </c>
      <c r="L7578">
        <v>0.31171107634751499</v>
      </c>
      <c r="M7578">
        <v>0.18576839027348799</v>
      </c>
      <c r="N7578">
        <v>1.6136149931941299</v>
      </c>
      <c r="O7578">
        <v>6.7929851582073901</v>
      </c>
      <c r="P7578">
        <v>3.6956669516195899</v>
      </c>
      <c r="Q7578">
        <v>0.27892579161806103</v>
      </c>
      <c r="R7578">
        <v>0.21678026582599699</v>
      </c>
      <c r="S7578">
        <v>0.260739577095982</v>
      </c>
    </row>
    <row r="7579" spans="1:19" x14ac:dyDescent="0.35">
      <c r="A7579">
        <v>7577</v>
      </c>
      <c r="B7579">
        <v>2030</v>
      </c>
      <c r="C7579">
        <v>4</v>
      </c>
      <c r="D7579">
        <v>0.34040823439760298</v>
      </c>
      <c r="E7579">
        <v>1.2935356748189499</v>
      </c>
      <c r="F7579">
        <v>0.81699907837008701</v>
      </c>
      <c r="G7579">
        <v>41719.295813634002</v>
      </c>
      <c r="H7579">
        <v>0.31414328859179003</v>
      </c>
      <c r="I7579">
        <v>0.15543222789800601</v>
      </c>
      <c r="J7579">
        <v>0.61605377899916802</v>
      </c>
      <c r="K7579">
        <v>0.239581268194201</v>
      </c>
      <c r="L7579">
        <v>0.315741186432767</v>
      </c>
      <c r="M7579">
        <v>0.160057441328257</v>
      </c>
      <c r="N7579">
        <v>1.57666355346081</v>
      </c>
      <c r="O7579">
        <v>6.54732936429233</v>
      </c>
      <c r="P7579">
        <v>3.58732083861634</v>
      </c>
      <c r="Q7579">
        <v>0.131609826454225</v>
      </c>
      <c r="R7579">
        <v>0.112432827206369</v>
      </c>
      <c r="S7579">
        <v>0.112099409529456</v>
      </c>
    </row>
    <row r="7580" spans="1:19" x14ac:dyDescent="0.35">
      <c r="A7580">
        <v>7578</v>
      </c>
      <c r="B7580">
        <v>2030</v>
      </c>
      <c r="C7580">
        <v>4</v>
      </c>
      <c r="D7580">
        <v>0.32896636583695599</v>
      </c>
      <c r="E7580">
        <v>1.16672021249392</v>
      </c>
      <c r="F7580">
        <v>0.77797987486198295</v>
      </c>
      <c r="G7580">
        <v>41596.146210187697</v>
      </c>
      <c r="H7580">
        <v>0.324525897980039</v>
      </c>
      <c r="I7580">
        <v>0.13169253343996901</v>
      </c>
      <c r="J7580">
        <v>0.61141456068288003</v>
      </c>
      <c r="K7580">
        <v>0.200318281458959</v>
      </c>
      <c r="L7580">
        <v>0.32325359105425</v>
      </c>
      <c r="M7580">
        <v>0.139047630280528</v>
      </c>
      <c r="N7580">
        <v>1.54271410028162</v>
      </c>
      <c r="O7580">
        <v>6.2967416671604903</v>
      </c>
      <c r="P7580">
        <v>3.4806176202682702</v>
      </c>
      <c r="Q7580">
        <v>2.4071780589223001E-2</v>
      </c>
      <c r="R7580">
        <v>3.0191397988545199E-2</v>
      </c>
      <c r="S7580">
        <v>1.4004889855580399E-2</v>
      </c>
    </row>
    <row r="7581" spans="1:19" x14ac:dyDescent="0.35">
      <c r="A7581">
        <v>7579</v>
      </c>
      <c r="B7581">
        <v>2030</v>
      </c>
      <c r="C7581">
        <v>4</v>
      </c>
      <c r="D7581">
        <v>0.31756434704172298</v>
      </c>
      <c r="E7581">
        <v>1.0424801478856101</v>
      </c>
      <c r="F7581">
        <v>0.73898449593265203</v>
      </c>
      <c r="G7581">
        <v>42206.136132009502</v>
      </c>
      <c r="H7581">
        <v>0.33834797418156998</v>
      </c>
      <c r="I7581">
        <v>0.113189305405554</v>
      </c>
      <c r="J7581">
        <v>0.60390783765609801</v>
      </c>
      <c r="K7581">
        <v>0.16938330771159801</v>
      </c>
      <c r="L7581">
        <v>0.33224699338073599</v>
      </c>
      <c r="M7581">
        <v>0.12348346060448501</v>
      </c>
      <c r="N7581">
        <v>1.5085111236801501</v>
      </c>
      <c r="O7581">
        <v>6.0668035128908899</v>
      </c>
      <c r="P7581">
        <v>3.37285099333765</v>
      </c>
      <c r="Q7581" s="7">
        <v>3.20531393758663E-9</v>
      </c>
      <c r="R7581">
        <v>1.68281412526033E-3</v>
      </c>
      <c r="S7581">
        <v>0</v>
      </c>
    </row>
    <row r="7582" spans="1:19" x14ac:dyDescent="0.35">
      <c r="A7582">
        <v>7580</v>
      </c>
      <c r="B7582">
        <v>2030</v>
      </c>
      <c r="C7582">
        <v>4</v>
      </c>
      <c r="D7582">
        <v>0.30708648972038599</v>
      </c>
      <c r="E7582">
        <v>0.97539624935198399</v>
      </c>
      <c r="F7582">
        <v>0.70560281625861099</v>
      </c>
      <c r="G7582">
        <v>42069.907013526703</v>
      </c>
      <c r="H7582">
        <v>0.334951398546669</v>
      </c>
      <c r="I7582">
        <v>9.4342899475678199E-2</v>
      </c>
      <c r="J7582">
        <v>0.59862921865729202</v>
      </c>
      <c r="K7582">
        <v>0.154657972869918</v>
      </c>
      <c r="L7582">
        <v>0.322306353569416</v>
      </c>
      <c r="M7582">
        <v>0.112066635192203</v>
      </c>
      <c r="N7582">
        <v>1.4761313359527899</v>
      </c>
      <c r="O7582">
        <v>5.9371403257184197</v>
      </c>
      <c r="P7582">
        <v>3.26746845436992</v>
      </c>
      <c r="Q7582">
        <v>0</v>
      </c>
      <c r="R7582">
        <v>0</v>
      </c>
      <c r="S7582">
        <v>0</v>
      </c>
    </row>
    <row r="7583" spans="1:19" x14ac:dyDescent="0.35">
      <c r="A7583">
        <v>7581</v>
      </c>
      <c r="B7583">
        <v>2030</v>
      </c>
      <c r="C7583">
        <v>4</v>
      </c>
      <c r="D7583">
        <v>0.295444501841025</v>
      </c>
      <c r="E7583">
        <v>0.96350974783587695</v>
      </c>
      <c r="F7583">
        <v>0.67575550514678495</v>
      </c>
      <c r="G7583">
        <v>39766.9074105861</v>
      </c>
      <c r="H7583">
        <v>0.33423601188207203</v>
      </c>
      <c r="I7583">
        <v>8.0123295780501896E-2</v>
      </c>
      <c r="J7583">
        <v>0.58603378314477805</v>
      </c>
      <c r="K7583">
        <v>0.143547529734321</v>
      </c>
      <c r="L7583">
        <v>0.31545290843009899</v>
      </c>
      <c r="M7583">
        <v>0.104158637738198</v>
      </c>
      <c r="N7583">
        <v>1.4420836249178299</v>
      </c>
      <c r="O7583">
        <v>5.9024961457837</v>
      </c>
      <c r="P7583">
        <v>3.17236201827376</v>
      </c>
      <c r="Q7583">
        <v>0</v>
      </c>
      <c r="R7583">
        <v>0</v>
      </c>
      <c r="S7583">
        <v>0</v>
      </c>
    </row>
    <row r="7584" spans="1:19" x14ac:dyDescent="0.35">
      <c r="A7584">
        <v>7582</v>
      </c>
      <c r="B7584">
        <v>2030</v>
      </c>
      <c r="C7584">
        <v>4</v>
      </c>
      <c r="D7584">
        <v>0.28380694944598001</v>
      </c>
      <c r="E7584">
        <v>0.95065521077054704</v>
      </c>
      <c r="F7584">
        <v>0.64599137841074405</v>
      </c>
      <c r="G7584">
        <v>36829.618358867599</v>
      </c>
      <c r="H7584">
        <v>0.33547027965754</v>
      </c>
      <c r="I7584">
        <v>7.0787389315353402E-2</v>
      </c>
      <c r="J7584">
        <v>0.571542782226093</v>
      </c>
      <c r="K7584">
        <v>0.13603925068665401</v>
      </c>
      <c r="L7584">
        <v>0.31231006624319801</v>
      </c>
      <c r="M7584">
        <v>9.9819434062652396E-2</v>
      </c>
      <c r="N7584">
        <v>1.4096290190704399</v>
      </c>
      <c r="O7584">
        <v>5.8567529060487296</v>
      </c>
      <c r="P7584">
        <v>3.0821115169309401</v>
      </c>
      <c r="Q7584">
        <v>0</v>
      </c>
      <c r="R7584">
        <v>0</v>
      </c>
      <c r="S7584">
        <v>0</v>
      </c>
    </row>
    <row r="7585" spans="1:19" x14ac:dyDescent="0.35">
      <c r="A7585">
        <v>7583</v>
      </c>
      <c r="B7585">
        <v>2030</v>
      </c>
      <c r="C7585">
        <v>4</v>
      </c>
      <c r="D7585">
        <v>0.28306523737699701</v>
      </c>
      <c r="E7585">
        <v>0.99170882088316803</v>
      </c>
      <c r="F7585">
        <v>0.64034145139826604</v>
      </c>
      <c r="G7585">
        <v>33872.387259232397</v>
      </c>
      <c r="H7585">
        <v>0.32617518224212699</v>
      </c>
      <c r="I7585">
        <v>6.8693616509326302E-2</v>
      </c>
      <c r="J7585">
        <v>0.56671912571209104</v>
      </c>
      <c r="K7585">
        <v>0.132064288783523</v>
      </c>
      <c r="L7585">
        <v>0.30682623444409401</v>
      </c>
      <c r="M7585">
        <v>9.8013511484274105E-2</v>
      </c>
      <c r="N7585">
        <v>1.4061276348424701</v>
      </c>
      <c r="O7585">
        <v>5.7929511721880598</v>
      </c>
      <c r="P7585">
        <v>3.0681079607589701</v>
      </c>
      <c r="Q7585">
        <v>0</v>
      </c>
      <c r="R7585">
        <v>0</v>
      </c>
      <c r="S7585">
        <v>0</v>
      </c>
    </row>
    <row r="7586" spans="1:19" x14ac:dyDescent="0.35">
      <c r="A7586">
        <v>7584</v>
      </c>
      <c r="B7586">
        <v>2030</v>
      </c>
      <c r="C7586">
        <v>4</v>
      </c>
      <c r="D7586">
        <v>0.28150407217939299</v>
      </c>
      <c r="E7586">
        <v>1.03819696617765</v>
      </c>
      <c r="F7586">
        <v>0.63891370814697601</v>
      </c>
      <c r="G7586">
        <v>31052.9794505551</v>
      </c>
      <c r="H7586">
        <v>0.31933305601961598</v>
      </c>
      <c r="I7586">
        <v>6.8066068322557793E-2</v>
      </c>
      <c r="J7586">
        <v>0.56179165499351402</v>
      </c>
      <c r="K7586">
        <v>0.13018085127283299</v>
      </c>
      <c r="L7586">
        <v>0.30528753189951702</v>
      </c>
      <c r="M7586">
        <v>9.8528723448168806E-2</v>
      </c>
      <c r="N7586">
        <v>1.39990669046831</v>
      </c>
      <c r="O7586">
        <v>5.7461431088479298</v>
      </c>
      <c r="P7586">
        <v>3.0730249932031799</v>
      </c>
      <c r="Q7586">
        <v>0</v>
      </c>
      <c r="R7586">
        <v>0</v>
      </c>
      <c r="S7586">
        <v>0</v>
      </c>
    </row>
    <row r="7587" spans="1:19" x14ac:dyDescent="0.35">
      <c r="A7587">
        <v>7585</v>
      </c>
      <c r="B7587">
        <v>2030</v>
      </c>
      <c r="C7587">
        <v>4</v>
      </c>
      <c r="D7587">
        <v>0.47674508408538901</v>
      </c>
      <c r="E7587">
        <v>0.707252249680839</v>
      </c>
      <c r="F7587">
        <v>1.3485434415345201</v>
      </c>
      <c r="G7587">
        <v>31648.2223494436</v>
      </c>
      <c r="H7587">
        <v>0.31391245312155303</v>
      </c>
      <c r="I7587">
        <v>7.7222682507553195E-2</v>
      </c>
      <c r="J7587">
        <v>0.16677666382108799</v>
      </c>
      <c r="K7587">
        <v>4.1218879954319602E-2</v>
      </c>
      <c r="L7587">
        <v>0.31004149928281699</v>
      </c>
      <c r="M7587">
        <v>8.9867559403806099E-2</v>
      </c>
      <c r="N7587">
        <v>1.9894246449539601</v>
      </c>
      <c r="O7587">
        <v>3.0602118468339499</v>
      </c>
      <c r="P7587">
        <v>5.1802897065075699</v>
      </c>
      <c r="Q7587">
        <v>0</v>
      </c>
      <c r="R7587">
        <v>0</v>
      </c>
      <c r="S7587">
        <v>0</v>
      </c>
    </row>
    <row r="7588" spans="1:19" x14ac:dyDescent="0.35">
      <c r="A7588">
        <v>7586</v>
      </c>
      <c r="B7588">
        <v>2030</v>
      </c>
      <c r="C7588">
        <v>4</v>
      </c>
      <c r="D7588">
        <v>0.46864830904452498</v>
      </c>
      <c r="E7588">
        <v>0.72124213849066499</v>
      </c>
      <c r="F7588">
        <v>1.3492140110470401</v>
      </c>
      <c r="G7588">
        <v>30345.116463032198</v>
      </c>
      <c r="H7588">
        <v>0.30828621200811301</v>
      </c>
      <c r="I7588">
        <v>7.6400896407509994E-2</v>
      </c>
      <c r="J7588">
        <v>0.161024017601678</v>
      </c>
      <c r="K7588">
        <v>4.0217193066713099E-2</v>
      </c>
      <c r="L7588">
        <v>0.29940527135719802</v>
      </c>
      <c r="M7588">
        <v>8.6764476530839699E-2</v>
      </c>
      <c r="N7588">
        <v>1.9764987220533601</v>
      </c>
      <c r="O7588">
        <v>3.1261105309146999</v>
      </c>
      <c r="P7588">
        <v>5.19874501045794</v>
      </c>
      <c r="Q7588">
        <v>0</v>
      </c>
      <c r="R7588">
        <v>0</v>
      </c>
      <c r="S7588">
        <v>0</v>
      </c>
    </row>
    <row r="7589" spans="1:19" x14ac:dyDescent="0.35">
      <c r="A7589">
        <v>7587</v>
      </c>
      <c r="B7589">
        <v>2030</v>
      </c>
      <c r="C7589">
        <v>4</v>
      </c>
      <c r="D7589">
        <v>0.458254038516545</v>
      </c>
      <c r="E7589">
        <v>0.72938883416336797</v>
      </c>
      <c r="F7589">
        <v>1.33800733165232</v>
      </c>
      <c r="G7589">
        <v>29670.205693471798</v>
      </c>
      <c r="H7589">
        <v>0.30794816032477101</v>
      </c>
      <c r="I7589">
        <v>7.7203433913620598E-2</v>
      </c>
      <c r="J7589">
        <v>0.158893938014919</v>
      </c>
      <c r="K7589">
        <v>3.9883833365514598E-2</v>
      </c>
      <c r="L7589">
        <v>0.29430528630262798</v>
      </c>
      <c r="M7589">
        <v>8.5335427218272406E-2</v>
      </c>
      <c r="N7589">
        <v>1.95634317907566</v>
      </c>
      <c r="O7589">
        <v>3.1748561059016098</v>
      </c>
      <c r="P7589">
        <v>5.1894750275408903</v>
      </c>
      <c r="Q7589">
        <v>0</v>
      </c>
      <c r="R7589">
        <v>0</v>
      </c>
      <c r="S7589">
        <v>0</v>
      </c>
    </row>
    <row r="7590" spans="1:19" x14ac:dyDescent="0.35">
      <c r="A7590">
        <v>7588</v>
      </c>
      <c r="B7590">
        <v>2030</v>
      </c>
      <c r="C7590">
        <v>4</v>
      </c>
      <c r="D7590">
        <v>0.44793344076292801</v>
      </c>
      <c r="E7590">
        <v>0.73742438002277499</v>
      </c>
      <c r="F7590">
        <v>1.3264661303473899</v>
      </c>
      <c r="G7590">
        <v>29529.089226268101</v>
      </c>
      <c r="H7590">
        <v>0.31391764549850898</v>
      </c>
      <c r="I7590">
        <v>7.9884392791075995E-2</v>
      </c>
      <c r="J7590">
        <v>0.16088717236514399</v>
      </c>
      <c r="K7590">
        <v>4.0210253394541498E-2</v>
      </c>
      <c r="L7590">
        <v>0.29531558291191701</v>
      </c>
      <c r="M7590">
        <v>8.5560662540906302E-2</v>
      </c>
      <c r="N7590">
        <v>1.93155403013894</v>
      </c>
      <c r="O7590">
        <v>3.2262775127443102</v>
      </c>
      <c r="P7590">
        <v>5.1753363326576904</v>
      </c>
      <c r="Q7590">
        <v>0</v>
      </c>
      <c r="R7590">
        <v>0</v>
      </c>
      <c r="S7590">
        <v>0</v>
      </c>
    </row>
    <row r="7591" spans="1:19" x14ac:dyDescent="0.35">
      <c r="A7591">
        <v>7589</v>
      </c>
      <c r="B7591">
        <v>2030</v>
      </c>
      <c r="C7591">
        <v>4</v>
      </c>
      <c r="D7591">
        <v>0.45272101370551099</v>
      </c>
      <c r="E7591">
        <v>0.77240407244421705</v>
      </c>
      <c r="F7591">
        <v>1.3353559776993</v>
      </c>
      <c r="G7591">
        <v>30325.564227770799</v>
      </c>
      <c r="H7591">
        <v>0.307898994037345</v>
      </c>
      <c r="I7591">
        <v>8.0567765806707395E-2</v>
      </c>
      <c r="J7591">
        <v>0.155988205693742</v>
      </c>
      <c r="K7591">
        <v>3.8426521000034998E-2</v>
      </c>
      <c r="L7591">
        <v>0.28585629902042198</v>
      </c>
      <c r="M7591">
        <v>9.0433834436432797E-2</v>
      </c>
      <c r="N7591">
        <v>1.93416129489115</v>
      </c>
      <c r="O7591">
        <v>3.2444289322450901</v>
      </c>
      <c r="P7591">
        <v>5.1777674984579098</v>
      </c>
      <c r="Q7591">
        <v>0</v>
      </c>
      <c r="R7591">
        <v>1.00307708572081E-3</v>
      </c>
      <c r="S7591">
        <v>0</v>
      </c>
    </row>
    <row r="7592" spans="1:19" x14ac:dyDescent="0.35">
      <c r="A7592">
        <v>7590</v>
      </c>
      <c r="B7592">
        <v>2030</v>
      </c>
      <c r="C7592">
        <v>4</v>
      </c>
      <c r="D7592">
        <v>0.45413356337773098</v>
      </c>
      <c r="E7592">
        <v>0.80580241080835702</v>
      </c>
      <c r="F7592">
        <v>1.3330442319492799</v>
      </c>
      <c r="G7592">
        <v>32248.494670488501</v>
      </c>
      <c r="H7592">
        <v>0.30737820149815098</v>
      </c>
      <c r="I7592">
        <v>8.3193026092525796E-2</v>
      </c>
      <c r="J7592">
        <v>0.15560770289791201</v>
      </c>
      <c r="K7592">
        <v>3.7280514126491297E-2</v>
      </c>
      <c r="L7592">
        <v>0.281355905579937</v>
      </c>
      <c r="M7592">
        <v>9.7532876742582597E-2</v>
      </c>
      <c r="N7592">
        <v>1.92727128202165</v>
      </c>
      <c r="O7592">
        <v>3.25741678904653</v>
      </c>
      <c r="P7592">
        <v>5.1370567569277199</v>
      </c>
      <c r="Q7592">
        <v>2.1781341208001702E-3</v>
      </c>
      <c r="R7592">
        <v>3.0066850098408902E-2</v>
      </c>
      <c r="S7592">
        <v>2.30833795932046E-4</v>
      </c>
    </row>
    <row r="7593" spans="1:19" x14ac:dyDescent="0.35">
      <c r="A7593">
        <v>7591</v>
      </c>
      <c r="B7593">
        <v>2030</v>
      </c>
      <c r="C7593">
        <v>4</v>
      </c>
      <c r="D7593">
        <v>0.45532211912565501</v>
      </c>
      <c r="E7593">
        <v>0.83902525182966503</v>
      </c>
      <c r="F7593">
        <v>1.33089217919102</v>
      </c>
      <c r="G7593">
        <v>36280.9225498983</v>
      </c>
      <c r="H7593">
        <v>0.31188949390172199</v>
      </c>
      <c r="I7593">
        <v>8.7760338076755498E-2</v>
      </c>
      <c r="J7593">
        <v>0.1588805766077</v>
      </c>
      <c r="K7593">
        <v>3.6760806921200498E-2</v>
      </c>
      <c r="L7593">
        <v>0.28224770638923102</v>
      </c>
      <c r="M7593">
        <v>0.106860677979409</v>
      </c>
      <c r="N7593">
        <v>1.92020217359659</v>
      </c>
      <c r="O7593">
        <v>3.2745485773240399</v>
      </c>
      <c r="P7593">
        <v>5.0984083863237304</v>
      </c>
      <c r="Q7593">
        <v>0.145443933400662</v>
      </c>
      <c r="R7593">
        <v>0.17047456938694799</v>
      </c>
      <c r="S7593">
        <v>0.13214363281517599</v>
      </c>
    </row>
    <row r="7594" spans="1:19" x14ac:dyDescent="0.35">
      <c r="A7594">
        <v>7592</v>
      </c>
      <c r="B7594">
        <v>2030</v>
      </c>
      <c r="C7594">
        <v>4</v>
      </c>
      <c r="D7594">
        <v>0.456136561333569</v>
      </c>
      <c r="E7594">
        <v>0.87073311842398904</v>
      </c>
      <c r="F7594">
        <v>1.33438341216078</v>
      </c>
      <c r="G7594">
        <v>41432.526463160102</v>
      </c>
      <c r="H7594">
        <v>0.30163768102846999</v>
      </c>
      <c r="I7594">
        <v>9.5680487476518097E-2</v>
      </c>
      <c r="J7594">
        <v>0.154908309831709</v>
      </c>
      <c r="K7594">
        <v>4.3092026753391098E-2</v>
      </c>
      <c r="L7594">
        <v>0.272213068496861</v>
      </c>
      <c r="M7594">
        <v>0.10862420090541899</v>
      </c>
      <c r="N7594">
        <v>1.91911321015679</v>
      </c>
      <c r="O7594">
        <v>3.28696514425393</v>
      </c>
      <c r="P7594">
        <v>5.0798038370128902</v>
      </c>
      <c r="Q7594">
        <v>0.294844130729356</v>
      </c>
      <c r="R7594">
        <v>0.30057857005378102</v>
      </c>
      <c r="S7594">
        <v>0.293740209787687</v>
      </c>
    </row>
    <row r="7595" spans="1:19" x14ac:dyDescent="0.35">
      <c r="A7595">
        <v>7593</v>
      </c>
      <c r="B7595">
        <v>2030</v>
      </c>
      <c r="C7595">
        <v>4</v>
      </c>
      <c r="D7595">
        <v>0.45752321478338998</v>
      </c>
      <c r="E7595">
        <v>0.910599085753522</v>
      </c>
      <c r="F7595">
        <v>1.3483093422005901</v>
      </c>
      <c r="G7595">
        <v>44829.739792743901</v>
      </c>
      <c r="H7595">
        <v>0.29642531688610702</v>
      </c>
      <c r="I7595">
        <v>0.107746321372688</v>
      </c>
      <c r="J7595">
        <v>0.155222661986469</v>
      </c>
      <c r="K7595">
        <v>5.2552148962171599E-2</v>
      </c>
      <c r="L7595">
        <v>0.267658682927019</v>
      </c>
      <c r="M7595">
        <v>0.113469043444475</v>
      </c>
      <c r="N7595">
        <v>1.9217885239644701</v>
      </c>
      <c r="O7595">
        <v>3.32035432134243</v>
      </c>
      <c r="P7595">
        <v>5.0864318735832299</v>
      </c>
      <c r="Q7595">
        <v>0.40582649453728697</v>
      </c>
      <c r="R7595">
        <v>0.40356329369878502</v>
      </c>
      <c r="S7595">
        <v>0.41322486528630198</v>
      </c>
    </row>
    <row r="7596" spans="1:19" x14ac:dyDescent="0.35">
      <c r="A7596">
        <v>7594</v>
      </c>
      <c r="B7596">
        <v>2030</v>
      </c>
      <c r="C7596">
        <v>4</v>
      </c>
      <c r="D7596">
        <v>0.45901657157646902</v>
      </c>
      <c r="E7596">
        <v>0.95059474513379105</v>
      </c>
      <c r="F7596">
        <v>1.36262389922105</v>
      </c>
      <c r="G7596">
        <v>46696.989442000799</v>
      </c>
      <c r="H7596">
        <v>0.29818225191598102</v>
      </c>
      <c r="I7596">
        <v>0.123840664738758</v>
      </c>
      <c r="J7596">
        <v>0.15874225620948099</v>
      </c>
      <c r="K7596">
        <v>6.5215505306040297E-2</v>
      </c>
      <c r="L7596">
        <v>0.26847601611841199</v>
      </c>
      <c r="M7596">
        <v>0.121303375568837</v>
      </c>
      <c r="N7596">
        <v>1.92208198153598</v>
      </c>
      <c r="O7596">
        <v>3.34850069805479</v>
      </c>
      <c r="P7596">
        <v>5.0861476717014797</v>
      </c>
      <c r="Q7596">
        <v>0.486060838971003</v>
      </c>
      <c r="R7596">
        <v>0.48413397408207898</v>
      </c>
      <c r="S7596">
        <v>0.497414227156668</v>
      </c>
    </row>
    <row r="7597" spans="1:19" x14ac:dyDescent="0.35">
      <c r="A7597">
        <v>7595</v>
      </c>
      <c r="B7597">
        <v>2030</v>
      </c>
      <c r="C7597">
        <v>4</v>
      </c>
      <c r="D7597">
        <v>0.46419170837697799</v>
      </c>
      <c r="E7597">
        <v>0.94148247040724198</v>
      </c>
      <c r="F7597">
        <v>1.4171236117552499</v>
      </c>
      <c r="G7597">
        <v>48022.068353593597</v>
      </c>
      <c r="H7597">
        <v>0.29112287543348397</v>
      </c>
      <c r="I7597">
        <v>0.14055062911720101</v>
      </c>
      <c r="J7597">
        <v>0.15247782760987799</v>
      </c>
      <c r="K7597">
        <v>7.74988800057934E-2</v>
      </c>
      <c r="L7597">
        <v>0.267443025581386</v>
      </c>
      <c r="M7597">
        <v>0.12759610218713099</v>
      </c>
      <c r="N7597">
        <v>1.9315069672330201</v>
      </c>
      <c r="O7597">
        <v>3.3560720507532098</v>
      </c>
      <c r="P7597">
        <v>5.19709706433959</v>
      </c>
      <c r="Q7597">
        <v>0.56448883801631899</v>
      </c>
      <c r="R7597">
        <v>0.56314780469647496</v>
      </c>
      <c r="S7597">
        <v>0.57842981811587402</v>
      </c>
    </row>
    <row r="7598" spans="1:19" x14ac:dyDescent="0.35">
      <c r="A7598">
        <v>7596</v>
      </c>
      <c r="B7598">
        <v>2030</v>
      </c>
      <c r="C7598">
        <v>4</v>
      </c>
      <c r="D7598">
        <v>0.47064320002455701</v>
      </c>
      <c r="E7598">
        <v>0.93564982986414003</v>
      </c>
      <c r="F7598">
        <v>1.4778942553988701</v>
      </c>
      <c r="G7598">
        <v>47990.2256232578</v>
      </c>
      <c r="H7598">
        <v>0.292979631703288</v>
      </c>
      <c r="I7598">
        <v>0.16307188279055401</v>
      </c>
      <c r="J7598">
        <v>0.15200513717033201</v>
      </c>
      <c r="K7598">
        <v>9.5179592864167994E-2</v>
      </c>
      <c r="L7598">
        <v>0.27347114016501101</v>
      </c>
      <c r="M7598">
        <v>0.13697993760350299</v>
      </c>
      <c r="N7598">
        <v>1.94189109914006</v>
      </c>
      <c r="O7598">
        <v>3.37071604326457</v>
      </c>
      <c r="P7598">
        <v>5.3341424251777303</v>
      </c>
      <c r="Q7598">
        <v>0.58246647352291403</v>
      </c>
      <c r="R7598">
        <v>0.58100613898690601</v>
      </c>
      <c r="S7598">
        <v>0.59816929991126599</v>
      </c>
    </row>
    <row r="7599" spans="1:19" x14ac:dyDescent="0.35">
      <c r="A7599">
        <v>7597</v>
      </c>
      <c r="B7599">
        <v>2030</v>
      </c>
      <c r="C7599">
        <v>4</v>
      </c>
      <c r="D7599">
        <v>0.477202375128501</v>
      </c>
      <c r="E7599">
        <v>0.92972219606470896</v>
      </c>
      <c r="F7599">
        <v>1.5383992868428999</v>
      </c>
      <c r="G7599">
        <v>48069.486076056499</v>
      </c>
      <c r="H7599">
        <v>0.30158854673172097</v>
      </c>
      <c r="I7599">
        <v>0.19207294011371401</v>
      </c>
      <c r="J7599">
        <v>0.156179954962194</v>
      </c>
      <c r="K7599">
        <v>0.11812807135471701</v>
      </c>
      <c r="L7599">
        <v>0.28563103759332797</v>
      </c>
      <c r="M7599">
        <v>0.14952445782027801</v>
      </c>
      <c r="N7599">
        <v>1.95303090534965</v>
      </c>
      <c r="O7599">
        <v>3.38833132156656</v>
      </c>
      <c r="P7599">
        <v>5.4752588547389198</v>
      </c>
      <c r="Q7599">
        <v>0.54325345747447795</v>
      </c>
      <c r="R7599">
        <v>0.54080385894627903</v>
      </c>
      <c r="S7599">
        <v>0.56017539232167102</v>
      </c>
    </row>
    <row r="7600" spans="1:19" x14ac:dyDescent="0.35">
      <c r="A7600">
        <v>7598</v>
      </c>
      <c r="B7600">
        <v>2030</v>
      </c>
      <c r="C7600">
        <v>4</v>
      </c>
      <c r="D7600">
        <v>0.48279097949313199</v>
      </c>
      <c r="E7600">
        <v>0.91513618543990305</v>
      </c>
      <c r="F7600">
        <v>1.5829252556555899</v>
      </c>
      <c r="G7600">
        <v>48612.147116367501</v>
      </c>
      <c r="H7600">
        <v>0.305703143926365</v>
      </c>
      <c r="I7600">
        <v>0.19136926071304899</v>
      </c>
      <c r="J7600">
        <v>0.16092288730559801</v>
      </c>
      <c r="K7600">
        <v>0.12598638592171901</v>
      </c>
      <c r="L7600">
        <v>0.29175766041090401</v>
      </c>
      <c r="M7600">
        <v>0.15129598825673901</v>
      </c>
      <c r="N7600">
        <v>1.95432815922845</v>
      </c>
      <c r="O7600">
        <v>3.3820655084361801</v>
      </c>
      <c r="P7600">
        <v>5.56873177578907</v>
      </c>
      <c r="Q7600">
        <v>0.50849317644721503</v>
      </c>
      <c r="R7600">
        <v>0.50588079239558903</v>
      </c>
      <c r="S7600">
        <v>0.52658260373980803</v>
      </c>
    </row>
    <row r="7601" spans="1:19" x14ac:dyDescent="0.35">
      <c r="A7601">
        <v>7599</v>
      </c>
      <c r="B7601">
        <v>2030</v>
      </c>
      <c r="C7601">
        <v>4</v>
      </c>
      <c r="D7601">
        <v>0.490584795647174</v>
      </c>
      <c r="E7601">
        <v>0.89870826352974698</v>
      </c>
      <c r="F7601">
        <v>1.6194739677246199</v>
      </c>
      <c r="G7601">
        <v>48405.9213086335</v>
      </c>
      <c r="H7601">
        <v>0.31637912264045998</v>
      </c>
      <c r="I7601">
        <v>0.194712761983698</v>
      </c>
      <c r="J7601">
        <v>0.17086549163617001</v>
      </c>
      <c r="K7601">
        <v>0.137024716943523</v>
      </c>
      <c r="L7601">
        <v>0.304337951959542</v>
      </c>
      <c r="M7601">
        <v>0.15553685177896501</v>
      </c>
      <c r="N7601">
        <v>1.9615657770952799</v>
      </c>
      <c r="O7601">
        <v>3.3606308607520399</v>
      </c>
      <c r="P7601">
        <v>5.64396208642132</v>
      </c>
      <c r="Q7601">
        <v>0.43125743687149798</v>
      </c>
      <c r="R7601">
        <v>0.43000274431227697</v>
      </c>
      <c r="S7601">
        <v>0.445664453312279</v>
      </c>
    </row>
    <row r="7602" spans="1:19" x14ac:dyDescent="0.35">
      <c r="A7602">
        <v>7600</v>
      </c>
      <c r="B7602">
        <v>2030</v>
      </c>
      <c r="C7602">
        <v>4</v>
      </c>
      <c r="D7602">
        <v>0.498084400327024</v>
      </c>
      <c r="E7602">
        <v>0.88246338652207701</v>
      </c>
      <c r="F7602">
        <v>1.6559888582103</v>
      </c>
      <c r="G7602">
        <v>48394.066332971001</v>
      </c>
      <c r="H7602">
        <v>0.332762690849497</v>
      </c>
      <c r="I7602">
        <v>0.202310067775476</v>
      </c>
      <c r="J7602">
        <v>0.18452146600597599</v>
      </c>
      <c r="K7602">
        <v>0.15151096613961601</v>
      </c>
      <c r="L7602">
        <v>0.32140709463212502</v>
      </c>
      <c r="M7602">
        <v>0.16248829023459699</v>
      </c>
      <c r="N7602">
        <v>1.9733357708285</v>
      </c>
      <c r="O7602">
        <v>3.3485066846267402</v>
      </c>
      <c r="P7602">
        <v>5.7274727646031698</v>
      </c>
      <c r="Q7602">
        <v>0.30604458216026098</v>
      </c>
      <c r="R7602">
        <v>0.30918979503855898</v>
      </c>
      <c r="S7602">
        <v>0.31083611589299398</v>
      </c>
    </row>
    <row r="7603" spans="1:19" x14ac:dyDescent="0.35">
      <c r="A7603">
        <v>7601</v>
      </c>
      <c r="B7603">
        <v>2030</v>
      </c>
      <c r="C7603">
        <v>4</v>
      </c>
      <c r="D7603">
        <v>0.49107321395383602</v>
      </c>
      <c r="E7603">
        <v>0.86654969199242005</v>
      </c>
      <c r="F7603">
        <v>1.5978570877995499</v>
      </c>
      <c r="G7603">
        <v>47775.044336131999</v>
      </c>
      <c r="H7603">
        <v>0.33619796851580602</v>
      </c>
      <c r="I7603">
        <v>0.173065670089153</v>
      </c>
      <c r="J7603">
        <v>0.1833344460926</v>
      </c>
      <c r="K7603">
        <v>0.116720175256355</v>
      </c>
      <c r="L7603">
        <v>0.32360054858821202</v>
      </c>
      <c r="M7603">
        <v>0.13970160482263699</v>
      </c>
      <c r="N7603">
        <v>1.95619901729068</v>
      </c>
      <c r="O7603">
        <v>3.3247144060351599</v>
      </c>
      <c r="P7603">
        <v>5.5998323412745696</v>
      </c>
      <c r="Q7603">
        <v>0.171415535012438</v>
      </c>
      <c r="R7603">
        <v>0.18377141197586599</v>
      </c>
      <c r="S7603">
        <v>0.163242676219852</v>
      </c>
    </row>
    <row r="7604" spans="1:19" x14ac:dyDescent="0.35">
      <c r="A7604">
        <v>7602</v>
      </c>
      <c r="B7604">
        <v>2030</v>
      </c>
      <c r="C7604">
        <v>4</v>
      </c>
      <c r="D7604">
        <v>0.48780643982675198</v>
      </c>
      <c r="E7604">
        <v>0.85160059349696704</v>
      </c>
      <c r="F7604">
        <v>1.5410746930102399</v>
      </c>
      <c r="G7604">
        <v>46501.133576575397</v>
      </c>
      <c r="H7604">
        <v>0.34307681558590603</v>
      </c>
      <c r="I7604">
        <v>0.14999919967703601</v>
      </c>
      <c r="J7604">
        <v>0.18545291430230601</v>
      </c>
      <c r="K7604">
        <v>8.91553114825962E-2</v>
      </c>
      <c r="L7604">
        <v>0.32992051557665403</v>
      </c>
      <c r="M7604">
        <v>0.122168927709772</v>
      </c>
      <c r="N7604">
        <v>1.95010646886179</v>
      </c>
      <c r="O7604">
        <v>3.30874928645202</v>
      </c>
      <c r="P7604">
        <v>5.4787215786577699</v>
      </c>
      <c r="Q7604">
        <v>3.57826123802494E-2</v>
      </c>
      <c r="R7604">
        <v>6.8064003914411406E-2</v>
      </c>
      <c r="S7604">
        <v>2.6115145597140101E-2</v>
      </c>
    </row>
    <row r="7605" spans="1:19" x14ac:dyDescent="0.35">
      <c r="A7605">
        <v>7603</v>
      </c>
      <c r="B7605">
        <v>2030</v>
      </c>
      <c r="C7605">
        <v>4</v>
      </c>
      <c r="D7605">
        <v>0.484578180922344</v>
      </c>
      <c r="E7605">
        <v>0.83671522728143699</v>
      </c>
      <c r="F7605">
        <v>1.4839280622381401</v>
      </c>
      <c r="G7605">
        <v>45521.904604855503</v>
      </c>
      <c r="H7605">
        <v>0.35364459668791298</v>
      </c>
      <c r="I7605">
        <v>0.13300668182960099</v>
      </c>
      <c r="J7605">
        <v>0.19120555401437</v>
      </c>
      <c r="K7605">
        <v>6.8313610392436205E-2</v>
      </c>
      <c r="L7605">
        <v>0.33884179607777198</v>
      </c>
      <c r="M7605">
        <v>0.109664787557348</v>
      </c>
      <c r="N7605">
        <v>1.94394176855085</v>
      </c>
      <c r="O7605">
        <v>3.2912477084812402</v>
      </c>
      <c r="P7605">
        <v>5.3564075733952397</v>
      </c>
      <c r="Q7605" s="7">
        <v>8.9798163825811203E-5</v>
      </c>
      <c r="R7605">
        <v>1.19553831148654E-2</v>
      </c>
      <c r="S7605" s="7">
        <v>6.5870265652667497E-9</v>
      </c>
    </row>
    <row r="7606" spans="1:19" x14ac:dyDescent="0.35">
      <c r="A7606">
        <v>7604</v>
      </c>
      <c r="B7606">
        <v>2030</v>
      </c>
      <c r="C7606">
        <v>4</v>
      </c>
      <c r="D7606">
        <v>0.481939953542176</v>
      </c>
      <c r="E7606">
        <v>0.82878311321690701</v>
      </c>
      <c r="F7606">
        <v>1.4370403341637199</v>
      </c>
      <c r="G7606">
        <v>44638.586696369697</v>
      </c>
      <c r="H7606">
        <v>0.34456182313516098</v>
      </c>
      <c r="I7606">
        <v>0.107854022468948</v>
      </c>
      <c r="J7606">
        <v>0.18174022307724</v>
      </c>
      <c r="K7606">
        <v>5.4903816348087699E-2</v>
      </c>
      <c r="L7606">
        <v>0.33292301180046302</v>
      </c>
      <c r="M7606">
        <v>9.8900260157817096E-2</v>
      </c>
      <c r="N7606">
        <v>1.9357731505781</v>
      </c>
      <c r="O7606">
        <v>3.2945076002292102</v>
      </c>
      <c r="P7606">
        <v>5.2463652847619704</v>
      </c>
      <c r="Q7606">
        <v>0</v>
      </c>
      <c r="R7606">
        <v>0</v>
      </c>
      <c r="S7606">
        <v>0</v>
      </c>
    </row>
    <row r="7607" spans="1:19" x14ac:dyDescent="0.35">
      <c r="A7607">
        <v>7605</v>
      </c>
      <c r="B7607">
        <v>2030</v>
      </c>
      <c r="C7607">
        <v>4</v>
      </c>
      <c r="D7607">
        <v>0.47957027926643703</v>
      </c>
      <c r="E7607">
        <v>0.82039385751343497</v>
      </c>
      <c r="F7607">
        <v>1.39873377325037</v>
      </c>
      <c r="G7607">
        <v>42695.0525424468</v>
      </c>
      <c r="H7607">
        <v>0.34156543312937698</v>
      </c>
      <c r="I7607">
        <v>8.8942299782969095E-2</v>
      </c>
      <c r="J7607">
        <v>0.176400730035636</v>
      </c>
      <c r="K7607">
        <v>4.4714776035539798E-2</v>
      </c>
      <c r="L7607">
        <v>0.33147694316149501</v>
      </c>
      <c r="M7607">
        <v>9.2225203812121806E-2</v>
      </c>
      <c r="N7607">
        <v>1.92590053225645</v>
      </c>
      <c r="O7607">
        <v>3.3150908596130302</v>
      </c>
      <c r="P7607">
        <v>5.15602582497693</v>
      </c>
      <c r="Q7607">
        <v>0</v>
      </c>
      <c r="R7607">
        <v>0</v>
      </c>
      <c r="S7607">
        <v>0</v>
      </c>
    </row>
    <row r="7608" spans="1:19" x14ac:dyDescent="0.35">
      <c r="A7608">
        <v>7606</v>
      </c>
      <c r="B7608">
        <v>2030</v>
      </c>
      <c r="C7608">
        <v>4</v>
      </c>
      <c r="D7608">
        <v>0.47728212219170502</v>
      </c>
      <c r="E7608">
        <v>0.81163187035683804</v>
      </c>
      <c r="F7608">
        <v>1.36037241445555</v>
      </c>
      <c r="G7608">
        <v>39451.441455936598</v>
      </c>
      <c r="H7608">
        <v>0.3435655945094</v>
      </c>
      <c r="I7608">
        <v>7.6299942658471495E-2</v>
      </c>
      <c r="J7608">
        <v>0.17534482675556701</v>
      </c>
      <c r="K7608">
        <v>3.7934217535887903E-2</v>
      </c>
      <c r="L7608">
        <v>0.33406982274388802</v>
      </c>
      <c r="M7608">
        <v>8.9460554150398497E-2</v>
      </c>
      <c r="N7608">
        <v>1.9183253477906199</v>
      </c>
      <c r="O7608">
        <v>3.33461916226987</v>
      </c>
      <c r="P7608">
        <v>5.0699317759843101</v>
      </c>
      <c r="Q7608">
        <v>0</v>
      </c>
      <c r="R7608">
        <v>0</v>
      </c>
      <c r="S7608">
        <v>0</v>
      </c>
    </row>
    <row r="7609" spans="1:19" x14ac:dyDescent="0.35">
      <c r="A7609">
        <v>7607</v>
      </c>
      <c r="B7609">
        <v>2030</v>
      </c>
      <c r="C7609">
        <v>4</v>
      </c>
      <c r="D7609">
        <v>0.47191222801549199</v>
      </c>
      <c r="E7609">
        <v>0.91866548216095301</v>
      </c>
      <c r="F7609">
        <v>1.3569001630261699</v>
      </c>
      <c r="G7609">
        <v>36390.618813329602</v>
      </c>
      <c r="H7609">
        <v>0.33109403462103398</v>
      </c>
      <c r="I7609">
        <v>7.3918679186224398E-2</v>
      </c>
      <c r="J7609">
        <v>0.166861640434842</v>
      </c>
      <c r="K7609">
        <v>3.8167538225258903E-2</v>
      </c>
      <c r="L7609">
        <v>0.32270256838119299</v>
      </c>
      <c r="M7609">
        <v>8.7346360055693906E-2</v>
      </c>
      <c r="N7609">
        <v>1.90750394104429</v>
      </c>
      <c r="O7609">
        <v>3.6342001691168599</v>
      </c>
      <c r="P7609">
        <v>5.0742656056570903</v>
      </c>
      <c r="Q7609">
        <v>0</v>
      </c>
      <c r="R7609">
        <v>0</v>
      </c>
      <c r="S7609">
        <v>0</v>
      </c>
    </row>
    <row r="7610" spans="1:19" x14ac:dyDescent="0.35">
      <c r="A7610">
        <v>7608</v>
      </c>
      <c r="B7610">
        <v>2030</v>
      </c>
      <c r="C7610">
        <v>4</v>
      </c>
      <c r="D7610">
        <v>0.46558614026397299</v>
      </c>
      <c r="E7610">
        <v>1.0229185282517601</v>
      </c>
      <c r="F7610">
        <v>1.35694964174805</v>
      </c>
      <c r="G7610">
        <v>33536.084949468102</v>
      </c>
      <c r="H7610">
        <v>0.32364889899538701</v>
      </c>
      <c r="I7610">
        <v>7.3889617139743305E-2</v>
      </c>
      <c r="J7610">
        <v>0.160661144808701</v>
      </c>
      <c r="K7610">
        <v>3.9321245391755799E-2</v>
      </c>
      <c r="L7610">
        <v>0.31648933417275299</v>
      </c>
      <c r="M7610">
        <v>8.7415099551990103E-2</v>
      </c>
      <c r="N7610">
        <v>1.89553883307034</v>
      </c>
      <c r="O7610">
        <v>3.9161133610208099</v>
      </c>
      <c r="P7610">
        <v>5.09283487913412</v>
      </c>
      <c r="Q7610">
        <v>0</v>
      </c>
      <c r="R7610">
        <v>0</v>
      </c>
      <c r="S7610">
        <v>0</v>
      </c>
    </row>
    <row r="7611" spans="1:19" x14ac:dyDescent="0.35">
      <c r="A7611">
        <v>7609</v>
      </c>
      <c r="B7611">
        <v>2030</v>
      </c>
      <c r="C7611">
        <v>4</v>
      </c>
      <c r="D7611">
        <v>1.4079533774389399</v>
      </c>
      <c r="E7611">
        <v>2.1284267449549499</v>
      </c>
      <c r="F7611">
        <v>2.5910951816847398</v>
      </c>
      <c r="G7611">
        <v>31943.167762880701</v>
      </c>
      <c r="H7611">
        <v>0.35338648444972398</v>
      </c>
      <c r="I7611">
        <v>7.7509342375382498E-2</v>
      </c>
      <c r="J7611">
        <v>0.33255662968097699</v>
      </c>
      <c r="K7611">
        <v>6.7046912768771699E-2</v>
      </c>
      <c r="L7611">
        <v>0.43126253867692699</v>
      </c>
      <c r="M7611">
        <v>0.116462859082932</v>
      </c>
      <c r="N7611">
        <v>5.0722077096021296</v>
      </c>
      <c r="O7611">
        <v>8.0186459269229697</v>
      </c>
      <c r="P7611">
        <v>9.3658760097197096</v>
      </c>
      <c r="Q7611">
        <v>0</v>
      </c>
      <c r="R7611">
        <v>0</v>
      </c>
      <c r="S7611">
        <v>0</v>
      </c>
    </row>
    <row r="7612" spans="1:19" x14ac:dyDescent="0.35">
      <c r="A7612">
        <v>7610</v>
      </c>
      <c r="B7612">
        <v>2030</v>
      </c>
      <c r="C7612">
        <v>4</v>
      </c>
      <c r="D7612">
        <v>1.41201733268836</v>
      </c>
      <c r="E7612">
        <v>2.17952694161928</v>
      </c>
      <c r="F7612">
        <v>2.60546428337071</v>
      </c>
      <c r="G7612">
        <v>30824.375470487099</v>
      </c>
      <c r="H7612">
        <v>0.35245170511274598</v>
      </c>
      <c r="I7612">
        <v>7.6325340226790397E-2</v>
      </c>
      <c r="J7612">
        <v>0.32963368152209299</v>
      </c>
      <c r="K7612">
        <v>6.5552746817891999E-2</v>
      </c>
      <c r="L7612">
        <v>0.42741427881070398</v>
      </c>
      <c r="M7612">
        <v>0.114485038355114</v>
      </c>
      <c r="N7612">
        <v>5.0866004201891801</v>
      </c>
      <c r="O7612">
        <v>8.0369946145557201</v>
      </c>
      <c r="P7612">
        <v>9.4233889155502997</v>
      </c>
      <c r="Q7612">
        <v>0</v>
      </c>
      <c r="R7612">
        <v>0</v>
      </c>
      <c r="S7612">
        <v>0</v>
      </c>
    </row>
    <row r="7613" spans="1:19" x14ac:dyDescent="0.35">
      <c r="A7613">
        <v>7611</v>
      </c>
      <c r="B7613">
        <v>2030</v>
      </c>
      <c r="C7613">
        <v>4</v>
      </c>
      <c r="D7613">
        <v>1.41246049279693</v>
      </c>
      <c r="E7613">
        <v>2.1879828588481298</v>
      </c>
      <c r="F7613">
        <v>2.5941741416689599</v>
      </c>
      <c r="G7613">
        <v>30293.047742065799</v>
      </c>
      <c r="H7613">
        <v>0.35793316697010702</v>
      </c>
      <c r="I7613">
        <v>7.6632502504291697E-2</v>
      </c>
      <c r="J7613">
        <v>0.33118683837204199</v>
      </c>
      <c r="K7613">
        <v>6.5699089435813401E-2</v>
      </c>
      <c r="L7613">
        <v>0.42771559895070799</v>
      </c>
      <c r="M7613">
        <v>0.114191340268792</v>
      </c>
      <c r="N7613">
        <v>5.0922361234499096</v>
      </c>
      <c r="O7613">
        <v>8.0117588910928994</v>
      </c>
      <c r="P7613">
        <v>9.4317792386241699</v>
      </c>
      <c r="Q7613">
        <v>0</v>
      </c>
      <c r="R7613">
        <v>0</v>
      </c>
      <c r="S7613">
        <v>0</v>
      </c>
    </row>
    <row r="7614" spans="1:19" x14ac:dyDescent="0.35">
      <c r="A7614">
        <v>7612</v>
      </c>
      <c r="B7614">
        <v>2030</v>
      </c>
      <c r="C7614">
        <v>4</v>
      </c>
      <c r="D7614">
        <v>1.4130341439148399</v>
      </c>
      <c r="E7614">
        <v>2.1919407318323998</v>
      </c>
      <c r="F7614">
        <v>2.5816574437006401</v>
      </c>
      <c r="G7614">
        <v>30381.349602900598</v>
      </c>
      <c r="H7614">
        <v>0.36885264035176402</v>
      </c>
      <c r="I7614">
        <v>7.8553087898723298E-2</v>
      </c>
      <c r="J7614">
        <v>0.33593301124603903</v>
      </c>
      <c r="K7614">
        <v>6.7531870348744999E-2</v>
      </c>
      <c r="L7614">
        <v>0.43073535893628301</v>
      </c>
      <c r="M7614">
        <v>0.115642885612404</v>
      </c>
      <c r="N7614">
        <v>5.0829016822702799</v>
      </c>
      <c r="O7614">
        <v>7.9844713871973099</v>
      </c>
      <c r="P7614">
        <v>9.4249273751377594</v>
      </c>
      <c r="Q7614">
        <v>0</v>
      </c>
      <c r="R7614">
        <v>0</v>
      </c>
      <c r="S7614">
        <v>0</v>
      </c>
    </row>
    <row r="7615" spans="1:19" x14ac:dyDescent="0.35">
      <c r="A7615">
        <v>7613</v>
      </c>
      <c r="B7615">
        <v>2030</v>
      </c>
      <c r="C7615">
        <v>4</v>
      </c>
      <c r="D7615">
        <v>1.4408410551747299</v>
      </c>
      <c r="E7615">
        <v>2.2044292129441598</v>
      </c>
      <c r="F7615">
        <v>2.6625969497378699</v>
      </c>
      <c r="G7615">
        <v>31180.9276509761</v>
      </c>
      <c r="H7615">
        <v>0.36773416758252803</v>
      </c>
      <c r="I7615">
        <v>8.0864259466829694E-2</v>
      </c>
      <c r="J7615">
        <v>0.334308425406599</v>
      </c>
      <c r="K7615">
        <v>6.6816369119056196E-2</v>
      </c>
      <c r="L7615">
        <v>0.42342113162689698</v>
      </c>
      <c r="M7615">
        <v>0.125570284010038</v>
      </c>
      <c r="N7615">
        <v>5.1238352517762298</v>
      </c>
      <c r="O7615">
        <v>8.1148235957698596</v>
      </c>
      <c r="P7615">
        <v>9.5912739730288994</v>
      </c>
      <c r="Q7615">
        <v>0</v>
      </c>
      <c r="R7615">
        <v>2.9756671760809402E-3</v>
      </c>
      <c r="S7615" s="7">
        <v>1.7611166455732699E-7</v>
      </c>
    </row>
    <row r="7616" spans="1:19" x14ac:dyDescent="0.35">
      <c r="A7616">
        <v>7614</v>
      </c>
      <c r="B7616">
        <v>2030</v>
      </c>
      <c r="C7616">
        <v>4</v>
      </c>
      <c r="D7616">
        <v>1.4590559384300901</v>
      </c>
      <c r="E7616">
        <v>2.2154463978790502</v>
      </c>
      <c r="F7616">
        <v>2.7232388380350199</v>
      </c>
      <c r="G7616">
        <v>34370.033782349798</v>
      </c>
      <c r="H7616">
        <v>0.37205855261759901</v>
      </c>
      <c r="I7616">
        <v>8.5832207958655607E-2</v>
      </c>
      <c r="J7616">
        <v>0.337914968220485</v>
      </c>
      <c r="K7616">
        <v>6.7698672596352399E-2</v>
      </c>
      <c r="L7616">
        <v>0.41850269912919902</v>
      </c>
      <c r="M7616">
        <v>0.138202037889264</v>
      </c>
      <c r="N7616">
        <v>5.1390420364074698</v>
      </c>
      <c r="O7616">
        <v>8.1927691750453597</v>
      </c>
      <c r="P7616">
        <v>9.6779064128954602</v>
      </c>
      <c r="Q7616">
        <v>8.3724202730862101E-3</v>
      </c>
      <c r="R7616">
        <v>4.8842087846961001E-2</v>
      </c>
      <c r="S7616">
        <v>1.2650431818057E-3</v>
      </c>
    </row>
    <row r="7617" spans="1:19" x14ac:dyDescent="0.35">
      <c r="A7617">
        <v>7615</v>
      </c>
      <c r="B7617">
        <v>2030</v>
      </c>
      <c r="C7617">
        <v>4</v>
      </c>
      <c r="D7617">
        <v>1.4773347155568699</v>
      </c>
      <c r="E7617">
        <v>2.2262585763970302</v>
      </c>
      <c r="F7617">
        <v>2.7832642914230998</v>
      </c>
      <c r="G7617">
        <v>39809.850566033201</v>
      </c>
      <c r="H7617">
        <v>0.38200099717863401</v>
      </c>
      <c r="I7617">
        <v>9.3508675290033594E-2</v>
      </c>
      <c r="J7617">
        <v>0.34334808089424701</v>
      </c>
      <c r="K7617">
        <v>7.0333653938820698E-2</v>
      </c>
      <c r="L7617">
        <v>0.41507197365378501</v>
      </c>
      <c r="M7617">
        <v>0.153714712290872</v>
      </c>
      <c r="N7617">
        <v>5.1539352706474197</v>
      </c>
      <c r="O7617">
        <v>8.2544211282368192</v>
      </c>
      <c r="P7617">
        <v>9.7677429351702507</v>
      </c>
      <c r="Q7617">
        <v>0.14955876260388601</v>
      </c>
      <c r="R7617">
        <v>0.168606793349353</v>
      </c>
      <c r="S7617">
        <v>0.123756313949338</v>
      </c>
    </row>
    <row r="7618" spans="1:19" x14ac:dyDescent="0.35">
      <c r="A7618">
        <v>7616</v>
      </c>
      <c r="B7618">
        <v>2030</v>
      </c>
      <c r="C7618">
        <v>4</v>
      </c>
      <c r="D7618">
        <v>1.4936012809866599</v>
      </c>
      <c r="E7618">
        <v>2.2549588809722598</v>
      </c>
      <c r="F7618">
        <v>2.8558978670349302</v>
      </c>
      <c r="G7618">
        <v>45615.1726177089</v>
      </c>
      <c r="H7618">
        <v>0.38229264483707798</v>
      </c>
      <c r="I7618">
        <v>0.10159081320801699</v>
      </c>
      <c r="J7618">
        <v>0.33827364471175903</v>
      </c>
      <c r="K7618">
        <v>8.9068318366724297E-2</v>
      </c>
      <c r="L7618">
        <v>0.40059601907796599</v>
      </c>
      <c r="M7618">
        <v>0.157274297653304</v>
      </c>
      <c r="N7618">
        <v>5.1705944958730203</v>
      </c>
      <c r="O7618">
        <v>8.3841206518972005</v>
      </c>
      <c r="P7618">
        <v>9.8727160503341995</v>
      </c>
      <c r="Q7618">
        <v>0.29286250233296302</v>
      </c>
      <c r="R7618">
        <v>0.286242527271375</v>
      </c>
      <c r="S7618">
        <v>0.269667855272336</v>
      </c>
    </row>
    <row r="7619" spans="1:19" x14ac:dyDescent="0.35">
      <c r="A7619">
        <v>7617</v>
      </c>
      <c r="B7619">
        <v>2030</v>
      </c>
      <c r="C7619">
        <v>4</v>
      </c>
      <c r="D7619">
        <v>1.50971877831492</v>
      </c>
      <c r="E7619">
        <v>2.3066416584399199</v>
      </c>
      <c r="F7619">
        <v>2.9312390717965302</v>
      </c>
      <c r="G7619">
        <v>48741.508199660799</v>
      </c>
      <c r="H7619">
        <v>0.38976147336037698</v>
      </c>
      <c r="I7619">
        <v>0.11473540136106899</v>
      </c>
      <c r="J7619">
        <v>0.33670036969081202</v>
      </c>
      <c r="K7619">
        <v>0.11494933201225301</v>
      </c>
      <c r="L7619">
        <v>0.387595287595146</v>
      </c>
      <c r="M7619">
        <v>0.16383915403029101</v>
      </c>
      <c r="N7619">
        <v>5.1893261151207204</v>
      </c>
      <c r="O7619">
        <v>8.5492122592677102</v>
      </c>
      <c r="P7619">
        <v>10.002800424364199</v>
      </c>
      <c r="Q7619">
        <v>0.40084557977058399</v>
      </c>
      <c r="R7619">
        <v>0.38005940448634801</v>
      </c>
      <c r="S7619">
        <v>0.38202012152088</v>
      </c>
    </row>
    <row r="7620" spans="1:19" x14ac:dyDescent="0.35">
      <c r="A7620">
        <v>7618</v>
      </c>
      <c r="B7620">
        <v>2030</v>
      </c>
      <c r="C7620">
        <v>4</v>
      </c>
      <c r="D7620">
        <v>1.5258025034710001</v>
      </c>
      <c r="E7620">
        <v>2.3603451031125702</v>
      </c>
      <c r="F7620">
        <v>3.00714524995609</v>
      </c>
      <c r="G7620">
        <v>50294.137985755602</v>
      </c>
      <c r="H7620">
        <v>0.398183003143874</v>
      </c>
      <c r="I7620">
        <v>0.13283641523124101</v>
      </c>
      <c r="J7620">
        <v>0.34028057128366102</v>
      </c>
      <c r="K7620">
        <v>0.14865685515049301</v>
      </c>
      <c r="L7620">
        <v>0.37735331445596298</v>
      </c>
      <c r="M7620">
        <v>0.17314910573018799</v>
      </c>
      <c r="N7620">
        <v>5.2131416902782801</v>
      </c>
      <c r="O7620">
        <v>8.7015885995625002</v>
      </c>
      <c r="P7620">
        <v>10.120268745882001</v>
      </c>
      <c r="Q7620">
        <v>0.47656406434538201</v>
      </c>
      <c r="R7620">
        <v>0.450880856249116</v>
      </c>
      <c r="S7620">
        <v>0.46340724546881101</v>
      </c>
    </row>
    <row r="7621" spans="1:19" x14ac:dyDescent="0.35">
      <c r="A7621">
        <v>7619</v>
      </c>
      <c r="B7621">
        <v>2030</v>
      </c>
      <c r="C7621">
        <v>4</v>
      </c>
      <c r="D7621">
        <v>1.5384259486319001</v>
      </c>
      <c r="E7621">
        <v>2.45565797187896</v>
      </c>
      <c r="F7621">
        <v>3.0688922001352998</v>
      </c>
      <c r="G7621">
        <v>51557.9597386116</v>
      </c>
      <c r="H7621">
        <v>0.39460490718534602</v>
      </c>
      <c r="I7621">
        <v>0.15002602154988401</v>
      </c>
      <c r="J7621">
        <v>0.33457577579928899</v>
      </c>
      <c r="K7621">
        <v>0.16383109972840201</v>
      </c>
      <c r="L7621">
        <v>0.37335636627771102</v>
      </c>
      <c r="M7621">
        <v>0.182484817684925</v>
      </c>
      <c r="N7621">
        <v>5.2491147214816296</v>
      </c>
      <c r="O7621">
        <v>8.8770121898954901</v>
      </c>
      <c r="P7621">
        <v>10.263804120421501</v>
      </c>
      <c r="Q7621">
        <v>0.54785480037586098</v>
      </c>
      <c r="R7621">
        <v>0.51896314935447396</v>
      </c>
      <c r="S7621">
        <v>0.53967847455465701</v>
      </c>
    </row>
    <row r="7622" spans="1:19" x14ac:dyDescent="0.35">
      <c r="A7622">
        <v>7620</v>
      </c>
      <c r="B7622">
        <v>2030</v>
      </c>
      <c r="C7622">
        <v>4</v>
      </c>
      <c r="D7622">
        <v>1.55557521613401</v>
      </c>
      <c r="E7622">
        <v>2.5484882620029699</v>
      </c>
      <c r="F7622">
        <v>3.1402668744776299</v>
      </c>
      <c r="G7622">
        <v>51291.249230133297</v>
      </c>
      <c r="H7622">
        <v>0.39886284187412202</v>
      </c>
      <c r="I7622">
        <v>0.173624304330213</v>
      </c>
      <c r="J7622">
        <v>0.336007607154167</v>
      </c>
      <c r="K7622">
        <v>0.18523266399068</v>
      </c>
      <c r="L7622">
        <v>0.37357496500074799</v>
      </c>
      <c r="M7622">
        <v>0.194943193379879</v>
      </c>
      <c r="N7622">
        <v>5.2924177405651998</v>
      </c>
      <c r="O7622">
        <v>9.0747267433210297</v>
      </c>
      <c r="P7622">
        <v>10.453117685418301</v>
      </c>
      <c r="Q7622">
        <v>0.56528874249718697</v>
      </c>
      <c r="R7622">
        <v>0.53536531302945101</v>
      </c>
      <c r="S7622">
        <v>0.56026059484037305</v>
      </c>
    </row>
    <row r="7623" spans="1:19" x14ac:dyDescent="0.35">
      <c r="A7623">
        <v>7621</v>
      </c>
      <c r="B7623">
        <v>2030</v>
      </c>
      <c r="C7623">
        <v>4</v>
      </c>
      <c r="D7623">
        <v>1.5724770158526</v>
      </c>
      <c r="E7623">
        <v>2.63837107845118</v>
      </c>
      <c r="F7623">
        <v>3.2104908643791501</v>
      </c>
      <c r="G7623">
        <v>51304.373559460502</v>
      </c>
      <c r="H7623">
        <v>0.407662076124501</v>
      </c>
      <c r="I7623">
        <v>0.20378419616511401</v>
      </c>
      <c r="J7623">
        <v>0.34060879680880002</v>
      </c>
      <c r="K7623">
        <v>0.213167980271529</v>
      </c>
      <c r="L7623">
        <v>0.37758172947907498</v>
      </c>
      <c r="M7623">
        <v>0.210500313281275</v>
      </c>
      <c r="N7623">
        <v>5.3352148049114296</v>
      </c>
      <c r="O7623">
        <v>9.3008421119133899</v>
      </c>
      <c r="P7623">
        <v>10.6545599316148</v>
      </c>
      <c r="Q7623">
        <v>0.53121975919337705</v>
      </c>
      <c r="R7623">
        <v>0.50206964533717302</v>
      </c>
      <c r="S7623">
        <v>0.52755559951078601</v>
      </c>
    </row>
    <row r="7624" spans="1:19" x14ac:dyDescent="0.35">
      <c r="A7624">
        <v>7622</v>
      </c>
      <c r="B7624">
        <v>2030</v>
      </c>
      <c r="C7624">
        <v>4</v>
      </c>
      <c r="D7624">
        <v>1.5880355411226299</v>
      </c>
      <c r="E7624">
        <v>2.6758111012527301</v>
      </c>
      <c r="F7624">
        <v>3.2554991709221901</v>
      </c>
      <c r="G7624">
        <v>52257.829322009697</v>
      </c>
      <c r="H7624">
        <v>0.415691158801755</v>
      </c>
      <c r="I7624">
        <v>0.20557794614320701</v>
      </c>
      <c r="J7624">
        <v>0.34510642185353901</v>
      </c>
      <c r="K7624">
        <v>0.21284487664753601</v>
      </c>
      <c r="L7624">
        <v>0.387650108691169</v>
      </c>
      <c r="M7624">
        <v>0.21513599188280999</v>
      </c>
      <c r="N7624">
        <v>5.3624522743959098</v>
      </c>
      <c r="O7624">
        <v>9.3958894577380594</v>
      </c>
      <c r="P7624">
        <v>10.756446002263599</v>
      </c>
      <c r="Q7624">
        <v>0.49822831520125399</v>
      </c>
      <c r="R7624">
        <v>0.47084377807591299</v>
      </c>
      <c r="S7624">
        <v>0.49551135731615398</v>
      </c>
    </row>
    <row r="7625" spans="1:19" x14ac:dyDescent="0.35">
      <c r="A7625">
        <v>7623</v>
      </c>
      <c r="B7625">
        <v>2030</v>
      </c>
      <c r="C7625">
        <v>4</v>
      </c>
      <c r="D7625">
        <v>1.6099671634938899</v>
      </c>
      <c r="E7625">
        <v>2.71759173457971</v>
      </c>
      <c r="F7625">
        <v>3.31133238084763</v>
      </c>
      <c r="G7625">
        <v>52216.973175978703</v>
      </c>
      <c r="H7625">
        <v>0.42806527326960803</v>
      </c>
      <c r="I7625">
        <v>0.212047436367093</v>
      </c>
      <c r="J7625">
        <v>0.35698290998947002</v>
      </c>
      <c r="K7625">
        <v>0.21764311941994099</v>
      </c>
      <c r="L7625">
        <v>0.40253023874051602</v>
      </c>
      <c r="M7625">
        <v>0.22204006901946</v>
      </c>
      <c r="N7625">
        <v>5.40255147734793</v>
      </c>
      <c r="O7625">
        <v>9.4699782622516402</v>
      </c>
      <c r="P7625">
        <v>10.8583892677075</v>
      </c>
      <c r="Q7625">
        <v>0.42451159568318098</v>
      </c>
      <c r="R7625">
        <v>0.403244704456035</v>
      </c>
      <c r="S7625">
        <v>0.41961792974697198</v>
      </c>
    </row>
    <row r="7626" spans="1:19" x14ac:dyDescent="0.35">
      <c r="A7626">
        <v>7624</v>
      </c>
      <c r="B7626">
        <v>2030</v>
      </c>
      <c r="C7626">
        <v>4</v>
      </c>
      <c r="D7626">
        <v>1.6316961728654</v>
      </c>
      <c r="E7626">
        <v>2.7604102957196699</v>
      </c>
      <c r="F7626">
        <v>3.3678519901300601</v>
      </c>
      <c r="G7626">
        <v>51538.684971162897</v>
      </c>
      <c r="H7626">
        <v>0.43896935796155701</v>
      </c>
      <c r="I7626">
        <v>0.22310061123000699</v>
      </c>
      <c r="J7626">
        <v>0.37421163692333098</v>
      </c>
      <c r="K7626">
        <v>0.22694752495892501</v>
      </c>
      <c r="L7626">
        <v>0.42149635368058203</v>
      </c>
      <c r="M7626">
        <v>0.23115294436797801</v>
      </c>
      <c r="N7626">
        <v>5.4525105196655597</v>
      </c>
      <c r="O7626">
        <v>9.5133032719953601</v>
      </c>
      <c r="P7626">
        <v>10.984962260059101</v>
      </c>
      <c r="Q7626">
        <v>0.30686097596092599</v>
      </c>
      <c r="R7626">
        <v>0.297319034680952</v>
      </c>
      <c r="S7626">
        <v>0.29614647200760502</v>
      </c>
    </row>
    <row r="7627" spans="1:19" x14ac:dyDescent="0.35">
      <c r="A7627">
        <v>7625</v>
      </c>
      <c r="B7627">
        <v>2030</v>
      </c>
      <c r="C7627">
        <v>4</v>
      </c>
      <c r="D7627">
        <v>1.59405145136323</v>
      </c>
      <c r="E7627">
        <v>2.5690512334069102</v>
      </c>
      <c r="F7627">
        <v>3.2298550480624502</v>
      </c>
      <c r="G7627">
        <v>50266.046381098102</v>
      </c>
      <c r="H7627">
        <v>0.43865847043429601</v>
      </c>
      <c r="I7627">
        <v>0.19599972534974999</v>
      </c>
      <c r="J7627">
        <v>0.37174301220290201</v>
      </c>
      <c r="K7627">
        <v>0.18304231743053101</v>
      </c>
      <c r="L7627">
        <v>0.42710442801141701</v>
      </c>
      <c r="M7627">
        <v>0.21008757806109901</v>
      </c>
      <c r="N7627">
        <v>5.38096490189234</v>
      </c>
      <c r="O7627">
        <v>9.0727407961523099</v>
      </c>
      <c r="P7627">
        <v>10.6832174359322</v>
      </c>
      <c r="Q7627">
        <v>0.17980834248363001</v>
      </c>
      <c r="R7627">
        <v>0.18734984039875599</v>
      </c>
      <c r="S7627">
        <v>0.161879928869511</v>
      </c>
    </row>
    <row r="7628" spans="1:19" x14ac:dyDescent="0.35">
      <c r="A7628">
        <v>7626</v>
      </c>
      <c r="B7628">
        <v>2030</v>
      </c>
      <c r="C7628">
        <v>4</v>
      </c>
      <c r="D7628">
        <v>1.5644106475178201</v>
      </c>
      <c r="E7628">
        <v>2.3875577298514599</v>
      </c>
      <c r="F7628">
        <v>3.0984976225592802</v>
      </c>
      <c r="G7628">
        <v>48539.2722554836</v>
      </c>
      <c r="H7628">
        <v>0.44124810091447197</v>
      </c>
      <c r="I7628">
        <v>0.175152553092215</v>
      </c>
      <c r="J7628">
        <v>0.37271510216224202</v>
      </c>
      <c r="K7628">
        <v>0.14696911675589899</v>
      </c>
      <c r="L7628">
        <v>0.43669289543045697</v>
      </c>
      <c r="M7628">
        <v>0.193001995575838</v>
      </c>
      <c r="N7628">
        <v>5.3317376778691798</v>
      </c>
      <c r="O7628">
        <v>8.6754271453755702</v>
      </c>
      <c r="P7628">
        <v>10.411724552058701</v>
      </c>
      <c r="Q7628">
        <v>4.34935802007997E-2</v>
      </c>
      <c r="R7628">
        <v>8.4350675561570707E-2</v>
      </c>
      <c r="S7628">
        <v>2.8921611243976301E-2</v>
      </c>
    </row>
    <row r="7629" spans="1:19" x14ac:dyDescent="0.35">
      <c r="A7629">
        <v>7627</v>
      </c>
      <c r="B7629">
        <v>2030</v>
      </c>
      <c r="C7629">
        <v>4</v>
      </c>
      <c r="D7629">
        <v>1.5346336980642199</v>
      </c>
      <c r="E7629">
        <v>2.2074444433872098</v>
      </c>
      <c r="F7629">
        <v>2.9679199345979099</v>
      </c>
      <c r="G7629">
        <v>47215.227462061703</v>
      </c>
      <c r="H7629">
        <v>0.44611201884535001</v>
      </c>
      <c r="I7629">
        <v>0.16034484810406399</v>
      </c>
      <c r="J7629">
        <v>0.37718784386686999</v>
      </c>
      <c r="K7629">
        <v>0.119137773006235</v>
      </c>
      <c r="L7629">
        <v>0.44892937398577298</v>
      </c>
      <c r="M7629">
        <v>0.1799334525315</v>
      </c>
      <c r="N7629">
        <v>5.2824499235909697</v>
      </c>
      <c r="O7629">
        <v>8.2803307125741199</v>
      </c>
      <c r="P7629">
        <v>10.122361672695099</v>
      </c>
      <c r="Q7629">
        <v>7.9769531234862696E-4</v>
      </c>
      <c r="R7629">
        <v>1.8953362804785798E-2</v>
      </c>
      <c r="S7629">
        <v>0</v>
      </c>
    </row>
    <row r="7630" spans="1:19" x14ac:dyDescent="0.35">
      <c r="A7630">
        <v>7628</v>
      </c>
      <c r="B7630">
        <v>2030</v>
      </c>
      <c r="C7630">
        <v>4</v>
      </c>
      <c r="D7630">
        <v>1.5043868903280599</v>
      </c>
      <c r="E7630">
        <v>2.0570899242906799</v>
      </c>
      <c r="F7630">
        <v>2.83753757992549</v>
      </c>
      <c r="G7630">
        <v>45469.756934496101</v>
      </c>
      <c r="H7630">
        <v>0.43395012495011198</v>
      </c>
      <c r="I7630">
        <v>0.135209529151503</v>
      </c>
      <c r="J7630">
        <v>0.36999952522698498</v>
      </c>
      <c r="K7630">
        <v>9.8259506906322694E-2</v>
      </c>
      <c r="L7630">
        <v>0.44903028391131</v>
      </c>
      <c r="M7630">
        <v>0.162052166513659</v>
      </c>
      <c r="N7630">
        <v>5.2310064612332496</v>
      </c>
      <c r="O7630">
        <v>7.9630226588660902</v>
      </c>
      <c r="P7630">
        <v>9.8650840278200906</v>
      </c>
      <c r="Q7630" s="7">
        <v>7.1962812914104197E-10</v>
      </c>
      <c r="R7630" s="7">
        <v>4.6765971170200898E-6</v>
      </c>
      <c r="S7630">
        <v>0</v>
      </c>
    </row>
    <row r="7631" spans="1:19" x14ac:dyDescent="0.35">
      <c r="A7631">
        <v>7629</v>
      </c>
      <c r="B7631">
        <v>2030</v>
      </c>
      <c r="C7631">
        <v>4</v>
      </c>
      <c r="D7631">
        <v>1.47025979592458</v>
      </c>
      <c r="E7631">
        <v>1.9221959888876601</v>
      </c>
      <c r="F7631">
        <v>2.71892158605998</v>
      </c>
      <c r="G7631">
        <v>44042.598556627403</v>
      </c>
      <c r="H7631">
        <v>0.42430450612409298</v>
      </c>
      <c r="I7631">
        <v>0.11600496214303201</v>
      </c>
      <c r="J7631">
        <v>0.36560056335399399</v>
      </c>
      <c r="K7631">
        <v>8.2010627447784507E-2</v>
      </c>
      <c r="L7631">
        <v>0.453793310358931</v>
      </c>
      <c r="M7631">
        <v>0.14854886770918599</v>
      </c>
      <c r="N7631">
        <v>5.1704336505996196</v>
      </c>
      <c r="O7631">
        <v>7.6725779337565898</v>
      </c>
      <c r="P7631">
        <v>9.6277359615715099</v>
      </c>
      <c r="Q7631">
        <v>0</v>
      </c>
      <c r="R7631">
        <v>0</v>
      </c>
      <c r="S7631">
        <v>0</v>
      </c>
    </row>
    <row r="7632" spans="1:19" x14ac:dyDescent="0.35">
      <c r="A7632">
        <v>7630</v>
      </c>
      <c r="B7632">
        <v>2030</v>
      </c>
      <c r="C7632">
        <v>4</v>
      </c>
      <c r="D7632">
        <v>1.4363439024437199</v>
      </c>
      <c r="E7632">
        <v>1.78816782284271</v>
      </c>
      <c r="F7632">
        <v>2.5998884793014501</v>
      </c>
      <c r="G7632">
        <v>40869.098462382099</v>
      </c>
      <c r="H7632">
        <v>0.41801677516554198</v>
      </c>
      <c r="I7632">
        <v>0.10271627071820399</v>
      </c>
      <c r="J7632">
        <v>0.36273568344912799</v>
      </c>
      <c r="K7632">
        <v>7.0155999943106895E-2</v>
      </c>
      <c r="L7632">
        <v>0.45977129023289298</v>
      </c>
      <c r="M7632">
        <v>0.13919737751723199</v>
      </c>
      <c r="N7632">
        <v>5.1096609386772096</v>
      </c>
      <c r="O7632">
        <v>7.3973317826990197</v>
      </c>
      <c r="P7632">
        <v>9.3924589455512493</v>
      </c>
      <c r="Q7632">
        <v>0</v>
      </c>
      <c r="R7632">
        <v>0</v>
      </c>
      <c r="S7632">
        <v>0</v>
      </c>
    </row>
    <row r="7633" spans="1:19" x14ac:dyDescent="0.35">
      <c r="A7633">
        <v>7631</v>
      </c>
      <c r="B7633">
        <v>2030</v>
      </c>
      <c r="C7633">
        <v>4</v>
      </c>
      <c r="D7633">
        <v>1.4230492405771</v>
      </c>
      <c r="E7633">
        <v>1.79058375454614</v>
      </c>
      <c r="F7633">
        <v>2.5949895493503701</v>
      </c>
      <c r="G7633">
        <v>37612.737450501103</v>
      </c>
      <c r="H7633">
        <v>0.41468009340080197</v>
      </c>
      <c r="I7633">
        <v>9.55874788403102E-2</v>
      </c>
      <c r="J7633">
        <v>0.35402736607338098</v>
      </c>
      <c r="K7633">
        <v>6.8096743218937994E-2</v>
      </c>
      <c r="L7633">
        <v>0.45861761522836603</v>
      </c>
      <c r="M7633">
        <v>0.131735742368979</v>
      </c>
      <c r="N7633">
        <v>5.0780289988353902</v>
      </c>
      <c r="O7633">
        <v>7.3600602824357697</v>
      </c>
      <c r="P7633">
        <v>9.3825688572470192</v>
      </c>
      <c r="Q7633">
        <v>0</v>
      </c>
      <c r="R7633">
        <v>0</v>
      </c>
      <c r="S7633">
        <v>0</v>
      </c>
    </row>
    <row r="7634" spans="1:19" x14ac:dyDescent="0.35">
      <c r="A7634">
        <v>7632</v>
      </c>
      <c r="B7634">
        <v>2030</v>
      </c>
      <c r="C7634">
        <v>4</v>
      </c>
      <c r="D7634">
        <v>1.4061677061000599</v>
      </c>
      <c r="E7634">
        <v>1.7884420560185399</v>
      </c>
      <c r="F7634">
        <v>2.59550173843565</v>
      </c>
      <c r="G7634">
        <v>34502.881189763</v>
      </c>
      <c r="H7634">
        <v>0.41608194107761798</v>
      </c>
      <c r="I7634">
        <v>9.1241454576493894E-2</v>
      </c>
      <c r="J7634">
        <v>0.34966277987570499</v>
      </c>
      <c r="K7634">
        <v>6.7796113397081401E-2</v>
      </c>
      <c r="L7634">
        <v>0.46253600816474399</v>
      </c>
      <c r="M7634">
        <v>0.12681419272354899</v>
      </c>
      <c r="N7634">
        <v>5.0422591238840102</v>
      </c>
      <c r="O7634">
        <v>7.3201726595732897</v>
      </c>
      <c r="P7634">
        <v>9.3786232978376596</v>
      </c>
      <c r="Q7634">
        <v>0</v>
      </c>
      <c r="R7634">
        <v>0</v>
      </c>
      <c r="S7634">
        <v>0</v>
      </c>
    </row>
    <row r="7635" spans="1:19" x14ac:dyDescent="0.35">
      <c r="A7635">
        <v>7633</v>
      </c>
      <c r="B7635">
        <v>2030</v>
      </c>
      <c r="C7635">
        <v>4</v>
      </c>
      <c r="D7635">
        <v>0.615452003899154</v>
      </c>
      <c r="E7635">
        <v>0.96058694087326102</v>
      </c>
      <c r="F7635">
        <v>0.54313089608892495</v>
      </c>
      <c r="G7635">
        <v>27336.391909685499</v>
      </c>
      <c r="H7635">
        <v>0.77115485229534297</v>
      </c>
      <c r="I7635">
        <v>0.18967840535522301</v>
      </c>
      <c r="J7635">
        <v>0.46332351089106399</v>
      </c>
      <c r="K7635">
        <v>9.0241269008363698E-2</v>
      </c>
      <c r="L7635">
        <v>0.74089984851378299</v>
      </c>
      <c r="M7635">
        <v>0.24030362632385399</v>
      </c>
      <c r="N7635">
        <v>3.3649091653243799</v>
      </c>
      <c r="O7635">
        <v>4.8476345035976296</v>
      </c>
      <c r="P7635">
        <v>3.5633774269182399</v>
      </c>
      <c r="Q7635">
        <v>0</v>
      </c>
      <c r="R7635">
        <v>0</v>
      </c>
      <c r="S7635">
        <v>0</v>
      </c>
    </row>
    <row r="7636" spans="1:19" x14ac:dyDescent="0.35">
      <c r="A7636">
        <v>7634</v>
      </c>
      <c r="B7636">
        <v>2030</v>
      </c>
      <c r="C7636">
        <v>4</v>
      </c>
      <c r="D7636">
        <v>0.60717009471943095</v>
      </c>
      <c r="E7636">
        <v>0.97528278643854505</v>
      </c>
      <c r="F7636">
        <v>0.54146026865470498</v>
      </c>
      <c r="G7636">
        <v>26136.659453737801</v>
      </c>
      <c r="H7636">
        <v>0.78390139375892498</v>
      </c>
      <c r="I7636">
        <v>0.18445010823976599</v>
      </c>
      <c r="J7636">
        <v>0.47226345785288598</v>
      </c>
      <c r="K7636">
        <v>8.6082942338218504E-2</v>
      </c>
      <c r="L7636">
        <v>0.73935887683414003</v>
      </c>
      <c r="M7636">
        <v>0.232439543126857</v>
      </c>
      <c r="N7636">
        <v>3.3556820165177501</v>
      </c>
      <c r="O7636">
        <v>4.8744793662665602</v>
      </c>
      <c r="P7636">
        <v>3.5382355759374202</v>
      </c>
      <c r="Q7636">
        <v>0</v>
      </c>
      <c r="R7636">
        <v>0</v>
      </c>
      <c r="S7636">
        <v>0</v>
      </c>
    </row>
    <row r="7637" spans="1:19" x14ac:dyDescent="0.35">
      <c r="A7637">
        <v>7635</v>
      </c>
      <c r="B7637">
        <v>2030</v>
      </c>
      <c r="C7637">
        <v>4</v>
      </c>
      <c r="D7637">
        <v>0.59321675426139198</v>
      </c>
      <c r="E7637">
        <v>0.98264559034575505</v>
      </c>
      <c r="F7637">
        <v>0.53228414394114398</v>
      </c>
      <c r="G7637">
        <v>25611.738372601601</v>
      </c>
      <c r="H7637">
        <v>0.79069322698206002</v>
      </c>
      <c r="I7637">
        <v>0.18215412328706501</v>
      </c>
      <c r="J7637">
        <v>0.48119083764680598</v>
      </c>
      <c r="K7637">
        <v>8.3492450648441102E-2</v>
      </c>
      <c r="L7637">
        <v>0.73421525561840995</v>
      </c>
      <c r="M7637">
        <v>0.22678122421803601</v>
      </c>
      <c r="N7637">
        <v>3.3199706746226298</v>
      </c>
      <c r="O7637">
        <v>4.8824017416710497</v>
      </c>
      <c r="P7637">
        <v>3.5098077021979299</v>
      </c>
      <c r="Q7637">
        <v>0</v>
      </c>
      <c r="R7637">
        <v>0</v>
      </c>
      <c r="S7637">
        <v>0</v>
      </c>
    </row>
    <row r="7638" spans="1:19" x14ac:dyDescent="0.35">
      <c r="A7638">
        <v>7636</v>
      </c>
      <c r="B7638">
        <v>2030</v>
      </c>
      <c r="C7638">
        <v>4</v>
      </c>
      <c r="D7638">
        <v>0.57869916521885501</v>
      </c>
      <c r="E7638">
        <v>0.98783322872135004</v>
      </c>
      <c r="F7638">
        <v>0.52251446992165895</v>
      </c>
      <c r="G7638">
        <v>25555.8372787425</v>
      </c>
      <c r="H7638">
        <v>0.77848087888649098</v>
      </c>
      <c r="I7638">
        <v>0.18133063349382</v>
      </c>
      <c r="J7638">
        <v>0.48509938657949497</v>
      </c>
      <c r="K7638">
        <v>8.2500496173682505E-2</v>
      </c>
      <c r="L7638">
        <v>0.72741550221910201</v>
      </c>
      <c r="M7638">
        <v>0.22360701876663</v>
      </c>
      <c r="N7638">
        <v>3.2758196363168599</v>
      </c>
      <c r="O7638">
        <v>4.8851232743961397</v>
      </c>
      <c r="P7638">
        <v>3.47647113074972</v>
      </c>
      <c r="Q7638">
        <v>0</v>
      </c>
      <c r="R7638">
        <v>0</v>
      </c>
      <c r="S7638">
        <v>0</v>
      </c>
    </row>
    <row r="7639" spans="1:19" x14ac:dyDescent="0.35">
      <c r="A7639">
        <v>7637</v>
      </c>
      <c r="B7639">
        <v>2030</v>
      </c>
      <c r="C7639">
        <v>4</v>
      </c>
      <c r="D7639">
        <v>0.57497722629627801</v>
      </c>
      <c r="E7639">
        <v>1.0066276896660999</v>
      </c>
      <c r="F7639">
        <v>0.54454427800217697</v>
      </c>
      <c r="G7639">
        <v>26396.816004488301</v>
      </c>
      <c r="H7639">
        <v>0.78593781456789003</v>
      </c>
      <c r="I7639">
        <v>0.18146797649745999</v>
      </c>
      <c r="J7639">
        <v>0.48678228219351799</v>
      </c>
      <c r="K7639">
        <v>8.2806134418855204E-2</v>
      </c>
      <c r="L7639">
        <v>0.72701243284155503</v>
      </c>
      <c r="M7639">
        <v>0.22282674189465901</v>
      </c>
      <c r="N7639">
        <v>3.2584741179159198</v>
      </c>
      <c r="O7639">
        <v>4.9942571457984899</v>
      </c>
      <c r="P7639">
        <v>3.5421589368462798</v>
      </c>
      <c r="Q7639">
        <v>0</v>
      </c>
      <c r="R7639" s="7">
        <v>7.5778103501623794E-5</v>
      </c>
      <c r="S7639">
        <v>0</v>
      </c>
    </row>
    <row r="7640" spans="1:19" x14ac:dyDescent="0.35">
      <c r="A7640">
        <v>7638</v>
      </c>
      <c r="B7640">
        <v>2030</v>
      </c>
      <c r="C7640">
        <v>4</v>
      </c>
      <c r="D7640">
        <v>0.56822362591226705</v>
      </c>
      <c r="E7640">
        <v>1.0219209160310601</v>
      </c>
      <c r="F7640">
        <v>0.56158645225471904</v>
      </c>
      <c r="G7640">
        <v>28901.571773817901</v>
      </c>
      <c r="H7640">
        <v>0.78706221328429404</v>
      </c>
      <c r="I7640">
        <v>0.18463541984960399</v>
      </c>
      <c r="J7640">
        <v>0.48967033959333101</v>
      </c>
      <c r="K7640">
        <v>8.4517598902577901E-2</v>
      </c>
      <c r="L7640">
        <v>0.72410764971699304</v>
      </c>
      <c r="M7640">
        <v>0.224448413830935</v>
      </c>
      <c r="N7640">
        <v>3.2341770567284902</v>
      </c>
      <c r="O7640">
        <v>5.0809121993681901</v>
      </c>
      <c r="P7640">
        <v>3.5737353952203899</v>
      </c>
      <c r="Q7640">
        <v>1.8285073456028699E-3</v>
      </c>
      <c r="R7640">
        <v>9.9143835793205192E-3</v>
      </c>
      <c r="S7640">
        <v>1.5950370536339101E-4</v>
      </c>
    </row>
    <row r="7641" spans="1:19" x14ac:dyDescent="0.35">
      <c r="A7641">
        <v>7639</v>
      </c>
      <c r="B7641">
        <v>2030</v>
      </c>
      <c r="C7641">
        <v>4</v>
      </c>
      <c r="D7641">
        <v>0.561247541979213</v>
      </c>
      <c r="E7641">
        <v>1.0360617878290801</v>
      </c>
      <c r="F7641">
        <v>0.57885945311067999</v>
      </c>
      <c r="G7641">
        <v>33465.733541826201</v>
      </c>
      <c r="H7641">
        <v>0.779451704901852</v>
      </c>
      <c r="I7641">
        <v>0.19019365641929201</v>
      </c>
      <c r="J7641">
        <v>0.493595243343257</v>
      </c>
      <c r="K7641">
        <v>8.7638867838270698E-2</v>
      </c>
      <c r="L7641">
        <v>0.71596633901245599</v>
      </c>
      <c r="M7641">
        <v>0.22950492452233701</v>
      </c>
      <c r="N7641">
        <v>3.2049972314379001</v>
      </c>
      <c r="O7641">
        <v>5.1725362407617403</v>
      </c>
      <c r="P7641">
        <v>3.6180154616716398</v>
      </c>
      <c r="Q7641">
        <v>6.9295951110105503E-2</v>
      </c>
      <c r="R7641">
        <v>9.3906143092298194E-2</v>
      </c>
      <c r="S7641">
        <v>6.3891714899553698E-2</v>
      </c>
    </row>
    <row r="7642" spans="1:19" x14ac:dyDescent="0.35">
      <c r="A7642">
        <v>7640</v>
      </c>
      <c r="B7642">
        <v>2030</v>
      </c>
      <c r="C7642">
        <v>4</v>
      </c>
      <c r="D7642">
        <v>0.555651052700604</v>
      </c>
      <c r="E7642">
        <v>1.05109198233608</v>
      </c>
      <c r="F7642">
        <v>0.59449113637219198</v>
      </c>
      <c r="G7642">
        <v>38249.061323807196</v>
      </c>
      <c r="H7642">
        <v>0.78246526078430501</v>
      </c>
      <c r="I7642">
        <v>0.204132328632464</v>
      </c>
      <c r="J7642">
        <v>0.49671515833264202</v>
      </c>
      <c r="K7642">
        <v>9.5037168775371994E-2</v>
      </c>
      <c r="L7642">
        <v>0.71567638522544497</v>
      </c>
      <c r="M7642">
        <v>0.26174047518146498</v>
      </c>
      <c r="N7642">
        <v>3.1863803810006299</v>
      </c>
      <c r="O7642">
        <v>5.2931816136279801</v>
      </c>
      <c r="P7642">
        <v>3.66027572679742</v>
      </c>
      <c r="Q7642">
        <v>0.20793951118718901</v>
      </c>
      <c r="R7642">
        <v>0.19534546321842799</v>
      </c>
      <c r="S7642">
        <v>0.167312243374408</v>
      </c>
    </row>
    <row r="7643" spans="1:19" x14ac:dyDescent="0.35">
      <c r="A7643">
        <v>7641</v>
      </c>
      <c r="B7643">
        <v>2030</v>
      </c>
      <c r="C7643">
        <v>4</v>
      </c>
      <c r="D7643">
        <v>0.55414986549759104</v>
      </c>
      <c r="E7643">
        <v>1.0736944308990199</v>
      </c>
      <c r="F7643">
        <v>0.61593091448870896</v>
      </c>
      <c r="G7643">
        <v>41279.0013111812</v>
      </c>
      <c r="H7643">
        <v>0.77424729662122405</v>
      </c>
      <c r="I7643">
        <v>0.22247999503632501</v>
      </c>
      <c r="J7643">
        <v>0.50109368475698302</v>
      </c>
      <c r="K7643">
        <v>0.10604073594723799</v>
      </c>
      <c r="L7643">
        <v>0.71446939874408899</v>
      </c>
      <c r="M7643">
        <v>0.30136758216413501</v>
      </c>
      <c r="N7643">
        <v>3.1880312461696301</v>
      </c>
      <c r="O7643">
        <v>5.4318062003482499</v>
      </c>
      <c r="P7643">
        <v>3.7108563570984101</v>
      </c>
      <c r="Q7643">
        <v>0.23781460838757901</v>
      </c>
      <c r="R7643">
        <v>0.23264596495484499</v>
      </c>
      <c r="S7643">
        <v>0.21247483488562</v>
      </c>
    </row>
    <row r="7644" spans="1:19" x14ac:dyDescent="0.35">
      <c r="A7644">
        <v>7642</v>
      </c>
      <c r="B7644">
        <v>2030</v>
      </c>
      <c r="C7644">
        <v>4</v>
      </c>
      <c r="D7644">
        <v>0.55296762289485402</v>
      </c>
      <c r="E7644">
        <v>1.0971278795467001</v>
      </c>
      <c r="F7644">
        <v>0.63811917457369305</v>
      </c>
      <c r="G7644">
        <v>42593.024539088197</v>
      </c>
      <c r="H7644">
        <v>0.76157317020401905</v>
      </c>
      <c r="I7644">
        <v>0.244434008462416</v>
      </c>
      <c r="J7644">
        <v>0.50520563665075002</v>
      </c>
      <c r="K7644">
        <v>0.120714339777443</v>
      </c>
      <c r="L7644">
        <v>0.71352588041786802</v>
      </c>
      <c r="M7644">
        <v>0.347786145782081</v>
      </c>
      <c r="N7644">
        <v>3.19477174438207</v>
      </c>
      <c r="O7644">
        <v>5.5926536553764397</v>
      </c>
      <c r="P7644">
        <v>3.76098919142055</v>
      </c>
      <c r="Q7644">
        <v>0.30150666142664401</v>
      </c>
      <c r="R7644">
        <v>0.30270632196768799</v>
      </c>
      <c r="S7644">
        <v>0.29120328625876002</v>
      </c>
    </row>
    <row r="7645" spans="1:19" x14ac:dyDescent="0.35">
      <c r="A7645">
        <v>7643</v>
      </c>
      <c r="B7645">
        <v>2030</v>
      </c>
      <c r="C7645">
        <v>4</v>
      </c>
      <c r="D7645">
        <v>0.561446912375412</v>
      </c>
      <c r="E7645">
        <v>1.08358945975781</v>
      </c>
      <c r="F7645">
        <v>0.68386444764996701</v>
      </c>
      <c r="G7645">
        <v>42799.570447027698</v>
      </c>
      <c r="H7645">
        <v>0.78130140536411097</v>
      </c>
      <c r="I7645">
        <v>0.252032618935776</v>
      </c>
      <c r="J7645">
        <v>0.50819975807319095</v>
      </c>
      <c r="K7645">
        <v>0.13274027289903001</v>
      </c>
      <c r="L7645">
        <v>0.72015939950119601</v>
      </c>
      <c r="M7645">
        <v>0.37284423395483302</v>
      </c>
      <c r="N7645">
        <v>3.2322563608521402</v>
      </c>
      <c r="O7645">
        <v>5.6191762537694396</v>
      </c>
      <c r="P7645">
        <v>3.8896089388323598</v>
      </c>
      <c r="Q7645">
        <v>0.37902460178846997</v>
      </c>
      <c r="R7645">
        <v>0.37867406396575098</v>
      </c>
      <c r="S7645">
        <v>0.380103197508255</v>
      </c>
    </row>
    <row r="7646" spans="1:19" x14ac:dyDescent="0.35">
      <c r="A7646">
        <v>7644</v>
      </c>
      <c r="B7646">
        <v>2030</v>
      </c>
      <c r="C7646">
        <v>4</v>
      </c>
      <c r="D7646">
        <v>0.57153827498562004</v>
      </c>
      <c r="E7646">
        <v>1.07566354975055</v>
      </c>
      <c r="F7646">
        <v>0.73121901305639603</v>
      </c>
      <c r="G7646">
        <v>42251.357931226499</v>
      </c>
      <c r="H7646">
        <v>0.79456384895028598</v>
      </c>
      <c r="I7646">
        <v>0.26212484486718202</v>
      </c>
      <c r="J7646">
        <v>0.51366920992646703</v>
      </c>
      <c r="K7646">
        <v>0.14943674575232899</v>
      </c>
      <c r="L7646">
        <v>0.72683555456222204</v>
      </c>
      <c r="M7646">
        <v>0.40123280655605198</v>
      </c>
      <c r="N7646">
        <v>3.27278855802613</v>
      </c>
      <c r="O7646">
        <v>5.6608670838985402</v>
      </c>
      <c r="P7646">
        <v>4.0389796592896303</v>
      </c>
      <c r="Q7646">
        <v>0.39150099282474998</v>
      </c>
      <c r="R7646">
        <v>0.39276189022743302</v>
      </c>
      <c r="S7646">
        <v>0.401323471016518</v>
      </c>
    </row>
    <row r="7647" spans="1:19" x14ac:dyDescent="0.35">
      <c r="A7647">
        <v>7645</v>
      </c>
      <c r="B7647">
        <v>2030</v>
      </c>
      <c r="C7647">
        <v>4</v>
      </c>
      <c r="D7647">
        <v>0.58173923854153198</v>
      </c>
      <c r="E7647">
        <v>1.0678867746554299</v>
      </c>
      <c r="F7647">
        <v>0.77746022097539702</v>
      </c>
      <c r="G7647">
        <v>41418.343762789002</v>
      </c>
      <c r="H7647">
        <v>0.79620329241715804</v>
      </c>
      <c r="I7647">
        <v>0.27694754159229001</v>
      </c>
      <c r="J7647">
        <v>0.52003323796026502</v>
      </c>
      <c r="K7647">
        <v>0.170980164451948</v>
      </c>
      <c r="L7647">
        <v>0.73080336943660495</v>
      </c>
      <c r="M7647">
        <v>0.43019163571560798</v>
      </c>
      <c r="N7647">
        <v>3.31670311623563</v>
      </c>
      <c r="O7647">
        <v>5.7063579833267299</v>
      </c>
      <c r="P7647">
        <v>4.1833325371960797</v>
      </c>
      <c r="Q7647">
        <v>0.34462143010701701</v>
      </c>
      <c r="R7647">
        <v>0.34931142955560301</v>
      </c>
      <c r="S7647">
        <v>0.36041272014564502</v>
      </c>
    </row>
    <row r="7648" spans="1:19" x14ac:dyDescent="0.35">
      <c r="A7648">
        <v>7646</v>
      </c>
      <c r="B7648">
        <v>2030</v>
      </c>
      <c r="C7648">
        <v>4</v>
      </c>
      <c r="D7648">
        <v>0.58561104526330499</v>
      </c>
      <c r="E7648">
        <v>1.0447528071459</v>
      </c>
      <c r="F7648">
        <v>0.81714228263902899</v>
      </c>
      <c r="G7648">
        <v>40967.200614077999</v>
      </c>
      <c r="H7648">
        <v>0.80790090543904702</v>
      </c>
      <c r="I7648">
        <v>0.27451933139803503</v>
      </c>
      <c r="J7648">
        <v>0.52419468024714599</v>
      </c>
      <c r="K7648">
        <v>0.162316526351824</v>
      </c>
      <c r="L7648">
        <v>0.74264411435260502</v>
      </c>
      <c r="M7648">
        <v>0.41666019727168802</v>
      </c>
      <c r="N7648">
        <v>3.3439036376726299</v>
      </c>
      <c r="O7648">
        <v>5.7141691577361504</v>
      </c>
      <c r="P7648">
        <v>4.3079928701085004</v>
      </c>
      <c r="Q7648">
        <v>0.31650737873463902</v>
      </c>
      <c r="R7648">
        <v>0.31824710966925002</v>
      </c>
      <c r="S7648">
        <v>0.33760164029131801</v>
      </c>
    </row>
    <row r="7649" spans="1:19" x14ac:dyDescent="0.35">
      <c r="A7649">
        <v>7647</v>
      </c>
      <c r="B7649">
        <v>2030</v>
      </c>
      <c r="C7649">
        <v>4</v>
      </c>
      <c r="D7649">
        <v>0.59084637177205201</v>
      </c>
      <c r="E7649">
        <v>1.0319414303596699</v>
      </c>
      <c r="F7649">
        <v>0.85924851823169002</v>
      </c>
      <c r="G7649">
        <v>41121.964077569901</v>
      </c>
      <c r="H7649">
        <v>0.81745799480702996</v>
      </c>
      <c r="I7649">
        <v>0.27604990903187199</v>
      </c>
      <c r="J7649">
        <v>0.52822493770730805</v>
      </c>
      <c r="K7649">
        <v>0.156957438865717</v>
      </c>
      <c r="L7649">
        <v>0.75338440948417096</v>
      </c>
      <c r="M7649">
        <v>0.40404080133322001</v>
      </c>
      <c r="N7649">
        <v>3.3666051900166201</v>
      </c>
      <c r="O7649">
        <v>5.7327916362382298</v>
      </c>
      <c r="P7649">
        <v>4.4381990046278501</v>
      </c>
      <c r="Q7649">
        <v>0.269480356047959</v>
      </c>
      <c r="R7649">
        <v>0.26623745906405399</v>
      </c>
      <c r="S7649">
        <v>0.28447140769017198</v>
      </c>
    </row>
    <row r="7650" spans="1:19" x14ac:dyDescent="0.35">
      <c r="A7650">
        <v>7648</v>
      </c>
      <c r="B7650">
        <v>2030</v>
      </c>
      <c r="C7650">
        <v>4</v>
      </c>
      <c r="D7650">
        <v>0.59619157716146898</v>
      </c>
      <c r="E7650">
        <v>1.0196672478800599</v>
      </c>
      <c r="F7650">
        <v>0.90137004003780796</v>
      </c>
      <c r="G7650">
        <v>40996.687664345198</v>
      </c>
      <c r="H7650">
        <v>0.82212315210341802</v>
      </c>
      <c r="I7650">
        <v>0.280113517162419</v>
      </c>
      <c r="J7650">
        <v>0.53195813081834498</v>
      </c>
      <c r="K7650">
        <v>0.15496534360050501</v>
      </c>
      <c r="L7650">
        <v>0.76159446916525297</v>
      </c>
      <c r="M7650">
        <v>0.39384923138019301</v>
      </c>
      <c r="N7650">
        <v>3.3924909438575499</v>
      </c>
      <c r="O7650">
        <v>5.7469389556935297</v>
      </c>
      <c r="P7650">
        <v>4.5819079277537504</v>
      </c>
      <c r="Q7650">
        <v>0.194584803915998</v>
      </c>
      <c r="R7650">
        <v>0.19840244280024</v>
      </c>
      <c r="S7650">
        <v>0.198983269276582</v>
      </c>
    </row>
    <row r="7651" spans="1:19" x14ac:dyDescent="0.35">
      <c r="A7651">
        <v>7649</v>
      </c>
      <c r="B7651">
        <v>2030</v>
      </c>
      <c r="C7651">
        <v>4</v>
      </c>
      <c r="D7651">
        <v>0.57925887004758903</v>
      </c>
      <c r="E7651">
        <v>0.94190720446822795</v>
      </c>
      <c r="F7651">
        <v>0.88206155960281196</v>
      </c>
      <c r="G7651">
        <v>40900.014925645599</v>
      </c>
      <c r="H7651">
        <v>0.82947955643094695</v>
      </c>
      <c r="I7651">
        <v>0.25338527853995402</v>
      </c>
      <c r="J7651">
        <v>0.53689176468521504</v>
      </c>
      <c r="K7651">
        <v>0.132264618049344</v>
      </c>
      <c r="L7651">
        <v>0.77147225224548599</v>
      </c>
      <c r="M7651">
        <v>0.33985619085761298</v>
      </c>
      <c r="N7651">
        <v>3.3796878296032302</v>
      </c>
      <c r="O7651">
        <v>5.4632035523289204</v>
      </c>
      <c r="P7651">
        <v>4.57658112186596</v>
      </c>
      <c r="Q7651">
        <v>8.3646488507439304E-2</v>
      </c>
      <c r="R7651">
        <v>0.105558532552507</v>
      </c>
      <c r="S7651">
        <v>8.7950965056503697E-2</v>
      </c>
    </row>
    <row r="7652" spans="1:19" x14ac:dyDescent="0.35">
      <c r="A7652">
        <v>7650</v>
      </c>
      <c r="B7652">
        <v>2030</v>
      </c>
      <c r="C7652">
        <v>4</v>
      </c>
      <c r="D7652">
        <v>0.56355147097736502</v>
      </c>
      <c r="E7652">
        <v>0.87090534460020996</v>
      </c>
      <c r="F7652">
        <v>0.86492000374404898</v>
      </c>
      <c r="G7652">
        <v>41720.229574693301</v>
      </c>
      <c r="H7652">
        <v>0.83299489432667695</v>
      </c>
      <c r="I7652">
        <v>0.23102122685552301</v>
      </c>
      <c r="J7652">
        <v>0.54195758677578598</v>
      </c>
      <c r="K7652">
        <v>0.114635308983478</v>
      </c>
      <c r="L7652">
        <v>0.77824274820476702</v>
      </c>
      <c r="M7652">
        <v>0.29588491289049701</v>
      </c>
      <c r="N7652">
        <v>3.3688406169874998</v>
      </c>
      <c r="O7652">
        <v>5.1571161372785799</v>
      </c>
      <c r="P7652">
        <v>4.57984186469709</v>
      </c>
      <c r="Q7652">
        <v>6.0648537031520603E-3</v>
      </c>
      <c r="R7652">
        <v>1.8103930171627699E-2</v>
      </c>
      <c r="S7652">
        <v>6.8920662385091097E-3</v>
      </c>
    </row>
    <row r="7653" spans="1:19" x14ac:dyDescent="0.35">
      <c r="A7653">
        <v>7651</v>
      </c>
      <c r="B7653">
        <v>2030</v>
      </c>
      <c r="C7653">
        <v>4</v>
      </c>
      <c r="D7653">
        <v>0.54799419850479802</v>
      </c>
      <c r="E7653">
        <v>0.80120787696601703</v>
      </c>
      <c r="F7653">
        <v>0.84823220570745494</v>
      </c>
      <c r="G7653">
        <v>42335.347674742698</v>
      </c>
      <c r="H7653">
        <v>0.83278452817628701</v>
      </c>
      <c r="I7653">
        <v>0.213717549773319</v>
      </c>
      <c r="J7653">
        <v>0.54957678047597003</v>
      </c>
      <c r="K7653">
        <v>0.101543165867149</v>
      </c>
      <c r="L7653">
        <v>0.77801625422555098</v>
      </c>
      <c r="M7653">
        <v>0.26203920252027202</v>
      </c>
      <c r="N7653">
        <v>3.3618574616236998</v>
      </c>
      <c r="O7653">
        <v>4.8401322219032998</v>
      </c>
      <c r="P7653">
        <v>4.5793234243343504</v>
      </c>
      <c r="Q7653" s="7">
        <v>4.6882703858891601E-7</v>
      </c>
      <c r="R7653">
        <v>7.9207668385953796E-4</v>
      </c>
      <c r="S7653">
        <v>0</v>
      </c>
    </row>
    <row r="7654" spans="1:19" x14ac:dyDescent="0.35">
      <c r="A7654">
        <v>7652</v>
      </c>
      <c r="B7654">
        <v>2030</v>
      </c>
      <c r="C7654">
        <v>4</v>
      </c>
      <c r="D7654">
        <v>0.53438009007708998</v>
      </c>
      <c r="E7654">
        <v>0.741826895282232</v>
      </c>
      <c r="F7654">
        <v>0.83584849310359599</v>
      </c>
      <c r="G7654">
        <v>42435.782398589501</v>
      </c>
      <c r="H7654">
        <v>0.83514932645047502</v>
      </c>
      <c r="I7654">
        <v>0.20081021385787301</v>
      </c>
      <c r="J7654">
        <v>0.55857467094816704</v>
      </c>
      <c r="K7654">
        <v>0.10005310240764401</v>
      </c>
      <c r="L7654">
        <v>0.77144634113455701</v>
      </c>
      <c r="M7654">
        <v>0.25350084307042398</v>
      </c>
      <c r="N7654">
        <v>3.3594957261598899</v>
      </c>
      <c r="O7654">
        <v>4.55662730283189</v>
      </c>
      <c r="P7654">
        <v>4.5885219170118097</v>
      </c>
      <c r="Q7654">
        <v>0</v>
      </c>
      <c r="R7654">
        <v>0</v>
      </c>
      <c r="S7654">
        <v>0</v>
      </c>
    </row>
    <row r="7655" spans="1:19" x14ac:dyDescent="0.35">
      <c r="A7655">
        <v>7653</v>
      </c>
      <c r="B7655">
        <v>2030</v>
      </c>
      <c r="C7655">
        <v>4</v>
      </c>
      <c r="D7655">
        <v>0.52229000002021797</v>
      </c>
      <c r="E7655">
        <v>0.67449679952915698</v>
      </c>
      <c r="F7655">
        <v>0.82733975289174</v>
      </c>
      <c r="G7655">
        <v>40070.337225446499</v>
      </c>
      <c r="H7655">
        <v>0.83325006223859499</v>
      </c>
      <c r="I7655">
        <v>0.19207415482776399</v>
      </c>
      <c r="J7655">
        <v>0.56576411622027301</v>
      </c>
      <c r="K7655">
        <v>0.100731455717501</v>
      </c>
      <c r="L7655">
        <v>0.76053694871001298</v>
      </c>
      <c r="M7655">
        <v>0.247940758579237</v>
      </c>
      <c r="N7655">
        <v>3.3748696328985899</v>
      </c>
      <c r="O7655">
        <v>4.2676115983830298</v>
      </c>
      <c r="P7655">
        <v>4.6071931750952304</v>
      </c>
      <c r="Q7655">
        <v>0</v>
      </c>
      <c r="R7655">
        <v>0</v>
      </c>
      <c r="S7655">
        <v>0</v>
      </c>
    </row>
    <row r="7656" spans="1:19" x14ac:dyDescent="0.35">
      <c r="A7656">
        <v>7654</v>
      </c>
      <c r="B7656">
        <v>2030</v>
      </c>
      <c r="C7656">
        <v>4</v>
      </c>
      <c r="D7656">
        <v>0.51030793047666401</v>
      </c>
      <c r="E7656">
        <v>0.60739710909253697</v>
      </c>
      <c r="F7656">
        <v>0.81830691553391199</v>
      </c>
      <c r="G7656">
        <v>36851.120926586002</v>
      </c>
      <c r="H7656">
        <v>0.824816860276679</v>
      </c>
      <c r="I7656">
        <v>0.187662696577613</v>
      </c>
      <c r="J7656">
        <v>0.57002768418637695</v>
      </c>
      <c r="K7656">
        <v>0.103369325410075</v>
      </c>
      <c r="L7656">
        <v>0.74518952755017498</v>
      </c>
      <c r="M7656">
        <v>0.245836327451225</v>
      </c>
      <c r="N7656">
        <v>3.3898123382118501</v>
      </c>
      <c r="O7656">
        <v>3.9694756364736099</v>
      </c>
      <c r="P7656">
        <v>4.6201501522133803</v>
      </c>
      <c r="Q7656">
        <v>0</v>
      </c>
      <c r="R7656">
        <v>0</v>
      </c>
      <c r="S7656">
        <v>0</v>
      </c>
    </row>
    <row r="7657" spans="1:19" x14ac:dyDescent="0.35">
      <c r="A7657">
        <v>7655</v>
      </c>
      <c r="B7657">
        <v>2030</v>
      </c>
      <c r="C7657">
        <v>4</v>
      </c>
      <c r="D7657">
        <v>0.50650355634667299</v>
      </c>
      <c r="E7657">
        <v>0.60265156874970605</v>
      </c>
      <c r="F7657">
        <v>0.80714538795734903</v>
      </c>
      <c r="G7657">
        <v>33498.359563997998</v>
      </c>
      <c r="H7657">
        <v>0.81874210083673904</v>
      </c>
      <c r="I7657">
        <v>0.18270479717090299</v>
      </c>
      <c r="J7657">
        <v>0.56887171714628604</v>
      </c>
      <c r="K7657">
        <v>0.102354396861875</v>
      </c>
      <c r="L7657">
        <v>0.73361245503504202</v>
      </c>
      <c r="M7657">
        <v>0.23945375016655299</v>
      </c>
      <c r="N7657">
        <v>3.3985215761299399</v>
      </c>
      <c r="O7657">
        <v>3.9205898231218201</v>
      </c>
      <c r="P7657">
        <v>4.5766528809961704</v>
      </c>
      <c r="Q7657">
        <v>0</v>
      </c>
      <c r="R7657">
        <v>0</v>
      </c>
      <c r="S7657">
        <v>0</v>
      </c>
    </row>
    <row r="7658" spans="1:19" x14ac:dyDescent="0.35">
      <c r="A7658">
        <v>7656</v>
      </c>
      <c r="B7658">
        <v>2030</v>
      </c>
      <c r="C7658">
        <v>4</v>
      </c>
      <c r="D7658">
        <v>0.503425983471262</v>
      </c>
      <c r="E7658">
        <v>0.59078954480542001</v>
      </c>
      <c r="F7658">
        <v>0.798221425175071</v>
      </c>
      <c r="G7658">
        <v>30546.893280474698</v>
      </c>
      <c r="H7658">
        <v>0.80858421444653195</v>
      </c>
      <c r="I7658">
        <v>0.180656288136221</v>
      </c>
      <c r="J7658">
        <v>0.56576278088628396</v>
      </c>
      <c r="K7658">
        <v>0.102553271213288</v>
      </c>
      <c r="L7658">
        <v>0.71724836983670703</v>
      </c>
      <c r="M7658">
        <v>0.235385281191233</v>
      </c>
      <c r="N7658">
        <v>3.4123277034078501</v>
      </c>
      <c r="O7658">
        <v>3.8896409877445</v>
      </c>
      <c r="P7658">
        <v>4.5388920668569499</v>
      </c>
      <c r="Q7658">
        <v>0</v>
      </c>
      <c r="R7658">
        <v>0</v>
      </c>
      <c r="S7658">
        <v>0</v>
      </c>
    </row>
    <row r="7659" spans="1:19" x14ac:dyDescent="0.35">
      <c r="A7659">
        <v>7657</v>
      </c>
      <c r="B7659">
        <v>2030</v>
      </c>
      <c r="C7659">
        <v>4</v>
      </c>
      <c r="D7659">
        <v>0.39349982300000003</v>
      </c>
      <c r="E7659">
        <v>0.69419839299999897</v>
      </c>
      <c r="F7659">
        <v>2.0813195050000002</v>
      </c>
      <c r="G7659">
        <v>37946.945460000003</v>
      </c>
      <c r="H7659">
        <v>0.12303236399999901</v>
      </c>
      <c r="I7659">
        <v>4.1236518E-2</v>
      </c>
      <c r="J7659">
        <v>2.0011330000000001E-2</v>
      </c>
      <c r="K7659">
        <v>2.0876071999999999E-2</v>
      </c>
      <c r="L7659">
        <v>0.39852892600000001</v>
      </c>
      <c r="M7659">
        <v>0.128798578</v>
      </c>
      <c r="N7659">
        <v>1.6403721469999999</v>
      </c>
      <c r="O7659">
        <v>2.6482002819999999</v>
      </c>
      <c r="P7659">
        <v>7.0120913690000002</v>
      </c>
      <c r="Q7659">
        <v>0</v>
      </c>
      <c r="R7659">
        <v>0</v>
      </c>
      <c r="S7659">
        <v>0</v>
      </c>
    </row>
    <row r="7660" spans="1:19" x14ac:dyDescent="0.35">
      <c r="A7660">
        <v>7658</v>
      </c>
      <c r="B7660">
        <v>2030</v>
      </c>
      <c r="C7660">
        <v>4</v>
      </c>
      <c r="D7660">
        <v>0.38484821400000002</v>
      </c>
      <c r="E7660">
        <v>0.69521766399999996</v>
      </c>
      <c r="F7660">
        <v>2.0395632140000002</v>
      </c>
      <c r="G7660">
        <v>36095.743130000003</v>
      </c>
      <c r="H7660">
        <v>0.12385275900000001</v>
      </c>
      <c r="I7660">
        <v>4.4090458999999999E-2</v>
      </c>
      <c r="J7660">
        <v>1.9612560000000001E-2</v>
      </c>
      <c r="K7660">
        <v>2.0197250999999999E-2</v>
      </c>
      <c r="L7660">
        <v>0.40282569899999998</v>
      </c>
      <c r="M7660">
        <v>0.13114519599999999</v>
      </c>
      <c r="N7660">
        <v>1.6267402550000001</v>
      </c>
      <c r="O7660">
        <v>2.6512722860000002</v>
      </c>
      <c r="P7660">
        <v>7.0652553210000004</v>
      </c>
      <c r="Q7660">
        <v>0</v>
      </c>
      <c r="R7660">
        <v>0</v>
      </c>
      <c r="S7660">
        <v>0</v>
      </c>
    </row>
    <row r="7661" spans="1:19" x14ac:dyDescent="0.35">
      <c r="A7661">
        <v>7659</v>
      </c>
      <c r="B7661">
        <v>2030</v>
      </c>
      <c r="C7661">
        <v>4</v>
      </c>
      <c r="D7661">
        <v>0.37564445200000002</v>
      </c>
      <c r="E7661">
        <v>0.69401625899999997</v>
      </c>
      <c r="F7661">
        <v>2.0136043959999999</v>
      </c>
      <c r="G7661">
        <v>35028.05975</v>
      </c>
      <c r="H7661">
        <v>0.13387824100000001</v>
      </c>
      <c r="I7661">
        <v>4.7947880999999998E-2</v>
      </c>
      <c r="J7661">
        <v>2.0419593999999999E-2</v>
      </c>
      <c r="K7661">
        <v>2.0025066000000001E-2</v>
      </c>
      <c r="L7661">
        <v>0.41694247499999998</v>
      </c>
      <c r="M7661">
        <v>0.13514287699999999</v>
      </c>
      <c r="N7661">
        <v>1.607662583</v>
      </c>
      <c r="O7661">
        <v>2.64886211</v>
      </c>
      <c r="P7661">
        <v>7.0980151349999998</v>
      </c>
      <c r="Q7661">
        <v>0</v>
      </c>
      <c r="R7661">
        <v>0</v>
      </c>
      <c r="S7661">
        <v>0</v>
      </c>
    </row>
    <row r="7662" spans="1:19" x14ac:dyDescent="0.35">
      <c r="A7662">
        <v>7660</v>
      </c>
      <c r="B7662">
        <v>2030</v>
      </c>
      <c r="C7662">
        <v>4</v>
      </c>
      <c r="D7662">
        <v>0.36644152099999999</v>
      </c>
      <c r="E7662">
        <v>0.69281482599999999</v>
      </c>
      <c r="F7662">
        <v>1.985734372</v>
      </c>
      <c r="G7662">
        <v>34720.031569999999</v>
      </c>
      <c r="H7662">
        <v>0.15174912800000001</v>
      </c>
      <c r="I7662">
        <v>5.307386E-2</v>
      </c>
      <c r="J7662">
        <v>2.2499499999999999E-2</v>
      </c>
      <c r="K7662">
        <v>2.0400049E-2</v>
      </c>
      <c r="L7662">
        <v>0.43442033499999999</v>
      </c>
      <c r="M7662">
        <v>0.14071173200000001</v>
      </c>
      <c r="N7662">
        <v>1.5746586600000001</v>
      </c>
      <c r="O7662">
        <v>2.6468665109999998</v>
      </c>
      <c r="P7662">
        <v>7.1160809240000003</v>
      </c>
      <c r="Q7662">
        <v>0</v>
      </c>
      <c r="R7662">
        <v>0</v>
      </c>
      <c r="S7662">
        <v>0</v>
      </c>
    </row>
    <row r="7663" spans="1:19" x14ac:dyDescent="0.35">
      <c r="A7663">
        <v>7661</v>
      </c>
      <c r="B7663">
        <v>2030</v>
      </c>
      <c r="C7663">
        <v>4</v>
      </c>
      <c r="D7663">
        <v>0.36828043900000001</v>
      </c>
      <c r="E7663">
        <v>0.69647931200000002</v>
      </c>
      <c r="F7663">
        <v>2.0147579979999999</v>
      </c>
      <c r="G7663">
        <v>35690.522960000002</v>
      </c>
      <c r="H7663">
        <v>0.15497427499999999</v>
      </c>
      <c r="I7663">
        <v>5.4678174000000003E-2</v>
      </c>
      <c r="J7663">
        <v>1.7876778999999999E-2</v>
      </c>
      <c r="K7663">
        <v>1.8340532E-2</v>
      </c>
      <c r="L7663">
        <v>0.43075617100000002</v>
      </c>
      <c r="M7663">
        <v>0.15357346999999999</v>
      </c>
      <c r="N7663">
        <v>1.5653085330000001</v>
      </c>
      <c r="O7663">
        <v>2.6694893830000002</v>
      </c>
      <c r="P7663">
        <v>7.1229861669999996</v>
      </c>
      <c r="Q7663">
        <v>0</v>
      </c>
      <c r="R7663">
        <v>1.19882E-3</v>
      </c>
      <c r="S7663">
        <v>0</v>
      </c>
    </row>
    <row r="7664" spans="1:19" x14ac:dyDescent="0.35">
      <c r="A7664">
        <v>7662</v>
      </c>
      <c r="B7664">
        <v>2030</v>
      </c>
      <c r="C7664">
        <v>4</v>
      </c>
      <c r="D7664">
        <v>0.36735131900000001</v>
      </c>
      <c r="E7664">
        <v>0.69959710600000002</v>
      </c>
      <c r="F7664">
        <v>2.0293633780000002</v>
      </c>
      <c r="G7664">
        <v>38790.101430000002</v>
      </c>
      <c r="H7664">
        <v>0.170316039</v>
      </c>
      <c r="I7664">
        <v>5.8064202000000002E-2</v>
      </c>
      <c r="J7664">
        <v>1.5325114000000001E-2</v>
      </c>
      <c r="K7664">
        <v>1.6927894999999998E-2</v>
      </c>
      <c r="L7664">
        <v>0.43092643000000003</v>
      </c>
      <c r="M7664">
        <v>0.16968670399999999</v>
      </c>
      <c r="N7664">
        <v>1.548703245</v>
      </c>
      <c r="O7664">
        <v>2.6902750950000001</v>
      </c>
      <c r="P7664">
        <v>7.0486784250000003</v>
      </c>
      <c r="Q7664">
        <v>1.7868700000000001E-3</v>
      </c>
      <c r="R7664">
        <v>3.5445334000000002E-2</v>
      </c>
      <c r="S7664">
        <v>0</v>
      </c>
    </row>
    <row r="7665" spans="1:19" x14ac:dyDescent="0.35">
      <c r="A7665">
        <v>7663</v>
      </c>
      <c r="B7665">
        <v>2030</v>
      </c>
      <c r="C7665">
        <v>4</v>
      </c>
      <c r="D7665">
        <v>0.36641791499999998</v>
      </c>
      <c r="E7665">
        <v>0.70271462699999998</v>
      </c>
      <c r="F7665">
        <v>2.0443127190000001</v>
      </c>
      <c r="G7665">
        <v>45641.657520000001</v>
      </c>
      <c r="H7665">
        <v>0.19749913399999999</v>
      </c>
      <c r="I7665">
        <v>6.3656186000000003E-2</v>
      </c>
      <c r="J7665">
        <v>1.5106163000000001E-2</v>
      </c>
      <c r="K7665">
        <v>1.5862955000000001E-2</v>
      </c>
      <c r="L7665">
        <v>0.43481062399999998</v>
      </c>
      <c r="M7665">
        <v>0.188982596</v>
      </c>
      <c r="N7665">
        <v>1.531640353</v>
      </c>
      <c r="O7665">
        <v>2.7098610609999998</v>
      </c>
      <c r="P7665">
        <v>6.9697151330000002</v>
      </c>
      <c r="Q7665">
        <v>0.15274484699999999</v>
      </c>
      <c r="R7665">
        <v>0.17558713100000001</v>
      </c>
      <c r="S7665">
        <v>0.124999479999999</v>
      </c>
    </row>
    <row r="7666" spans="1:19" x14ac:dyDescent="0.35">
      <c r="A7666">
        <v>7664</v>
      </c>
      <c r="B7666">
        <v>2030</v>
      </c>
      <c r="C7666">
        <v>4</v>
      </c>
      <c r="D7666">
        <v>0.36421378999999998</v>
      </c>
      <c r="E7666">
        <v>0.71192964599999997</v>
      </c>
      <c r="F7666">
        <v>2.0630324149999999</v>
      </c>
      <c r="G7666">
        <v>54171.988879999997</v>
      </c>
      <c r="H7666">
        <v>0.195379891</v>
      </c>
      <c r="I7666">
        <v>7.4165212999999994E-2</v>
      </c>
      <c r="J7666">
        <v>1.5212962999999901E-2</v>
      </c>
      <c r="K7666">
        <v>1.7153115E-2</v>
      </c>
      <c r="L7666">
        <v>0.40188950600000001</v>
      </c>
      <c r="M7666">
        <v>0.18793178699999999</v>
      </c>
      <c r="N7666">
        <v>1.5199726600000001</v>
      </c>
      <c r="O7666">
        <v>2.7367988740000002</v>
      </c>
      <c r="P7666">
        <v>6.9186929819999996</v>
      </c>
      <c r="Q7666">
        <v>0.30907789000000002</v>
      </c>
      <c r="R7666">
        <v>0.30992584000000001</v>
      </c>
      <c r="S7666">
        <v>0.28718140599999997</v>
      </c>
    </row>
    <row r="7667" spans="1:19" x14ac:dyDescent="0.35">
      <c r="A7667">
        <v>7665</v>
      </c>
      <c r="B7667">
        <v>2030</v>
      </c>
      <c r="C7667">
        <v>4</v>
      </c>
      <c r="D7667">
        <v>0.36261492299999998</v>
      </c>
      <c r="E7667">
        <v>0.72227919600000001</v>
      </c>
      <c r="F7667">
        <v>2.0698526089999998</v>
      </c>
      <c r="G7667">
        <v>59719.129180000004</v>
      </c>
      <c r="H7667">
        <v>0.209782368</v>
      </c>
      <c r="I7667">
        <v>9.0726362000000005E-2</v>
      </c>
      <c r="J7667">
        <v>1.8666451000000001E-2</v>
      </c>
      <c r="K7667">
        <v>1.9845715E-2</v>
      </c>
      <c r="L7667">
        <v>0.373889941</v>
      </c>
      <c r="M7667">
        <v>0.190057057</v>
      </c>
      <c r="N7667">
        <v>1.5122177889999999</v>
      </c>
      <c r="O7667">
        <v>2.7663718930000001</v>
      </c>
      <c r="P7667">
        <v>6.8896899700000001</v>
      </c>
      <c r="Q7667">
        <v>0.42252575799999897</v>
      </c>
      <c r="R7667">
        <v>0.415566722</v>
      </c>
      <c r="S7667">
        <v>0.40359963300000001</v>
      </c>
    </row>
    <row r="7668" spans="1:19" x14ac:dyDescent="0.35">
      <c r="A7668">
        <v>7666</v>
      </c>
      <c r="B7668">
        <v>2030</v>
      </c>
      <c r="C7668">
        <v>4</v>
      </c>
      <c r="D7668">
        <v>0.36101707700000002</v>
      </c>
      <c r="E7668">
        <v>0.73262871799999996</v>
      </c>
      <c r="F7668">
        <v>2.0782521620000001</v>
      </c>
      <c r="G7668">
        <v>63088.947769999999</v>
      </c>
      <c r="H7668">
        <v>0.240656219</v>
      </c>
      <c r="I7668">
        <v>0.112375237</v>
      </c>
      <c r="J7668">
        <v>2.6360326E-2</v>
      </c>
      <c r="K7668">
        <v>2.3944561E-2</v>
      </c>
      <c r="L7668">
        <v>0.35090544400000001</v>
      </c>
      <c r="M7668">
        <v>0.19558439899999999</v>
      </c>
      <c r="N7668">
        <v>1.5063792919999901</v>
      </c>
      <c r="O7668">
        <v>2.79620976</v>
      </c>
      <c r="P7668">
        <v>6.8774713820000004</v>
      </c>
      <c r="Q7668">
        <v>0.499718147</v>
      </c>
      <c r="R7668">
        <v>0.49557820699999999</v>
      </c>
      <c r="S7668">
        <v>0.48028828899999998</v>
      </c>
    </row>
    <row r="7669" spans="1:19" x14ac:dyDescent="0.35">
      <c r="A7669">
        <v>7667</v>
      </c>
      <c r="B7669">
        <v>2030</v>
      </c>
      <c r="C7669">
        <v>4</v>
      </c>
      <c r="D7669">
        <v>0.36089294700000002</v>
      </c>
      <c r="E7669">
        <v>0.77666934300000001</v>
      </c>
      <c r="F7669">
        <v>2.2900544470000002</v>
      </c>
      <c r="G7669">
        <v>65408.070070000002</v>
      </c>
      <c r="H7669">
        <v>0.24071340799999899</v>
      </c>
      <c r="I7669">
        <v>0.13819888899999999</v>
      </c>
      <c r="J7669">
        <v>1.9960756999999999E-2</v>
      </c>
      <c r="K7669">
        <v>3.8758007999999997E-2</v>
      </c>
      <c r="L7669">
        <v>0.34922541000000001</v>
      </c>
      <c r="M7669">
        <v>0.19201933099999999</v>
      </c>
      <c r="N7669">
        <v>1.50737221</v>
      </c>
      <c r="O7669">
        <v>2.8873167529999999</v>
      </c>
      <c r="P7669">
        <v>7.308963995</v>
      </c>
      <c r="Q7669">
        <v>0.57379572999999995</v>
      </c>
      <c r="R7669">
        <v>0.57260976100000005</v>
      </c>
      <c r="S7669">
        <v>0.55232489600000001</v>
      </c>
    </row>
    <row r="7670" spans="1:19" x14ac:dyDescent="0.35">
      <c r="A7670">
        <v>7668</v>
      </c>
      <c r="B7670">
        <v>2030</v>
      </c>
      <c r="C7670">
        <v>4</v>
      </c>
      <c r="D7670">
        <v>0.36373872699999998</v>
      </c>
      <c r="E7670">
        <v>0.82094407899999999</v>
      </c>
      <c r="F7670">
        <v>2.5073215649999998</v>
      </c>
      <c r="G7670">
        <v>64327.742019999998</v>
      </c>
      <c r="H7670">
        <v>0.27005460799999997</v>
      </c>
      <c r="I7670">
        <v>0.170482463</v>
      </c>
      <c r="J7670">
        <v>1.8436615999999999E-2</v>
      </c>
      <c r="K7670">
        <v>6.0177451E-2</v>
      </c>
      <c r="L7670">
        <v>0.353509766</v>
      </c>
      <c r="M7670">
        <v>0.191774261</v>
      </c>
      <c r="N7670">
        <v>1.516801608</v>
      </c>
      <c r="O7670">
        <v>2.980239836</v>
      </c>
      <c r="P7670">
        <v>7.7633720369999999</v>
      </c>
      <c r="Q7670">
        <v>0.59196339200000003</v>
      </c>
      <c r="R7670">
        <v>0.59053958500000003</v>
      </c>
      <c r="S7670">
        <v>0.56786157599999998</v>
      </c>
    </row>
    <row r="7671" spans="1:19" x14ac:dyDescent="0.35">
      <c r="A7671">
        <v>7669</v>
      </c>
      <c r="B7671">
        <v>2030</v>
      </c>
      <c r="C7671">
        <v>4</v>
      </c>
      <c r="D7671">
        <v>0.36657964999999998</v>
      </c>
      <c r="E7671">
        <v>0.86521860099999903</v>
      </c>
      <c r="F7671">
        <v>2.7226928539999999</v>
      </c>
      <c r="G7671">
        <v>65120.975740000002</v>
      </c>
      <c r="H7671">
        <v>0.29010523399999999</v>
      </c>
      <c r="I7671">
        <v>0.210096849</v>
      </c>
      <c r="J7671">
        <v>2.2387398999999999E-2</v>
      </c>
      <c r="K7671">
        <v>8.7609943999999995E-2</v>
      </c>
      <c r="L7671">
        <v>0.36405988900000003</v>
      </c>
      <c r="M7671">
        <v>0.19448916799999999</v>
      </c>
      <c r="N7671">
        <v>1.5279516529999899</v>
      </c>
      <c r="O7671">
        <v>3.0734325770000002</v>
      </c>
      <c r="P7671">
        <v>8.2326671650000005</v>
      </c>
      <c r="Q7671">
        <v>0.55705579400000005</v>
      </c>
      <c r="R7671">
        <v>0.55216950200000003</v>
      </c>
      <c r="S7671">
        <v>0.52975123899999998</v>
      </c>
    </row>
    <row r="7672" spans="1:19" x14ac:dyDescent="0.35">
      <c r="A7672">
        <v>7670</v>
      </c>
      <c r="B7672">
        <v>2030</v>
      </c>
      <c r="C7672">
        <v>4</v>
      </c>
      <c r="D7672">
        <v>0.37007550900000002</v>
      </c>
      <c r="E7672">
        <v>0.89728937200000003</v>
      </c>
      <c r="F7672">
        <v>2.9432154330000002</v>
      </c>
      <c r="G7672">
        <v>66741.794699999999</v>
      </c>
      <c r="H7672">
        <v>0.29519324899999999</v>
      </c>
      <c r="I7672">
        <v>0.20375004899999999</v>
      </c>
      <c r="J7672">
        <v>2.5498056000000002E-2</v>
      </c>
      <c r="K7672">
        <v>9.8159671000000004E-2</v>
      </c>
      <c r="L7672">
        <v>0.38012652299999999</v>
      </c>
      <c r="M7672">
        <v>0.184228477999999</v>
      </c>
      <c r="N7672">
        <v>1.5295020800000001</v>
      </c>
      <c r="O7672">
        <v>3.1572721659999998</v>
      </c>
      <c r="P7672">
        <v>8.6194230960000002</v>
      </c>
      <c r="Q7672">
        <v>0.52475104500000003</v>
      </c>
      <c r="R7672">
        <v>0.51759937</v>
      </c>
      <c r="S7672">
        <v>0.49344205499999999</v>
      </c>
    </row>
    <row r="7673" spans="1:19" x14ac:dyDescent="0.35">
      <c r="A7673">
        <v>7671</v>
      </c>
      <c r="B7673">
        <v>2030</v>
      </c>
      <c r="C7673">
        <v>4</v>
      </c>
      <c r="D7673">
        <v>0.37507950099999998</v>
      </c>
      <c r="E7673">
        <v>0.93087728000000003</v>
      </c>
      <c r="F7673">
        <v>3.0972859979999998</v>
      </c>
      <c r="G7673">
        <v>66174.374519999998</v>
      </c>
      <c r="H7673">
        <v>0.30145696799999999</v>
      </c>
      <c r="I7673">
        <v>0.202412964</v>
      </c>
      <c r="J7673">
        <v>3.2173123999999997E-2</v>
      </c>
      <c r="K7673">
        <v>0.112173457</v>
      </c>
      <c r="L7673">
        <v>0.40346706599999999</v>
      </c>
      <c r="M7673">
        <v>0.17626748</v>
      </c>
      <c r="N7673">
        <v>1.5381898970000001</v>
      </c>
      <c r="O7673">
        <v>3.2478605190000001</v>
      </c>
      <c r="P7673">
        <v>8.9277463439999991</v>
      </c>
      <c r="Q7673">
        <v>0.44860608499999999</v>
      </c>
      <c r="R7673">
        <v>0.44219021800000002</v>
      </c>
      <c r="S7673">
        <v>0.41673244100000001</v>
      </c>
    </row>
    <row r="7674" spans="1:19" x14ac:dyDescent="0.35">
      <c r="A7674">
        <v>7672</v>
      </c>
      <c r="B7674">
        <v>2030</v>
      </c>
      <c r="C7674">
        <v>4</v>
      </c>
      <c r="D7674">
        <v>0.38008334199999999</v>
      </c>
      <c r="E7674">
        <v>0.96446516000000004</v>
      </c>
      <c r="F7674">
        <v>3.2517540380000001</v>
      </c>
      <c r="G7674">
        <v>66218.102270000003</v>
      </c>
      <c r="H7674">
        <v>0.32080555599999999</v>
      </c>
      <c r="I7674">
        <v>0.20599503</v>
      </c>
      <c r="J7674">
        <v>4.2936161E-2</v>
      </c>
      <c r="K7674">
        <v>0.130134992</v>
      </c>
      <c r="L7674">
        <v>0.42812523800000002</v>
      </c>
      <c r="M7674">
        <v>0.170216326</v>
      </c>
      <c r="N7674">
        <v>1.551501163</v>
      </c>
      <c r="O7674">
        <v>3.3367334949999998</v>
      </c>
      <c r="P7674">
        <v>9.2283074250000006</v>
      </c>
      <c r="Q7674">
        <v>0.32394662499999999</v>
      </c>
      <c r="R7674">
        <v>0.32281056699999999</v>
      </c>
      <c r="S7674">
        <v>0.29494995499999999</v>
      </c>
    </row>
    <row r="7675" spans="1:19" x14ac:dyDescent="0.35">
      <c r="A7675">
        <v>7673</v>
      </c>
      <c r="B7675">
        <v>2030</v>
      </c>
      <c r="C7675">
        <v>4</v>
      </c>
      <c r="D7675">
        <v>0.36799036400000001</v>
      </c>
      <c r="E7675">
        <v>0.91519276999999999</v>
      </c>
      <c r="F7675">
        <v>3.0270968309999899</v>
      </c>
      <c r="G7675">
        <v>64471.605909999897</v>
      </c>
      <c r="H7675">
        <v>0.33958751700000001</v>
      </c>
      <c r="I7675">
        <v>0.190390751</v>
      </c>
      <c r="J7675">
        <v>4.4994737999999999E-2</v>
      </c>
      <c r="K7675">
        <v>9.7417681000000006E-2</v>
      </c>
      <c r="L7675">
        <v>0.42094260100000003</v>
      </c>
      <c r="M7675">
        <v>0.15607601199999999</v>
      </c>
      <c r="N7675">
        <v>1.526229091</v>
      </c>
      <c r="O7675">
        <v>3.2316064880000002</v>
      </c>
      <c r="P7675">
        <v>8.8583051210000008</v>
      </c>
      <c r="Q7675">
        <v>0.18893980599999999</v>
      </c>
      <c r="R7675">
        <v>0.19860777700000001</v>
      </c>
      <c r="S7675">
        <v>0.161973794999999</v>
      </c>
    </row>
    <row r="7676" spans="1:19" x14ac:dyDescent="0.35">
      <c r="A7676">
        <v>7674</v>
      </c>
      <c r="B7676">
        <v>2030</v>
      </c>
      <c r="C7676">
        <v>4</v>
      </c>
      <c r="D7676">
        <v>0.35926385599999999</v>
      </c>
      <c r="E7676">
        <v>0.866137084</v>
      </c>
      <c r="F7676">
        <v>2.8033403020000001</v>
      </c>
      <c r="G7676">
        <v>61604.075850000001</v>
      </c>
      <c r="H7676">
        <v>0.36417908100000002</v>
      </c>
      <c r="I7676">
        <v>0.181386886</v>
      </c>
      <c r="J7676">
        <v>5.0930175000000001E-2</v>
      </c>
      <c r="K7676">
        <v>7.1392402999999993E-2</v>
      </c>
      <c r="L7676">
        <v>0.41952382300000002</v>
      </c>
      <c r="M7676">
        <v>0.145919831</v>
      </c>
      <c r="N7676">
        <v>1.5100053709999901</v>
      </c>
      <c r="O7676">
        <v>3.1258852909999999</v>
      </c>
      <c r="P7676">
        <v>8.4969765249999991</v>
      </c>
      <c r="Q7676">
        <v>4.1481091999999997E-2</v>
      </c>
      <c r="R7676">
        <v>8.2741102999999996E-2</v>
      </c>
      <c r="S7676">
        <v>2.7069382999999898E-2</v>
      </c>
    </row>
    <row r="7677" spans="1:19" x14ac:dyDescent="0.35">
      <c r="A7677">
        <v>7675</v>
      </c>
      <c r="B7677">
        <v>2030</v>
      </c>
      <c r="C7677">
        <v>4</v>
      </c>
      <c r="D7677">
        <v>0.35054369099999999</v>
      </c>
      <c r="E7677">
        <v>0.81708108099999999</v>
      </c>
      <c r="F7677">
        <v>2.5792286130000002</v>
      </c>
      <c r="G7677">
        <v>57917.213680000001</v>
      </c>
      <c r="H7677">
        <v>0.39092926</v>
      </c>
      <c r="I7677">
        <v>0.178067262</v>
      </c>
      <c r="J7677">
        <v>6.1106589000000003E-2</v>
      </c>
      <c r="K7677">
        <v>5.1527510999999901E-2</v>
      </c>
      <c r="L7677">
        <v>0.41874304800000001</v>
      </c>
      <c r="M7677">
        <v>0.13982018099999999</v>
      </c>
      <c r="N7677">
        <v>1.4938477240000001</v>
      </c>
      <c r="O7677">
        <v>3.0215363970000002</v>
      </c>
      <c r="P7677">
        <v>8.1358580039999993</v>
      </c>
      <c r="Q7677" s="7">
        <v>2.8200000000000001E-5</v>
      </c>
      <c r="R7677">
        <v>1.6037813000000001E-2</v>
      </c>
      <c r="S7677">
        <v>0</v>
      </c>
    </row>
    <row r="7678" spans="1:19" x14ac:dyDescent="0.35">
      <c r="A7678">
        <v>7676</v>
      </c>
      <c r="B7678">
        <v>2030</v>
      </c>
      <c r="C7678">
        <v>4</v>
      </c>
      <c r="D7678">
        <v>0.34177973</v>
      </c>
      <c r="E7678">
        <v>0.77411943900000002</v>
      </c>
      <c r="F7678">
        <v>2.3514757720000001</v>
      </c>
      <c r="G7678">
        <v>54802.070729999999</v>
      </c>
      <c r="H7678">
        <v>0.36260120800000001</v>
      </c>
      <c r="I7678">
        <v>0.137300385</v>
      </c>
      <c r="J7678">
        <v>4.8918488000000003E-2</v>
      </c>
      <c r="K7678">
        <v>3.9460352999999997E-2</v>
      </c>
      <c r="L7678">
        <v>0.40624057600000002</v>
      </c>
      <c r="M7678">
        <v>0.12854795999999999</v>
      </c>
      <c r="N7678">
        <v>1.472380851</v>
      </c>
      <c r="O7678">
        <v>2.9166681809999999</v>
      </c>
      <c r="P7678">
        <v>7.7570026399999996</v>
      </c>
      <c r="Q7678">
        <v>0</v>
      </c>
      <c r="R7678">
        <v>0</v>
      </c>
      <c r="S7678">
        <v>0</v>
      </c>
    </row>
    <row r="7679" spans="1:19" x14ac:dyDescent="0.35">
      <c r="A7679">
        <v>7677</v>
      </c>
      <c r="B7679">
        <v>2030</v>
      </c>
      <c r="C7679">
        <v>4</v>
      </c>
      <c r="D7679">
        <v>0.33314698500000001</v>
      </c>
      <c r="E7679">
        <v>0.74033350399999898</v>
      </c>
      <c r="F7679">
        <v>2.166114898</v>
      </c>
      <c r="G7679">
        <v>52206.772389999998</v>
      </c>
      <c r="H7679">
        <v>0.34428725300000002</v>
      </c>
      <c r="I7679">
        <v>0.105679356</v>
      </c>
      <c r="J7679">
        <v>4.0666154000000003E-2</v>
      </c>
      <c r="K7679">
        <v>3.0626113E-2</v>
      </c>
      <c r="L7679">
        <v>0.39763035299999999</v>
      </c>
      <c r="M7679">
        <v>0.121299949</v>
      </c>
      <c r="N7679">
        <v>1.449291082</v>
      </c>
      <c r="O7679">
        <v>2.8194052369999998</v>
      </c>
      <c r="P7679">
        <v>7.4388743350000004</v>
      </c>
      <c r="Q7679">
        <v>0</v>
      </c>
      <c r="R7679">
        <v>0</v>
      </c>
      <c r="S7679">
        <v>0</v>
      </c>
    </row>
    <row r="7680" spans="1:19" x14ac:dyDescent="0.35">
      <c r="A7680">
        <v>7678</v>
      </c>
      <c r="B7680">
        <v>2030</v>
      </c>
      <c r="C7680">
        <v>4</v>
      </c>
      <c r="D7680">
        <v>0.32451346399999997</v>
      </c>
      <c r="E7680">
        <v>0.70654754099999995</v>
      </c>
      <c r="F7680">
        <v>1.9803644899999999</v>
      </c>
      <c r="G7680">
        <v>47725.732739999999</v>
      </c>
      <c r="H7680">
        <v>0.33403258600000002</v>
      </c>
      <c r="I7680">
        <v>8.1937421999999996E-2</v>
      </c>
      <c r="J7680">
        <v>3.6187841999999998E-2</v>
      </c>
      <c r="K7680">
        <v>2.5132008000000001E-2</v>
      </c>
      <c r="L7680">
        <v>0.397311584</v>
      </c>
      <c r="M7680">
        <v>0.117899537999999</v>
      </c>
      <c r="N7680">
        <v>1.4287536679999999</v>
      </c>
      <c r="O7680">
        <v>2.7235249810000002</v>
      </c>
      <c r="P7680">
        <v>7.127882316</v>
      </c>
      <c r="Q7680">
        <v>0</v>
      </c>
      <c r="R7680">
        <v>0</v>
      </c>
      <c r="S7680">
        <v>0</v>
      </c>
    </row>
    <row r="7681" spans="1:19" x14ac:dyDescent="0.35">
      <c r="A7681">
        <v>7679</v>
      </c>
      <c r="B7681">
        <v>2030</v>
      </c>
      <c r="C7681">
        <v>4</v>
      </c>
      <c r="D7681">
        <v>0.322377415</v>
      </c>
      <c r="E7681">
        <v>0.71684535000000005</v>
      </c>
      <c r="F7681">
        <v>1.9200751300000001</v>
      </c>
      <c r="G7681">
        <v>43780.001259999997</v>
      </c>
      <c r="H7681">
        <v>0.32093065999999998</v>
      </c>
      <c r="I7681">
        <v>7.6647402000000003E-2</v>
      </c>
      <c r="J7681">
        <v>2.7874013999999999E-2</v>
      </c>
      <c r="K7681">
        <v>2.4879192000000001E-2</v>
      </c>
      <c r="L7681">
        <v>0.39030921699999999</v>
      </c>
      <c r="M7681">
        <v>0.113399451999999</v>
      </c>
      <c r="N7681">
        <v>1.421259686</v>
      </c>
      <c r="O7681">
        <v>2.7305022299999999</v>
      </c>
      <c r="P7681">
        <v>6.9816633689999996</v>
      </c>
      <c r="Q7681">
        <v>0</v>
      </c>
      <c r="R7681">
        <v>0</v>
      </c>
      <c r="S7681">
        <v>0</v>
      </c>
    </row>
    <row r="7682" spans="1:19" x14ac:dyDescent="0.35">
      <c r="A7682">
        <v>7680</v>
      </c>
      <c r="B7682">
        <v>2030</v>
      </c>
      <c r="C7682">
        <v>4</v>
      </c>
      <c r="D7682">
        <v>0.31978499500000002</v>
      </c>
      <c r="E7682">
        <v>0.72993969199999997</v>
      </c>
      <c r="F7682">
        <v>1.8686605780000001</v>
      </c>
      <c r="G7682">
        <v>39374.89718</v>
      </c>
      <c r="H7682">
        <v>0.32429253800000002</v>
      </c>
      <c r="I7682">
        <v>7.4265729000000003E-2</v>
      </c>
      <c r="J7682">
        <v>2.3601082999999998E-2</v>
      </c>
      <c r="K7682">
        <v>2.5409846E-2</v>
      </c>
      <c r="L7682">
        <v>0.39149052400000001</v>
      </c>
      <c r="M7682">
        <v>0.110618644</v>
      </c>
      <c r="N7682">
        <v>1.415795066</v>
      </c>
      <c r="O7682">
        <v>2.7466544239999999</v>
      </c>
      <c r="P7682">
        <v>6.8569507520000004</v>
      </c>
      <c r="Q7682">
        <v>0</v>
      </c>
      <c r="R7682">
        <v>0</v>
      </c>
      <c r="S7682">
        <v>0</v>
      </c>
    </row>
    <row r="7683" spans="1:19" x14ac:dyDescent="0.35">
      <c r="A7683">
        <v>7681</v>
      </c>
      <c r="B7683">
        <v>2030</v>
      </c>
      <c r="C7683">
        <v>5</v>
      </c>
      <c r="D7683">
        <v>0.56765729666154996</v>
      </c>
      <c r="E7683">
        <v>0.60717841469741196</v>
      </c>
      <c r="F7683">
        <v>1.2319174842826499</v>
      </c>
      <c r="G7683">
        <v>28906.897142527701</v>
      </c>
      <c r="H7683">
        <v>0.28762594208745201</v>
      </c>
      <c r="I7683">
        <v>6.7368737504422099E-2</v>
      </c>
      <c r="J7683">
        <v>0.37344694218968999</v>
      </c>
      <c r="K7683">
        <v>7.1739795251007502E-2</v>
      </c>
      <c r="L7683">
        <v>0.65387256311456898</v>
      </c>
      <c r="M7683">
        <v>0.21520625656700901</v>
      </c>
      <c r="N7683">
        <v>2.57043903966877</v>
      </c>
      <c r="O7683">
        <v>3.2769263010209602</v>
      </c>
      <c r="P7683">
        <v>5.1594212128663299</v>
      </c>
      <c r="Q7683">
        <v>0</v>
      </c>
      <c r="R7683">
        <v>0</v>
      </c>
      <c r="S7683">
        <v>0</v>
      </c>
    </row>
    <row r="7684" spans="1:19" x14ac:dyDescent="0.35">
      <c r="A7684">
        <v>7682</v>
      </c>
      <c r="B7684">
        <v>2030</v>
      </c>
      <c r="C7684">
        <v>5</v>
      </c>
      <c r="D7684">
        <v>0.55772031155594204</v>
      </c>
      <c r="E7684">
        <v>0.63300475673941903</v>
      </c>
      <c r="F7684">
        <v>1.23353687835677</v>
      </c>
      <c r="G7684">
        <v>27902.495558625698</v>
      </c>
      <c r="H7684">
        <v>0.27652885687953499</v>
      </c>
      <c r="I7684">
        <v>6.6839895436789504E-2</v>
      </c>
      <c r="J7684">
        <v>0.373903139987114</v>
      </c>
      <c r="K7684">
        <v>7.0943379476528498E-2</v>
      </c>
      <c r="L7684">
        <v>0.64753680052212004</v>
      </c>
      <c r="M7684">
        <v>0.20874002961198901</v>
      </c>
      <c r="N7684">
        <v>2.5454886428277002</v>
      </c>
      <c r="O7684">
        <v>3.34945771583837</v>
      </c>
      <c r="P7684">
        <v>5.1593413106746597</v>
      </c>
      <c r="Q7684">
        <v>0</v>
      </c>
      <c r="R7684">
        <v>0</v>
      </c>
      <c r="S7684">
        <v>0</v>
      </c>
    </row>
    <row r="7685" spans="1:19" x14ac:dyDescent="0.35">
      <c r="A7685">
        <v>7683</v>
      </c>
      <c r="B7685">
        <v>2030</v>
      </c>
      <c r="C7685">
        <v>5</v>
      </c>
      <c r="D7685">
        <v>0.54541953246363695</v>
      </c>
      <c r="E7685">
        <v>0.64995029061436904</v>
      </c>
      <c r="F7685">
        <v>1.2325913322639299</v>
      </c>
      <c r="G7685">
        <v>27463.3228615105</v>
      </c>
      <c r="H7685">
        <v>0.27156031137819298</v>
      </c>
      <c r="I7685">
        <v>6.7376061642686405E-2</v>
      </c>
      <c r="J7685">
        <v>0.37721785625478699</v>
      </c>
      <c r="K7685">
        <v>7.12098219527115E-2</v>
      </c>
      <c r="L7685">
        <v>0.64188603942345301</v>
      </c>
      <c r="M7685">
        <v>0.20510488886552</v>
      </c>
      <c r="N7685">
        <v>2.5159008220227701</v>
      </c>
      <c r="O7685">
        <v>3.40453622850282</v>
      </c>
      <c r="P7685">
        <v>5.1595744563557</v>
      </c>
      <c r="Q7685">
        <v>0</v>
      </c>
      <c r="R7685">
        <v>0</v>
      </c>
      <c r="S7685">
        <v>0</v>
      </c>
    </row>
    <row r="7686" spans="1:19" x14ac:dyDescent="0.35">
      <c r="A7686">
        <v>7684</v>
      </c>
      <c r="B7686">
        <v>2030</v>
      </c>
      <c r="C7686">
        <v>5</v>
      </c>
      <c r="D7686">
        <v>0.53335785111220402</v>
      </c>
      <c r="E7686">
        <v>0.66760861323052001</v>
      </c>
      <c r="F7686">
        <v>1.2312610717496399</v>
      </c>
      <c r="G7686">
        <v>27625.931581781999</v>
      </c>
      <c r="H7686">
        <v>0.27214309977259199</v>
      </c>
      <c r="I7686">
        <v>6.8966583860209804E-2</v>
      </c>
      <c r="J7686">
        <v>0.38201985797430899</v>
      </c>
      <c r="K7686">
        <v>7.2617916122733106E-2</v>
      </c>
      <c r="L7686">
        <v>0.63536789000493099</v>
      </c>
      <c r="M7686">
        <v>0.20484609163353401</v>
      </c>
      <c r="N7686">
        <v>2.4848234823316702</v>
      </c>
      <c r="O7686">
        <v>3.4517794404954301</v>
      </c>
      <c r="P7686">
        <v>5.1498743110010601</v>
      </c>
      <c r="Q7686">
        <v>0</v>
      </c>
      <c r="R7686">
        <v>0</v>
      </c>
      <c r="S7686">
        <v>0</v>
      </c>
    </row>
    <row r="7687" spans="1:19" x14ac:dyDescent="0.35">
      <c r="A7687">
        <v>7685</v>
      </c>
      <c r="B7687">
        <v>2030</v>
      </c>
      <c r="C7687">
        <v>5</v>
      </c>
      <c r="D7687">
        <v>0.53821687859906198</v>
      </c>
      <c r="E7687">
        <v>0.74450836584268398</v>
      </c>
      <c r="F7687">
        <v>1.2479810436327401</v>
      </c>
      <c r="G7687">
        <v>28947.228286576999</v>
      </c>
      <c r="H7687">
        <v>0.26824493822003598</v>
      </c>
      <c r="I7687">
        <v>6.8177133904047699E-2</v>
      </c>
      <c r="J7687">
        <v>0.37956448146979099</v>
      </c>
      <c r="K7687">
        <v>7.1990256906122096E-2</v>
      </c>
      <c r="L7687">
        <v>0.63892325108970505</v>
      </c>
      <c r="M7687">
        <v>0.207735058656804</v>
      </c>
      <c r="N7687">
        <v>2.4969925687580998</v>
      </c>
      <c r="O7687">
        <v>3.6569885069877501</v>
      </c>
      <c r="P7687">
        <v>5.17246218333936</v>
      </c>
      <c r="Q7687">
        <v>0</v>
      </c>
      <c r="R7687">
        <v>1.3261857370615201E-4</v>
      </c>
      <c r="S7687">
        <v>0</v>
      </c>
    </row>
    <row r="7688" spans="1:19" x14ac:dyDescent="0.35">
      <c r="A7688">
        <v>7686</v>
      </c>
      <c r="B7688">
        <v>2030</v>
      </c>
      <c r="C7688">
        <v>5</v>
      </c>
      <c r="D7688">
        <v>0.54186742095556395</v>
      </c>
      <c r="E7688">
        <v>0.81436319249634204</v>
      </c>
      <c r="F7688">
        <v>1.2613815670847499</v>
      </c>
      <c r="G7688">
        <v>32799.7108953067</v>
      </c>
      <c r="H7688">
        <v>0.26966511457555797</v>
      </c>
      <c r="I7688">
        <v>6.8421338522912906E-2</v>
      </c>
      <c r="J7688">
        <v>0.379223852962075</v>
      </c>
      <c r="K7688">
        <v>7.2638986658256105E-2</v>
      </c>
      <c r="L7688">
        <v>0.64115803216752099</v>
      </c>
      <c r="M7688">
        <v>0.213228442667319</v>
      </c>
      <c r="N7688">
        <v>2.5011343277578399</v>
      </c>
      <c r="O7688">
        <v>3.8413256236517999</v>
      </c>
      <c r="P7688">
        <v>5.1884638211438396</v>
      </c>
      <c r="Q7688">
        <v>4.3904774193610904E-3</v>
      </c>
      <c r="R7688">
        <v>1.60206680909304E-2</v>
      </c>
      <c r="S7688">
        <v>5.2859161264718496E-4</v>
      </c>
    </row>
    <row r="7689" spans="1:19" x14ac:dyDescent="0.35">
      <c r="A7689">
        <v>7687</v>
      </c>
      <c r="B7689">
        <v>2030</v>
      </c>
      <c r="C7689">
        <v>5</v>
      </c>
      <c r="D7689">
        <v>0.54576941916626098</v>
      </c>
      <c r="E7689">
        <v>0.88240332829058998</v>
      </c>
      <c r="F7689">
        <v>1.2740140001235101</v>
      </c>
      <c r="G7689">
        <v>37371.884323241102</v>
      </c>
      <c r="H7689">
        <v>0.27653633218412499</v>
      </c>
      <c r="I7689">
        <v>6.9765189270143496E-2</v>
      </c>
      <c r="J7689">
        <v>0.380229060128421</v>
      </c>
      <c r="K7689">
        <v>7.4560019823697102E-2</v>
      </c>
      <c r="L7689">
        <v>0.642536837246522</v>
      </c>
      <c r="M7689">
        <v>0.22118266073558601</v>
      </c>
      <c r="N7689">
        <v>2.5055603158997899</v>
      </c>
      <c r="O7689">
        <v>4.0339877552832499</v>
      </c>
      <c r="P7689">
        <v>5.2011519604894199</v>
      </c>
      <c r="Q7689">
        <v>0.149227338066627</v>
      </c>
      <c r="R7689">
        <v>0.169610957114538</v>
      </c>
      <c r="S7689">
        <v>9.8833508268446599E-2</v>
      </c>
    </row>
    <row r="7690" spans="1:19" x14ac:dyDescent="0.35">
      <c r="A7690">
        <v>7688</v>
      </c>
      <c r="B7690">
        <v>2030</v>
      </c>
      <c r="C7690">
        <v>5</v>
      </c>
      <c r="D7690">
        <v>0.55010709314578798</v>
      </c>
      <c r="E7690">
        <v>0.94587499893645599</v>
      </c>
      <c r="F7690">
        <v>1.2820425497572701</v>
      </c>
      <c r="G7690">
        <v>41707.997413798497</v>
      </c>
      <c r="H7690">
        <v>0.26955727238346799</v>
      </c>
      <c r="I7690">
        <v>7.2111169098327696E-2</v>
      </c>
      <c r="J7690">
        <v>0.37815919486853</v>
      </c>
      <c r="K7690">
        <v>8.9136728993065795E-2</v>
      </c>
      <c r="L7690">
        <v>0.64111135421015697</v>
      </c>
      <c r="M7690">
        <v>0.25207513338964599</v>
      </c>
      <c r="N7690">
        <v>2.5150713068670498</v>
      </c>
      <c r="O7690">
        <v>4.1653071756760003</v>
      </c>
      <c r="P7690">
        <v>5.2046103808276296</v>
      </c>
      <c r="Q7690">
        <v>0.25029722579310398</v>
      </c>
      <c r="R7690">
        <v>0.23161549404809101</v>
      </c>
      <c r="S7690">
        <v>0.17897400334702501</v>
      </c>
    </row>
    <row r="7691" spans="1:19" x14ac:dyDescent="0.35">
      <c r="A7691">
        <v>7689</v>
      </c>
      <c r="B7691">
        <v>2030</v>
      </c>
      <c r="C7691">
        <v>5</v>
      </c>
      <c r="D7691">
        <v>0.55520797343449602</v>
      </c>
      <c r="E7691">
        <v>1.0170631281937901</v>
      </c>
      <c r="F7691">
        <v>1.28731244210963</v>
      </c>
      <c r="G7691">
        <v>44228.933690920603</v>
      </c>
      <c r="H7691">
        <v>0.26637256932460002</v>
      </c>
      <c r="I7691">
        <v>7.7911600324516897E-2</v>
      </c>
      <c r="J7691">
        <v>0.37774474950826398</v>
      </c>
      <c r="K7691">
        <v>0.10993405189512399</v>
      </c>
      <c r="L7691">
        <v>0.63578759407072805</v>
      </c>
      <c r="M7691">
        <v>0.29079393659740199</v>
      </c>
      <c r="N7691">
        <v>2.5262035146206001</v>
      </c>
      <c r="O7691">
        <v>4.3069517339525403</v>
      </c>
      <c r="P7691">
        <v>5.2103051003271403</v>
      </c>
      <c r="Q7691">
        <v>0.334347529774427</v>
      </c>
      <c r="R7691">
        <v>0.30596949357089098</v>
      </c>
      <c r="S7691">
        <v>0.26351902066629401</v>
      </c>
    </row>
    <row r="7692" spans="1:19" x14ac:dyDescent="0.35">
      <c r="A7692">
        <v>7690</v>
      </c>
      <c r="B7692">
        <v>2030</v>
      </c>
      <c r="C7692">
        <v>5</v>
      </c>
      <c r="D7692">
        <v>0.56016055175158097</v>
      </c>
      <c r="E7692">
        <v>1.08790173893478</v>
      </c>
      <c r="F7692">
        <v>1.2934168469940199</v>
      </c>
      <c r="G7692">
        <v>45017.132297087002</v>
      </c>
      <c r="H7692">
        <v>0.26735313716065101</v>
      </c>
      <c r="I7692">
        <v>8.7286377715485405E-2</v>
      </c>
      <c r="J7692">
        <v>0.37768312732305598</v>
      </c>
      <c r="K7692">
        <v>0.137464534647012</v>
      </c>
      <c r="L7692">
        <v>0.62737157492300299</v>
      </c>
      <c r="M7692">
        <v>0.335653785082069</v>
      </c>
      <c r="N7692">
        <v>2.5347447047287801</v>
      </c>
      <c r="O7692">
        <v>4.4591917504162604</v>
      </c>
      <c r="P7692">
        <v>5.2227644392483299</v>
      </c>
      <c r="Q7692">
        <v>0.41379016836794502</v>
      </c>
      <c r="R7692">
        <v>0.38409296226602502</v>
      </c>
      <c r="S7692">
        <v>0.35270471720353103</v>
      </c>
    </row>
    <row r="7693" spans="1:19" x14ac:dyDescent="0.35">
      <c r="A7693">
        <v>7691</v>
      </c>
      <c r="B7693">
        <v>2030</v>
      </c>
      <c r="C7693">
        <v>5</v>
      </c>
      <c r="D7693">
        <v>0.56935505101388695</v>
      </c>
      <c r="E7693">
        <v>1.05754557674081</v>
      </c>
      <c r="F7693">
        <v>1.2965298745848399</v>
      </c>
      <c r="G7693">
        <v>45396.838423300898</v>
      </c>
      <c r="H7693">
        <v>0.26027611361470698</v>
      </c>
      <c r="I7693">
        <v>9.4285147107386294E-2</v>
      </c>
      <c r="J7693">
        <v>0.37814975968977799</v>
      </c>
      <c r="K7693">
        <v>0.152513651879017</v>
      </c>
      <c r="L7693">
        <v>0.62657795760410895</v>
      </c>
      <c r="M7693">
        <v>0.34478341012319602</v>
      </c>
      <c r="N7693">
        <v>2.5605840677599199</v>
      </c>
      <c r="O7693">
        <v>4.3690751950875697</v>
      </c>
      <c r="P7693">
        <v>5.2613161186571</v>
      </c>
      <c r="Q7693">
        <v>0.50334222506073201</v>
      </c>
      <c r="R7693">
        <v>0.46840617376439297</v>
      </c>
      <c r="S7693">
        <v>0.44824310429751801</v>
      </c>
    </row>
    <row r="7694" spans="1:19" x14ac:dyDescent="0.35">
      <c r="A7694">
        <v>7692</v>
      </c>
      <c r="B7694">
        <v>2030</v>
      </c>
      <c r="C7694">
        <v>5</v>
      </c>
      <c r="D7694">
        <v>0.57891863962469403</v>
      </c>
      <c r="E7694">
        <v>1.03183360674887</v>
      </c>
      <c r="F7694">
        <v>1.2992647105847701</v>
      </c>
      <c r="G7694">
        <v>44472.295706377103</v>
      </c>
      <c r="H7694">
        <v>0.25865584191365498</v>
      </c>
      <c r="I7694">
        <v>0.10539322798660999</v>
      </c>
      <c r="J7694">
        <v>0.37893496061505799</v>
      </c>
      <c r="K7694">
        <v>0.17288002474929501</v>
      </c>
      <c r="L7694">
        <v>0.62455138235248098</v>
      </c>
      <c r="M7694">
        <v>0.35702006228190702</v>
      </c>
      <c r="N7694">
        <v>2.59041877623133</v>
      </c>
      <c r="O7694">
        <v>4.3053352195980397</v>
      </c>
      <c r="P7694">
        <v>5.2986322187920898</v>
      </c>
      <c r="Q7694">
        <v>0.51916888838050801</v>
      </c>
      <c r="R7694">
        <v>0.48297188185162998</v>
      </c>
      <c r="S7694">
        <v>0.47415819867107201</v>
      </c>
    </row>
    <row r="7695" spans="1:19" x14ac:dyDescent="0.35">
      <c r="A7695">
        <v>7693</v>
      </c>
      <c r="B7695">
        <v>2030</v>
      </c>
      <c r="C7695">
        <v>5</v>
      </c>
      <c r="D7695">
        <v>0.588074631398808</v>
      </c>
      <c r="E7695">
        <v>1.00634645225819</v>
      </c>
      <c r="F7695">
        <v>1.3023578613792399</v>
      </c>
      <c r="G7695">
        <v>43878.544913080601</v>
      </c>
      <c r="H7695">
        <v>0.262723626249731</v>
      </c>
      <c r="I7695">
        <v>0.120501546413033</v>
      </c>
      <c r="J7695">
        <v>0.38077141938036402</v>
      </c>
      <c r="K7695">
        <v>0.19829300078321099</v>
      </c>
      <c r="L7695">
        <v>0.62236406277378598</v>
      </c>
      <c r="M7695">
        <v>0.37250416024036398</v>
      </c>
      <c r="N7695">
        <v>2.6203922148812202</v>
      </c>
      <c r="O7695">
        <v>4.2425581348304897</v>
      </c>
      <c r="P7695">
        <v>5.3395205416430702</v>
      </c>
      <c r="Q7695">
        <v>0.46584633389044799</v>
      </c>
      <c r="R7695">
        <v>0.43149851204538697</v>
      </c>
      <c r="S7695">
        <v>0.43490860456264202</v>
      </c>
    </row>
    <row r="7696" spans="1:19" x14ac:dyDescent="0.35">
      <c r="A7696">
        <v>7694</v>
      </c>
      <c r="B7696">
        <v>2030</v>
      </c>
      <c r="C7696">
        <v>5</v>
      </c>
      <c r="D7696">
        <v>0.59407903960722497</v>
      </c>
      <c r="E7696">
        <v>0.97524681383433198</v>
      </c>
      <c r="F7696">
        <v>1.3011334484233801</v>
      </c>
      <c r="G7696">
        <v>44342.988637525203</v>
      </c>
      <c r="H7696">
        <v>0.26252207838944402</v>
      </c>
      <c r="I7696">
        <v>0.11939399614320299</v>
      </c>
      <c r="J7696">
        <v>0.38168867477990298</v>
      </c>
      <c r="K7696">
        <v>0.19296550219281799</v>
      </c>
      <c r="L7696">
        <v>0.63298706470127697</v>
      </c>
      <c r="M7696">
        <v>0.363132446683751</v>
      </c>
      <c r="N7696">
        <v>2.6395891252021699</v>
      </c>
      <c r="O7696">
        <v>4.1779005709845398</v>
      </c>
      <c r="P7696">
        <v>5.3697502029187101</v>
      </c>
      <c r="Q7696">
        <v>0.42856286163753698</v>
      </c>
      <c r="R7696">
        <v>0.39295812106286598</v>
      </c>
      <c r="S7696">
        <v>0.41127883434267698</v>
      </c>
    </row>
    <row r="7697" spans="1:19" x14ac:dyDescent="0.35">
      <c r="A7697">
        <v>7695</v>
      </c>
      <c r="B7697">
        <v>2030</v>
      </c>
      <c r="C7697">
        <v>5</v>
      </c>
      <c r="D7697">
        <v>0.60091029926160699</v>
      </c>
      <c r="E7697">
        <v>0.95211902760470402</v>
      </c>
      <c r="F7697">
        <v>1.3088334574501399</v>
      </c>
      <c r="G7697">
        <v>44447.311084621098</v>
      </c>
      <c r="H7697">
        <v>0.268370393972931</v>
      </c>
      <c r="I7697">
        <v>0.120756228407876</v>
      </c>
      <c r="J7697">
        <v>0.38591303321562498</v>
      </c>
      <c r="K7697">
        <v>0.19036627690698699</v>
      </c>
      <c r="L7697">
        <v>0.63820661521996302</v>
      </c>
      <c r="M7697">
        <v>0.35572316194356302</v>
      </c>
      <c r="N7697">
        <v>2.6590261705894398</v>
      </c>
      <c r="O7697">
        <v>4.1274106047168999</v>
      </c>
      <c r="P7697">
        <v>5.4115035028192002</v>
      </c>
      <c r="Q7697">
        <v>0.35944927224015899</v>
      </c>
      <c r="R7697">
        <v>0.32591324682789202</v>
      </c>
      <c r="S7697">
        <v>0.34540622102657098</v>
      </c>
    </row>
    <row r="7698" spans="1:19" x14ac:dyDescent="0.35">
      <c r="A7698">
        <v>7696</v>
      </c>
      <c r="B7698">
        <v>2030</v>
      </c>
      <c r="C7698">
        <v>5</v>
      </c>
      <c r="D7698">
        <v>0.60768731594360803</v>
      </c>
      <c r="E7698">
        <v>0.93023137357837204</v>
      </c>
      <c r="F7698">
        <v>1.3156594346016099</v>
      </c>
      <c r="G7698">
        <v>44396.130960812603</v>
      </c>
      <c r="H7698">
        <v>0.27735192706651302</v>
      </c>
      <c r="I7698">
        <v>0.12452263584086801</v>
      </c>
      <c r="J7698">
        <v>0.39211392402565598</v>
      </c>
      <c r="K7698">
        <v>0.190424031860254</v>
      </c>
      <c r="L7698">
        <v>0.638504111705123</v>
      </c>
      <c r="M7698">
        <v>0.35106653032958701</v>
      </c>
      <c r="N7698">
        <v>2.6810499442522802</v>
      </c>
      <c r="O7698">
        <v>4.0865618735531504</v>
      </c>
      <c r="P7698">
        <v>5.4570004788870001</v>
      </c>
      <c r="Q7698">
        <v>0.247513096811215</v>
      </c>
      <c r="R7698">
        <v>0.22715188463295199</v>
      </c>
      <c r="S7698">
        <v>0.229685319904751</v>
      </c>
    </row>
    <row r="7699" spans="1:19" x14ac:dyDescent="0.35">
      <c r="A7699">
        <v>7697</v>
      </c>
      <c r="B7699">
        <v>2030</v>
      </c>
      <c r="C7699">
        <v>5</v>
      </c>
      <c r="D7699">
        <v>0.58986571272690402</v>
      </c>
      <c r="E7699">
        <v>0.86321401790467001</v>
      </c>
      <c r="F7699">
        <v>1.2849305454932101</v>
      </c>
      <c r="G7699">
        <v>43617.313425931003</v>
      </c>
      <c r="H7699">
        <v>0.27349929431568898</v>
      </c>
      <c r="I7699">
        <v>0.104414194898136</v>
      </c>
      <c r="J7699">
        <v>0.39742295621219398</v>
      </c>
      <c r="K7699">
        <v>0.15059743795736899</v>
      </c>
      <c r="L7699">
        <v>0.64520591167589902</v>
      </c>
      <c r="M7699">
        <v>0.29747400725865603</v>
      </c>
      <c r="N7699">
        <v>2.63502392387272</v>
      </c>
      <c r="O7699">
        <v>3.9178348919937802</v>
      </c>
      <c r="P7699">
        <v>5.3776897247241404</v>
      </c>
      <c r="Q7699">
        <v>0.122458354119858</v>
      </c>
      <c r="R7699">
        <v>0.12254322599744499</v>
      </c>
      <c r="S7699">
        <v>0.10245827320527</v>
      </c>
    </row>
    <row r="7700" spans="1:19" x14ac:dyDescent="0.35">
      <c r="A7700">
        <v>7698</v>
      </c>
      <c r="B7700">
        <v>2030</v>
      </c>
      <c r="C7700">
        <v>5</v>
      </c>
      <c r="D7700">
        <v>0.57213298263981005</v>
      </c>
      <c r="E7700">
        <v>0.80348099152431396</v>
      </c>
      <c r="F7700">
        <v>1.2566078659784801</v>
      </c>
      <c r="G7700">
        <v>43542.851796476301</v>
      </c>
      <c r="H7700">
        <v>0.27399528868333201</v>
      </c>
      <c r="I7700">
        <v>8.8903841542901096E-2</v>
      </c>
      <c r="J7700">
        <v>0.40582989199504299</v>
      </c>
      <c r="K7700">
        <v>0.11897743955453099</v>
      </c>
      <c r="L7700">
        <v>0.64861618790061304</v>
      </c>
      <c r="M7700">
        <v>0.25125168870555498</v>
      </c>
      <c r="N7700">
        <v>2.5907405173012901</v>
      </c>
      <c r="O7700">
        <v>3.7767975687631901</v>
      </c>
      <c r="P7700">
        <v>5.2960053231506601</v>
      </c>
      <c r="Q7700">
        <v>1.12762253065819E-2</v>
      </c>
      <c r="R7700">
        <v>2.1297473588225799E-2</v>
      </c>
      <c r="S7700">
        <v>7.03481972015557E-3</v>
      </c>
    </row>
    <row r="7701" spans="1:19" x14ac:dyDescent="0.35">
      <c r="A7701">
        <v>7699</v>
      </c>
      <c r="B7701">
        <v>2030</v>
      </c>
      <c r="C7701">
        <v>5</v>
      </c>
      <c r="D7701">
        <v>0.55442646907470206</v>
      </c>
      <c r="E7701">
        <v>0.74458108229740505</v>
      </c>
      <c r="F7701">
        <v>1.2279857853335701</v>
      </c>
      <c r="G7701">
        <v>44730.692723075197</v>
      </c>
      <c r="H7701">
        <v>0.28046277242631801</v>
      </c>
      <c r="I7701">
        <v>7.8069409048811697E-2</v>
      </c>
      <c r="J7701">
        <v>0.41418428563568899</v>
      </c>
      <c r="K7701">
        <v>9.5067602046865499E-2</v>
      </c>
      <c r="L7701">
        <v>0.64851982430133404</v>
      </c>
      <c r="M7701">
        <v>0.21494078124010299</v>
      </c>
      <c r="N7701">
        <v>2.5476718389185899</v>
      </c>
      <c r="O7701">
        <v>3.6443293749493102</v>
      </c>
      <c r="P7701">
        <v>5.2089483804860004</v>
      </c>
      <c r="Q7701" s="7">
        <v>4.0481474495489602E-7</v>
      </c>
      <c r="R7701">
        <v>1.3228331878591499E-3</v>
      </c>
      <c r="S7701">
        <v>0</v>
      </c>
    </row>
    <row r="7702" spans="1:19" x14ac:dyDescent="0.35">
      <c r="A7702">
        <v>7700</v>
      </c>
      <c r="B7702">
        <v>2030</v>
      </c>
      <c r="C7702">
        <v>5</v>
      </c>
      <c r="D7702">
        <v>0.53815497850332605</v>
      </c>
      <c r="E7702">
        <v>0.69082428019388598</v>
      </c>
      <c r="F7702">
        <v>1.20021614679119</v>
      </c>
      <c r="G7702">
        <v>43452.615864257103</v>
      </c>
      <c r="H7702">
        <v>0.27966898147966601</v>
      </c>
      <c r="I7702">
        <v>6.8691187692764499E-2</v>
      </c>
      <c r="J7702">
        <v>0.40972824959467002</v>
      </c>
      <c r="K7702">
        <v>8.7900289544583496E-2</v>
      </c>
      <c r="L7702">
        <v>0.65458049901505799</v>
      </c>
      <c r="M7702">
        <v>0.20409780546975201</v>
      </c>
      <c r="N7702">
        <v>2.5043606356732102</v>
      </c>
      <c r="O7702">
        <v>3.5240479420353799</v>
      </c>
      <c r="P7702">
        <v>5.1287819761944196</v>
      </c>
      <c r="Q7702">
        <v>0</v>
      </c>
      <c r="R7702">
        <v>0</v>
      </c>
      <c r="S7702">
        <v>0</v>
      </c>
    </row>
    <row r="7703" spans="1:19" x14ac:dyDescent="0.35">
      <c r="A7703">
        <v>7701</v>
      </c>
      <c r="B7703">
        <v>2030</v>
      </c>
      <c r="C7703">
        <v>5</v>
      </c>
      <c r="D7703">
        <v>0.52291169209164701</v>
      </c>
      <c r="E7703">
        <v>0.63087012186407099</v>
      </c>
      <c r="F7703">
        <v>1.1685775092446999</v>
      </c>
      <c r="G7703">
        <v>40436.544770535504</v>
      </c>
      <c r="H7703">
        <v>0.28258167906888998</v>
      </c>
      <c r="I7703">
        <v>6.2282673562830501E-2</v>
      </c>
      <c r="J7703">
        <v>0.40610875288190901</v>
      </c>
      <c r="K7703">
        <v>8.2756051631475397E-2</v>
      </c>
      <c r="L7703">
        <v>0.65845292779012299</v>
      </c>
      <c r="M7703">
        <v>0.197556600305515</v>
      </c>
      <c r="N7703">
        <v>2.4641303639698799</v>
      </c>
      <c r="O7703">
        <v>3.3929946130873101</v>
      </c>
      <c r="P7703">
        <v>5.0396855052078804</v>
      </c>
      <c r="Q7703">
        <v>0</v>
      </c>
      <c r="R7703">
        <v>0</v>
      </c>
      <c r="S7703">
        <v>0</v>
      </c>
    </row>
    <row r="7704" spans="1:19" x14ac:dyDescent="0.35">
      <c r="A7704">
        <v>7702</v>
      </c>
      <c r="B7704">
        <v>2030</v>
      </c>
      <c r="C7704">
        <v>5</v>
      </c>
      <c r="D7704">
        <v>0.50771015034174705</v>
      </c>
      <c r="E7704">
        <v>0.56936783464728602</v>
      </c>
      <c r="F7704">
        <v>1.13754308406782</v>
      </c>
      <c r="G7704">
        <v>36857.055033688303</v>
      </c>
      <c r="H7704">
        <v>0.28832962055848399</v>
      </c>
      <c r="I7704">
        <v>5.9189911730110199E-2</v>
      </c>
      <c r="J7704">
        <v>0.40396794102783001</v>
      </c>
      <c r="K7704">
        <v>7.9690290393256397E-2</v>
      </c>
      <c r="L7704">
        <v>0.65764870008158105</v>
      </c>
      <c r="M7704">
        <v>0.195031049023172</v>
      </c>
      <c r="N7704">
        <v>2.4233976607830798</v>
      </c>
      <c r="O7704">
        <v>3.2498615097079799</v>
      </c>
      <c r="P7704">
        <v>4.9476445594319101</v>
      </c>
      <c r="Q7704">
        <v>0</v>
      </c>
      <c r="R7704">
        <v>0</v>
      </c>
      <c r="S7704">
        <v>0</v>
      </c>
    </row>
    <row r="7705" spans="1:19" x14ac:dyDescent="0.35">
      <c r="A7705">
        <v>7703</v>
      </c>
      <c r="B7705">
        <v>2030</v>
      </c>
      <c r="C7705">
        <v>5</v>
      </c>
      <c r="D7705">
        <v>0.50568039025049805</v>
      </c>
      <c r="E7705">
        <v>0.58316615058427201</v>
      </c>
      <c r="F7705">
        <v>1.1304138092477001</v>
      </c>
      <c r="G7705">
        <v>33679.078943679902</v>
      </c>
      <c r="H7705">
        <v>0.28517536213685502</v>
      </c>
      <c r="I7705">
        <v>5.8476278732280597E-2</v>
      </c>
      <c r="J7705">
        <v>0.40088981189577999</v>
      </c>
      <c r="K7705">
        <v>7.7777975244191305E-2</v>
      </c>
      <c r="L7705">
        <v>0.64953704592389705</v>
      </c>
      <c r="M7705">
        <v>0.18513373116305701</v>
      </c>
      <c r="N7705">
        <v>2.4160558208645901</v>
      </c>
      <c r="O7705">
        <v>3.28022987761531</v>
      </c>
      <c r="P7705">
        <v>4.9247303162744203</v>
      </c>
      <c r="Q7705">
        <v>0</v>
      </c>
      <c r="R7705">
        <v>0</v>
      </c>
      <c r="S7705">
        <v>0</v>
      </c>
    </row>
    <row r="7706" spans="1:19" x14ac:dyDescent="0.35">
      <c r="A7706">
        <v>7704</v>
      </c>
      <c r="B7706">
        <v>2030</v>
      </c>
      <c r="C7706">
        <v>5</v>
      </c>
      <c r="D7706">
        <v>0.50452375371671299</v>
      </c>
      <c r="E7706">
        <v>0.591037840281741</v>
      </c>
      <c r="F7706">
        <v>1.1241441570255799</v>
      </c>
      <c r="G7706">
        <v>30897.7950375867</v>
      </c>
      <c r="H7706">
        <v>0.287656125919662</v>
      </c>
      <c r="I7706">
        <v>5.9321202644381302E-2</v>
      </c>
      <c r="J7706">
        <v>0.398450761074919</v>
      </c>
      <c r="K7706">
        <v>7.7083806610192901E-2</v>
      </c>
      <c r="L7706">
        <v>0.63694961448705301</v>
      </c>
      <c r="M7706">
        <v>0.17835379339768301</v>
      </c>
      <c r="N7706">
        <v>2.4117727123855799</v>
      </c>
      <c r="O7706">
        <v>3.26966465884668</v>
      </c>
      <c r="P7706">
        <v>4.9076005085210701</v>
      </c>
      <c r="Q7706">
        <v>0</v>
      </c>
      <c r="R7706">
        <v>0</v>
      </c>
      <c r="S7706">
        <v>0</v>
      </c>
    </row>
    <row r="7707" spans="1:19" x14ac:dyDescent="0.35">
      <c r="A7707">
        <v>7705</v>
      </c>
      <c r="B7707">
        <v>2030</v>
      </c>
      <c r="C7707">
        <v>5</v>
      </c>
      <c r="D7707">
        <v>0.380563822110841</v>
      </c>
      <c r="E7707">
        <v>0.75449592991846404</v>
      </c>
      <c r="F7707">
        <v>0.87614516135134901</v>
      </c>
      <c r="G7707">
        <v>28184.644368327299</v>
      </c>
      <c r="H7707">
        <v>0.76157722474123002</v>
      </c>
      <c r="I7707">
        <v>0.20813190062987399</v>
      </c>
      <c r="J7707">
        <v>0.48363954284448701</v>
      </c>
      <c r="K7707">
        <v>0.11926957627024901</v>
      </c>
      <c r="L7707">
        <v>0.73456847230446498</v>
      </c>
      <c r="M7707">
        <v>0.22421461177979499</v>
      </c>
      <c r="N7707">
        <v>2.46005889148549</v>
      </c>
      <c r="O7707">
        <v>4.8511829365889598</v>
      </c>
      <c r="P7707">
        <v>4.9264679911398401</v>
      </c>
      <c r="Q7707">
        <v>0</v>
      </c>
      <c r="R7707">
        <v>0</v>
      </c>
      <c r="S7707">
        <v>0</v>
      </c>
    </row>
    <row r="7708" spans="1:19" x14ac:dyDescent="0.35">
      <c r="A7708">
        <v>7706</v>
      </c>
      <c r="B7708">
        <v>2030</v>
      </c>
      <c r="C7708">
        <v>5</v>
      </c>
      <c r="D7708">
        <v>0.38005793810351401</v>
      </c>
      <c r="E7708">
        <v>0.75787394775331796</v>
      </c>
      <c r="F7708">
        <v>0.85507551089995903</v>
      </c>
      <c r="G7708">
        <v>26907.353658666801</v>
      </c>
      <c r="H7708">
        <v>0.77920039968923704</v>
      </c>
      <c r="I7708">
        <v>0.20913250224154001</v>
      </c>
      <c r="J7708">
        <v>0.49616988873131401</v>
      </c>
      <c r="K7708">
        <v>0.11895849974466</v>
      </c>
      <c r="L7708">
        <v>0.74188459861328304</v>
      </c>
      <c r="M7708">
        <v>0.221842323881313</v>
      </c>
      <c r="N7708">
        <v>2.45412861299351</v>
      </c>
      <c r="O7708">
        <v>4.8225989213113802</v>
      </c>
      <c r="P7708">
        <v>4.8656944410520202</v>
      </c>
      <c r="Q7708">
        <v>0</v>
      </c>
      <c r="R7708">
        <v>0</v>
      </c>
      <c r="S7708">
        <v>0</v>
      </c>
    </row>
    <row r="7709" spans="1:19" x14ac:dyDescent="0.35">
      <c r="A7709">
        <v>7707</v>
      </c>
      <c r="B7709">
        <v>2030</v>
      </c>
      <c r="C7709">
        <v>5</v>
      </c>
      <c r="D7709">
        <v>0.37859051259994198</v>
      </c>
      <c r="E7709">
        <v>0.75305625879079197</v>
      </c>
      <c r="F7709">
        <v>0.82797252243574904</v>
      </c>
      <c r="G7709">
        <v>26242.415114629901</v>
      </c>
      <c r="H7709">
        <v>0.79172745748134699</v>
      </c>
      <c r="I7709">
        <v>0.21274026540618499</v>
      </c>
      <c r="J7709">
        <v>0.50809148660977499</v>
      </c>
      <c r="K7709">
        <v>0.120233098658607</v>
      </c>
      <c r="L7709">
        <v>0.74449058294695902</v>
      </c>
      <c r="M7709">
        <v>0.221630092432924</v>
      </c>
      <c r="N7709">
        <v>2.44989474366673</v>
      </c>
      <c r="O7709">
        <v>4.7853397672995799</v>
      </c>
      <c r="P7709">
        <v>4.7929793281077897</v>
      </c>
      <c r="Q7709">
        <v>0</v>
      </c>
      <c r="R7709">
        <v>0</v>
      </c>
      <c r="S7709">
        <v>0</v>
      </c>
    </row>
    <row r="7710" spans="1:19" x14ac:dyDescent="0.35">
      <c r="A7710">
        <v>7708</v>
      </c>
      <c r="B7710">
        <v>2030</v>
      </c>
      <c r="C7710">
        <v>5</v>
      </c>
      <c r="D7710">
        <v>0.37706323970254801</v>
      </c>
      <c r="E7710">
        <v>0.74834377133282304</v>
      </c>
      <c r="F7710">
        <v>0.80084435293049405</v>
      </c>
      <c r="G7710">
        <v>26283.8464804955</v>
      </c>
      <c r="H7710">
        <v>0.79431211106795896</v>
      </c>
      <c r="I7710">
        <v>0.218547176409989</v>
      </c>
      <c r="J7710">
        <v>0.51607408745044803</v>
      </c>
      <c r="K7710">
        <v>0.12301645840974899</v>
      </c>
      <c r="L7710">
        <v>0.74110903130439598</v>
      </c>
      <c r="M7710">
        <v>0.22430047471310199</v>
      </c>
      <c r="N7710">
        <v>2.4434390735564202</v>
      </c>
      <c r="O7710">
        <v>4.7284898255141901</v>
      </c>
      <c r="P7710">
        <v>4.7180791160498403</v>
      </c>
      <c r="Q7710">
        <v>0</v>
      </c>
      <c r="R7710">
        <v>0</v>
      </c>
      <c r="S7710">
        <v>0</v>
      </c>
    </row>
    <row r="7711" spans="1:19" x14ac:dyDescent="0.35">
      <c r="A7711">
        <v>7709</v>
      </c>
      <c r="B7711">
        <v>2030</v>
      </c>
      <c r="C7711">
        <v>5</v>
      </c>
      <c r="D7711">
        <v>0.37919259174587899</v>
      </c>
      <c r="E7711">
        <v>0.76674524613075701</v>
      </c>
      <c r="F7711">
        <v>0.81984410233702198</v>
      </c>
      <c r="G7711">
        <v>27287.516651516398</v>
      </c>
      <c r="H7711">
        <v>0.80032305272239801</v>
      </c>
      <c r="I7711">
        <v>0.215674430694763</v>
      </c>
      <c r="J7711">
        <v>0.52445025885214802</v>
      </c>
      <c r="K7711">
        <v>0.121205210981124</v>
      </c>
      <c r="L7711">
        <v>0.74117170023109102</v>
      </c>
      <c r="M7711">
        <v>0.22771846333964799</v>
      </c>
      <c r="N7711">
        <v>2.4458376262625801</v>
      </c>
      <c r="O7711">
        <v>4.7684386802320402</v>
      </c>
      <c r="P7711">
        <v>4.7752594579740002</v>
      </c>
      <c r="Q7711">
        <v>0</v>
      </c>
      <c r="R7711">
        <v>1.2851068374157299E-4</v>
      </c>
      <c r="S7711">
        <v>0</v>
      </c>
    </row>
    <row r="7712" spans="1:19" x14ac:dyDescent="0.35">
      <c r="A7712">
        <v>7710</v>
      </c>
      <c r="B7712">
        <v>2030</v>
      </c>
      <c r="C7712">
        <v>5</v>
      </c>
      <c r="D7712">
        <v>0.38065802192045201</v>
      </c>
      <c r="E7712">
        <v>0.78108860714616701</v>
      </c>
      <c r="F7712">
        <v>0.83655496818267805</v>
      </c>
      <c r="G7712">
        <v>30563.958284772001</v>
      </c>
      <c r="H7712">
        <v>0.80085158368943898</v>
      </c>
      <c r="I7712">
        <v>0.21490857620880899</v>
      </c>
      <c r="J7712">
        <v>0.53111981276811304</v>
      </c>
      <c r="K7712">
        <v>0.120991809946286</v>
      </c>
      <c r="L7712">
        <v>0.73609608048166697</v>
      </c>
      <c r="M7712">
        <v>0.23354955417828899</v>
      </c>
      <c r="N7712">
        <v>2.4471347935758101</v>
      </c>
      <c r="O7712">
        <v>4.7857561254783798</v>
      </c>
      <c r="P7712">
        <v>4.8259825141738899</v>
      </c>
      <c r="Q7712">
        <v>6.9959937705380796E-4</v>
      </c>
      <c r="R7712">
        <v>3.70070364939896E-3</v>
      </c>
      <c r="S7712" s="7">
        <v>2.7050098604104801E-5</v>
      </c>
    </row>
    <row r="7713" spans="1:19" x14ac:dyDescent="0.35">
      <c r="A7713">
        <v>7711</v>
      </c>
      <c r="B7713">
        <v>2030</v>
      </c>
      <c r="C7713">
        <v>5</v>
      </c>
      <c r="D7713">
        <v>0.38232305443977699</v>
      </c>
      <c r="E7713">
        <v>0.7956636706529</v>
      </c>
      <c r="F7713">
        <v>0.85346015452944901</v>
      </c>
      <c r="G7713">
        <v>35659.776603368598</v>
      </c>
      <c r="H7713">
        <v>0.79336827431979295</v>
      </c>
      <c r="I7713">
        <v>0.21666970128930399</v>
      </c>
      <c r="J7713">
        <v>0.53399639751424399</v>
      </c>
      <c r="K7713">
        <v>0.122440835113897</v>
      </c>
      <c r="L7713">
        <v>0.72732033273282104</v>
      </c>
      <c r="M7713">
        <v>0.24221020467034701</v>
      </c>
      <c r="N7713">
        <v>2.4486446921293599</v>
      </c>
      <c r="O7713">
        <v>4.7966706180066199</v>
      </c>
      <c r="P7713">
        <v>4.8636285898611398</v>
      </c>
      <c r="Q7713">
        <v>8.1475236083554198E-2</v>
      </c>
      <c r="R7713">
        <v>9.3929860071022497E-2</v>
      </c>
      <c r="S7713">
        <v>6.5587942517748202E-2</v>
      </c>
    </row>
    <row r="7714" spans="1:19" x14ac:dyDescent="0.35">
      <c r="A7714">
        <v>7712</v>
      </c>
      <c r="B7714">
        <v>2030</v>
      </c>
      <c r="C7714">
        <v>5</v>
      </c>
      <c r="D7714">
        <v>0.38403495722304498</v>
      </c>
      <c r="E7714">
        <v>0.80934382775322899</v>
      </c>
      <c r="F7714">
        <v>0.87496313666438097</v>
      </c>
      <c r="G7714">
        <v>40268.575331326501</v>
      </c>
      <c r="H7714">
        <v>0.79009226788713205</v>
      </c>
      <c r="I7714">
        <v>0.227649652884401</v>
      </c>
      <c r="J7714">
        <v>0.53766556570691304</v>
      </c>
      <c r="K7714">
        <v>0.13114393296874199</v>
      </c>
      <c r="L7714">
        <v>0.736709442062074</v>
      </c>
      <c r="M7714">
        <v>0.26977443740634399</v>
      </c>
      <c r="N7714">
        <v>2.45294013898146</v>
      </c>
      <c r="O7714">
        <v>4.7689407638529504</v>
      </c>
      <c r="P7714">
        <v>4.9055075675689404</v>
      </c>
      <c r="Q7714">
        <v>0.19987031075908601</v>
      </c>
      <c r="R7714">
        <v>0.15561811963338601</v>
      </c>
      <c r="S7714">
        <v>0.13510749797622601</v>
      </c>
    </row>
    <row r="7715" spans="1:19" x14ac:dyDescent="0.35">
      <c r="A7715">
        <v>7713</v>
      </c>
      <c r="B7715">
        <v>2030</v>
      </c>
      <c r="C7715">
        <v>5</v>
      </c>
      <c r="D7715">
        <v>0.38629890222570201</v>
      </c>
      <c r="E7715">
        <v>0.83100335969868699</v>
      </c>
      <c r="F7715">
        <v>0.89507908483776899</v>
      </c>
      <c r="G7715">
        <v>43350.539984821997</v>
      </c>
      <c r="H7715">
        <v>0.78084876385436397</v>
      </c>
      <c r="I7715">
        <v>0.243062506624354</v>
      </c>
      <c r="J7715">
        <v>0.53956727277050998</v>
      </c>
      <c r="K7715">
        <v>0.143019751065846</v>
      </c>
      <c r="L7715">
        <v>0.74164073570582001</v>
      </c>
      <c r="M7715">
        <v>0.30445497113009901</v>
      </c>
      <c r="N7715">
        <v>2.4562991482990899</v>
      </c>
      <c r="O7715">
        <v>4.7507877172077304</v>
      </c>
      <c r="P7715">
        <v>4.94530147589753</v>
      </c>
      <c r="Q7715">
        <v>0.22996997705979599</v>
      </c>
      <c r="R7715">
        <v>0.17856702654824599</v>
      </c>
      <c r="S7715">
        <v>0.17035478076955399</v>
      </c>
    </row>
    <row r="7716" spans="1:19" x14ac:dyDescent="0.35">
      <c r="A7716">
        <v>7714</v>
      </c>
      <c r="B7716">
        <v>2030</v>
      </c>
      <c r="C7716">
        <v>5</v>
      </c>
      <c r="D7716">
        <v>0.38819599085246498</v>
      </c>
      <c r="E7716">
        <v>0.85298061860232399</v>
      </c>
      <c r="F7716">
        <v>0.91582426283628404</v>
      </c>
      <c r="G7716">
        <v>44461.703192334098</v>
      </c>
      <c r="H7716">
        <v>0.76511780822790498</v>
      </c>
      <c r="I7716">
        <v>0.26243407325854101</v>
      </c>
      <c r="J7716">
        <v>0.53851298763661903</v>
      </c>
      <c r="K7716">
        <v>0.15785076116037</v>
      </c>
      <c r="L7716">
        <v>0.74251928642749798</v>
      </c>
      <c r="M7716">
        <v>0.34693710458622301</v>
      </c>
      <c r="N7716">
        <v>2.4606347567886302</v>
      </c>
      <c r="O7716">
        <v>4.7556829081729601</v>
      </c>
      <c r="P7716">
        <v>4.9792031038397404</v>
      </c>
      <c r="Q7716">
        <v>0.297558344205687</v>
      </c>
      <c r="R7716">
        <v>0.23980203675019501</v>
      </c>
      <c r="S7716">
        <v>0.25060151539801501</v>
      </c>
    </row>
    <row r="7717" spans="1:19" x14ac:dyDescent="0.35">
      <c r="A7717">
        <v>7715</v>
      </c>
      <c r="B7717">
        <v>2030</v>
      </c>
      <c r="C7717">
        <v>5</v>
      </c>
      <c r="D7717">
        <v>0.39104566777331901</v>
      </c>
      <c r="E7717">
        <v>0.82888109511216301</v>
      </c>
      <c r="F7717">
        <v>0.91066076115602301</v>
      </c>
      <c r="G7717">
        <v>44304.4555341261</v>
      </c>
      <c r="H7717">
        <v>0.76725146498912</v>
      </c>
      <c r="I7717">
        <v>0.27030237904005799</v>
      </c>
      <c r="J7717">
        <v>0.534342801263054</v>
      </c>
      <c r="K7717">
        <v>0.166212413956386</v>
      </c>
      <c r="L7717">
        <v>0.75680740786110101</v>
      </c>
      <c r="M7717">
        <v>0.35686843703089499</v>
      </c>
      <c r="N7717">
        <v>2.45454864431363</v>
      </c>
      <c r="O7717">
        <v>4.6465437757046502</v>
      </c>
      <c r="P7717">
        <v>4.9480758890683996</v>
      </c>
      <c r="Q7717">
        <v>0.383565500014107</v>
      </c>
      <c r="R7717">
        <v>0.30911102925938</v>
      </c>
      <c r="S7717">
        <v>0.34461657263345102</v>
      </c>
    </row>
    <row r="7718" spans="1:19" x14ac:dyDescent="0.35">
      <c r="A7718">
        <v>7716</v>
      </c>
      <c r="B7718">
        <v>2030</v>
      </c>
      <c r="C7718">
        <v>5</v>
      </c>
      <c r="D7718">
        <v>0.39412499205069901</v>
      </c>
      <c r="E7718">
        <v>0.80808218979917401</v>
      </c>
      <c r="F7718">
        <v>0.90600383966890796</v>
      </c>
      <c r="G7718">
        <v>43542.367762681097</v>
      </c>
      <c r="H7718">
        <v>0.76630600848434904</v>
      </c>
      <c r="I7718">
        <v>0.28273241113669301</v>
      </c>
      <c r="J7718">
        <v>0.52825817736135205</v>
      </c>
      <c r="K7718">
        <v>0.17796508947144701</v>
      </c>
      <c r="L7718">
        <v>0.76437412355358803</v>
      </c>
      <c r="M7718">
        <v>0.37022371595466202</v>
      </c>
      <c r="N7718">
        <v>2.4478622367382599</v>
      </c>
      <c r="O7718">
        <v>4.5531479852353103</v>
      </c>
      <c r="P7718">
        <v>4.90179714210797</v>
      </c>
      <c r="Q7718">
        <v>0.39588623934946998</v>
      </c>
      <c r="R7718">
        <v>0.31938096031329199</v>
      </c>
      <c r="S7718">
        <v>0.367086954473544</v>
      </c>
    </row>
    <row r="7719" spans="1:19" x14ac:dyDescent="0.35">
      <c r="A7719">
        <v>7717</v>
      </c>
      <c r="B7719">
        <v>2030</v>
      </c>
      <c r="C7719">
        <v>5</v>
      </c>
      <c r="D7719">
        <v>0.39698857172899998</v>
      </c>
      <c r="E7719">
        <v>0.78671502821184003</v>
      </c>
      <c r="F7719">
        <v>0.90162905199666898</v>
      </c>
      <c r="G7719">
        <v>42485.744743017603</v>
      </c>
      <c r="H7719">
        <v>0.75785950007589997</v>
      </c>
      <c r="I7719">
        <v>0.29908680855664399</v>
      </c>
      <c r="J7719">
        <v>0.52103201569023605</v>
      </c>
      <c r="K7719">
        <v>0.193455550178391</v>
      </c>
      <c r="L7719">
        <v>0.76615201913108</v>
      </c>
      <c r="M7719">
        <v>0.38709270452053102</v>
      </c>
      <c r="N7719">
        <v>2.4432774442485798</v>
      </c>
      <c r="O7719">
        <v>4.4654558376781104</v>
      </c>
      <c r="P7719">
        <v>4.8651362459603202</v>
      </c>
      <c r="Q7719">
        <v>0.34045114262051401</v>
      </c>
      <c r="R7719">
        <v>0.27420618994582102</v>
      </c>
      <c r="S7719">
        <v>0.32336851112857401</v>
      </c>
    </row>
    <row r="7720" spans="1:19" x14ac:dyDescent="0.35">
      <c r="A7720">
        <v>7718</v>
      </c>
      <c r="B7720">
        <v>2030</v>
      </c>
      <c r="C7720">
        <v>5</v>
      </c>
      <c r="D7720">
        <v>0.39693644735505201</v>
      </c>
      <c r="E7720">
        <v>0.75984828225048795</v>
      </c>
      <c r="F7720">
        <v>0.88990203368551701</v>
      </c>
      <c r="G7720">
        <v>42246.858835409301</v>
      </c>
      <c r="H7720">
        <v>0.76096601702098898</v>
      </c>
      <c r="I7720">
        <v>0.29201384649025502</v>
      </c>
      <c r="J7720">
        <v>0.51821476912922304</v>
      </c>
      <c r="K7720">
        <v>0.18253875356306601</v>
      </c>
      <c r="L7720">
        <v>0.77722730062819601</v>
      </c>
      <c r="M7720">
        <v>0.37041626884277301</v>
      </c>
      <c r="N7720">
        <v>2.4331382160637101</v>
      </c>
      <c r="O7720">
        <v>4.36758311081618</v>
      </c>
      <c r="P7720">
        <v>4.8239848957650597</v>
      </c>
      <c r="Q7720">
        <v>0.308639035325459</v>
      </c>
      <c r="R7720">
        <v>0.242203858788231</v>
      </c>
      <c r="S7720">
        <v>0.30166038427518499</v>
      </c>
    </row>
    <row r="7721" spans="1:19" x14ac:dyDescent="0.35">
      <c r="A7721">
        <v>7719</v>
      </c>
      <c r="B7721">
        <v>2030</v>
      </c>
      <c r="C7721">
        <v>5</v>
      </c>
      <c r="D7721">
        <v>0.39792459278219999</v>
      </c>
      <c r="E7721">
        <v>0.73271623363897997</v>
      </c>
      <c r="F7721">
        <v>0.88366946768281696</v>
      </c>
      <c r="G7721">
        <v>42529.545544665103</v>
      </c>
      <c r="H7721">
        <v>0.761558864278574</v>
      </c>
      <c r="I7721">
        <v>0.287810709639165</v>
      </c>
      <c r="J7721">
        <v>0.51318409216859495</v>
      </c>
      <c r="K7721">
        <v>0.174162681142916</v>
      </c>
      <c r="L7721">
        <v>0.78466070287265499</v>
      </c>
      <c r="M7721">
        <v>0.35771110313614102</v>
      </c>
      <c r="N7721">
        <v>2.4225112795243202</v>
      </c>
      <c r="O7721">
        <v>4.2587942342962597</v>
      </c>
      <c r="P7721">
        <v>4.79432826419497</v>
      </c>
      <c r="Q7721">
        <v>0.26632828847366102</v>
      </c>
      <c r="R7721">
        <v>0.199051393402364</v>
      </c>
      <c r="S7721">
        <v>0.25363575429113799</v>
      </c>
    </row>
    <row r="7722" spans="1:19" x14ac:dyDescent="0.35">
      <c r="A7722">
        <v>7720</v>
      </c>
      <c r="B7722">
        <v>2030</v>
      </c>
      <c r="C7722">
        <v>5</v>
      </c>
      <c r="D7722">
        <v>0.39915703649336398</v>
      </c>
      <c r="E7722">
        <v>0.70609826158900801</v>
      </c>
      <c r="F7722">
        <v>0.87729566608018605</v>
      </c>
      <c r="G7722">
        <v>42691.675074796498</v>
      </c>
      <c r="H7722">
        <v>0.75648590137849403</v>
      </c>
      <c r="I7722">
        <v>0.28584313699163899</v>
      </c>
      <c r="J7722">
        <v>0.50682266689325095</v>
      </c>
      <c r="K7722">
        <v>0.16874016314448301</v>
      </c>
      <c r="L7722">
        <v>0.78533146383469599</v>
      </c>
      <c r="M7722">
        <v>0.349262598687274</v>
      </c>
      <c r="N7722">
        <v>2.41072484136973</v>
      </c>
      <c r="O7722">
        <v>4.1702488080654598</v>
      </c>
      <c r="P7722">
        <v>4.77458703491022</v>
      </c>
      <c r="Q7722">
        <v>0.195943209098357</v>
      </c>
      <c r="R7722">
        <v>0.15337787898831701</v>
      </c>
      <c r="S7722">
        <v>0.18290621118193701</v>
      </c>
    </row>
    <row r="7723" spans="1:19" x14ac:dyDescent="0.35">
      <c r="A7723">
        <v>7721</v>
      </c>
      <c r="B7723">
        <v>2030</v>
      </c>
      <c r="C7723">
        <v>5</v>
      </c>
      <c r="D7723">
        <v>0.38919672135084299</v>
      </c>
      <c r="E7723">
        <v>0.67616292827379298</v>
      </c>
      <c r="F7723">
        <v>0.86804057089536502</v>
      </c>
      <c r="G7723">
        <v>42785.986460075103</v>
      </c>
      <c r="H7723">
        <v>0.75504886523017301</v>
      </c>
      <c r="I7723">
        <v>0.26188998589219897</v>
      </c>
      <c r="J7723">
        <v>0.50557414886643504</v>
      </c>
      <c r="K7723">
        <v>0.14827992786903299</v>
      </c>
      <c r="L7723">
        <v>0.79613695687392905</v>
      </c>
      <c r="M7723">
        <v>0.307577077422654</v>
      </c>
      <c r="N7723">
        <v>2.3816485694327501</v>
      </c>
      <c r="O7723">
        <v>4.0375127148856702</v>
      </c>
      <c r="P7723">
        <v>4.7599296910285496</v>
      </c>
      <c r="Q7723">
        <v>7.1629082871880398E-2</v>
      </c>
      <c r="R7723">
        <v>7.8943365766422302E-2</v>
      </c>
      <c r="S7723">
        <v>7.04945966460475E-2</v>
      </c>
    </row>
    <row r="7724" spans="1:19" x14ac:dyDescent="0.35">
      <c r="A7724">
        <v>7722</v>
      </c>
      <c r="B7724">
        <v>2030</v>
      </c>
      <c r="C7724">
        <v>5</v>
      </c>
      <c r="D7724">
        <v>0.38008586621506701</v>
      </c>
      <c r="E7724">
        <v>0.65260052868088303</v>
      </c>
      <c r="F7724">
        <v>0.86007085536125205</v>
      </c>
      <c r="G7724">
        <v>44122.967336023998</v>
      </c>
      <c r="H7724">
        <v>0.75137685416424405</v>
      </c>
      <c r="I7724">
        <v>0.24129202347360901</v>
      </c>
      <c r="J7724">
        <v>0.50398632644895103</v>
      </c>
      <c r="K7724">
        <v>0.13232161483635799</v>
      </c>
      <c r="L7724">
        <v>0.79910065397315599</v>
      </c>
      <c r="M7724">
        <v>0.27442729067174199</v>
      </c>
      <c r="N7724">
        <v>2.35282182366752</v>
      </c>
      <c r="O7724">
        <v>3.9249098682325201</v>
      </c>
      <c r="P7724">
        <v>4.7682857271119596</v>
      </c>
      <c r="Q7724">
        <v>2.2778806243243599E-3</v>
      </c>
      <c r="R7724">
        <v>4.3517150660598303E-3</v>
      </c>
      <c r="S7724">
        <v>9.0833105253479798E-4</v>
      </c>
    </row>
    <row r="7725" spans="1:19" x14ac:dyDescent="0.35">
      <c r="A7725">
        <v>7723</v>
      </c>
      <c r="B7725">
        <v>2030</v>
      </c>
      <c r="C7725">
        <v>5</v>
      </c>
      <c r="D7725">
        <v>0.37125894272136101</v>
      </c>
      <c r="E7725">
        <v>0.62967210313203803</v>
      </c>
      <c r="F7725">
        <v>0.85112151909290701</v>
      </c>
      <c r="G7725">
        <v>44960.531110579199</v>
      </c>
      <c r="H7725">
        <v>0.74300626260060099</v>
      </c>
      <c r="I7725">
        <v>0.224481751007508</v>
      </c>
      <c r="J7725">
        <v>0.49987283829729801</v>
      </c>
      <c r="K7725">
        <v>0.12042284892772701</v>
      </c>
      <c r="L7725">
        <v>0.79067188624802898</v>
      </c>
      <c r="M7725">
        <v>0.24937324552471599</v>
      </c>
      <c r="N7725">
        <v>2.3230600679489801</v>
      </c>
      <c r="O7725">
        <v>3.8236110670716701</v>
      </c>
      <c r="P7725">
        <v>4.7772879303597904</v>
      </c>
      <c r="Q7725" s="7">
        <v>4.4535224917287001E-7</v>
      </c>
      <c r="R7725">
        <v>2.73966402063753E-4</v>
      </c>
      <c r="S7725">
        <v>0</v>
      </c>
    </row>
    <row r="7726" spans="1:19" x14ac:dyDescent="0.35">
      <c r="A7726">
        <v>7724</v>
      </c>
      <c r="B7726">
        <v>2030</v>
      </c>
      <c r="C7726">
        <v>5</v>
      </c>
      <c r="D7726">
        <v>0.36484640337759</v>
      </c>
      <c r="E7726">
        <v>0.60794374948446706</v>
      </c>
      <c r="F7726">
        <v>0.846571257599528</v>
      </c>
      <c r="G7726">
        <v>43807.178393937698</v>
      </c>
      <c r="H7726">
        <v>0.73977881050545902</v>
      </c>
      <c r="I7726">
        <v>0.21313148329554599</v>
      </c>
      <c r="J7726">
        <v>0.49393995240445498</v>
      </c>
      <c r="K7726">
        <v>0.116539488834219</v>
      </c>
      <c r="L7726">
        <v>0.79023981653632003</v>
      </c>
      <c r="M7726">
        <v>0.23845256811314999</v>
      </c>
      <c r="N7726">
        <v>2.2986134809045899</v>
      </c>
      <c r="O7726">
        <v>3.7242522396974498</v>
      </c>
      <c r="P7726">
        <v>4.7692855744709197</v>
      </c>
      <c r="Q7726">
        <v>0</v>
      </c>
      <c r="R7726">
        <v>0</v>
      </c>
      <c r="S7726">
        <v>0</v>
      </c>
    </row>
    <row r="7727" spans="1:19" x14ac:dyDescent="0.35">
      <c r="A7727">
        <v>7725</v>
      </c>
      <c r="B7727">
        <v>2030</v>
      </c>
      <c r="C7727">
        <v>5</v>
      </c>
      <c r="D7727">
        <v>0.35765553857405102</v>
      </c>
      <c r="E7727">
        <v>0.58269847626934201</v>
      </c>
      <c r="F7727">
        <v>0.84324809825621405</v>
      </c>
      <c r="G7727">
        <v>40943.392354451003</v>
      </c>
      <c r="H7727">
        <v>0.73467463948656597</v>
      </c>
      <c r="I7727">
        <v>0.20417505593707999</v>
      </c>
      <c r="J7727">
        <v>0.488885598846029</v>
      </c>
      <c r="K7727">
        <v>0.11449106090746899</v>
      </c>
      <c r="L7727">
        <v>0.78118552782695005</v>
      </c>
      <c r="M7727">
        <v>0.23239504145029599</v>
      </c>
      <c r="N7727">
        <v>2.27015434565247</v>
      </c>
      <c r="O7727">
        <v>3.6341205040781102</v>
      </c>
      <c r="P7727">
        <v>4.7553141714020297</v>
      </c>
      <c r="Q7727">
        <v>0</v>
      </c>
      <c r="R7727">
        <v>0</v>
      </c>
      <c r="S7727">
        <v>0</v>
      </c>
    </row>
    <row r="7728" spans="1:19" x14ac:dyDescent="0.35">
      <c r="A7728">
        <v>7726</v>
      </c>
      <c r="B7728">
        <v>2030</v>
      </c>
      <c r="C7728">
        <v>5</v>
      </c>
      <c r="D7728">
        <v>0.35046756362216502</v>
      </c>
      <c r="E7728">
        <v>0.55707976585195995</v>
      </c>
      <c r="F7728">
        <v>0.83969034652656505</v>
      </c>
      <c r="G7728">
        <v>37481.463823374703</v>
      </c>
      <c r="H7728">
        <v>0.72910153425955404</v>
      </c>
      <c r="I7728">
        <v>0.198183598686378</v>
      </c>
      <c r="J7728">
        <v>0.48349050909115499</v>
      </c>
      <c r="K7728">
        <v>0.11426839791613699</v>
      </c>
      <c r="L7728">
        <v>0.76488531668690096</v>
      </c>
      <c r="M7728">
        <v>0.23090754392964699</v>
      </c>
      <c r="N7728">
        <v>2.2450264710845098</v>
      </c>
      <c r="O7728">
        <v>3.5119646078799902</v>
      </c>
      <c r="P7728">
        <v>4.7419076733696901</v>
      </c>
      <c r="Q7728">
        <v>0</v>
      </c>
      <c r="R7728">
        <v>0</v>
      </c>
      <c r="S7728">
        <v>0</v>
      </c>
    </row>
    <row r="7729" spans="1:19" x14ac:dyDescent="0.35">
      <c r="A7729">
        <v>7727</v>
      </c>
      <c r="B7729">
        <v>2030</v>
      </c>
      <c r="C7729">
        <v>5</v>
      </c>
      <c r="D7729">
        <v>0.35445200912550701</v>
      </c>
      <c r="E7729">
        <v>0.56434863794915102</v>
      </c>
      <c r="F7729">
        <v>0.85890096016794004</v>
      </c>
      <c r="G7729">
        <v>34080.261522392597</v>
      </c>
      <c r="H7729">
        <v>0.72730340430755203</v>
      </c>
      <c r="I7729">
        <v>0.195646878027606</v>
      </c>
      <c r="J7729">
        <v>0.47527256243663601</v>
      </c>
      <c r="K7729">
        <v>0.113922264605427</v>
      </c>
      <c r="L7729">
        <v>0.76182010136661305</v>
      </c>
      <c r="M7729">
        <v>0.221604864126101</v>
      </c>
      <c r="N7729">
        <v>2.2672671508459898</v>
      </c>
      <c r="O7729">
        <v>3.4873484081534998</v>
      </c>
      <c r="P7729">
        <v>4.7747876786761996</v>
      </c>
      <c r="Q7729">
        <v>0</v>
      </c>
      <c r="R7729">
        <v>0</v>
      </c>
      <c r="S7729">
        <v>0</v>
      </c>
    </row>
    <row r="7730" spans="1:19" x14ac:dyDescent="0.35">
      <c r="A7730">
        <v>7728</v>
      </c>
      <c r="B7730">
        <v>2030</v>
      </c>
      <c r="C7730">
        <v>5</v>
      </c>
      <c r="D7730">
        <v>0.35819806884219701</v>
      </c>
      <c r="E7730">
        <v>0.56513274319119</v>
      </c>
      <c r="F7730">
        <v>0.87797832976136503</v>
      </c>
      <c r="G7730">
        <v>31137.088007149399</v>
      </c>
      <c r="H7730">
        <v>0.72218588717827703</v>
      </c>
      <c r="I7730">
        <v>0.194894316929447</v>
      </c>
      <c r="J7730">
        <v>0.46928659507206</v>
      </c>
      <c r="K7730">
        <v>0.114884747648355</v>
      </c>
      <c r="L7730">
        <v>0.75137971526040703</v>
      </c>
      <c r="M7730">
        <v>0.21624934509556501</v>
      </c>
      <c r="N7730">
        <v>2.2898213600100101</v>
      </c>
      <c r="O7730">
        <v>3.4398610099892499</v>
      </c>
      <c r="P7730">
        <v>4.8023785137922896</v>
      </c>
      <c r="Q7730">
        <v>0</v>
      </c>
      <c r="R7730">
        <v>0</v>
      </c>
      <c r="S7730">
        <v>0</v>
      </c>
    </row>
    <row r="7731" spans="1:19" x14ac:dyDescent="0.35">
      <c r="A7731">
        <v>7729</v>
      </c>
      <c r="B7731">
        <v>2030</v>
      </c>
      <c r="C7731">
        <v>5</v>
      </c>
      <c r="D7731">
        <v>0.40527208686737898</v>
      </c>
      <c r="E7731">
        <v>1.07195520476947</v>
      </c>
      <c r="F7731">
        <v>0.96034265708940802</v>
      </c>
      <c r="G7731">
        <v>28189.029573171701</v>
      </c>
      <c r="H7731">
        <v>0.48318996656341801</v>
      </c>
      <c r="I7731">
        <v>9.0246550676602005E-2</v>
      </c>
      <c r="J7731">
        <v>0.55480625254148297</v>
      </c>
      <c r="K7731">
        <v>0.103019083378683</v>
      </c>
      <c r="L7731">
        <v>0.313864148295664</v>
      </c>
      <c r="M7731">
        <v>8.5427677226054599E-2</v>
      </c>
      <c r="N7731">
        <v>1.8989909538665599</v>
      </c>
      <c r="O7731">
        <v>4.8673624039485297</v>
      </c>
      <c r="P7731">
        <v>4.1239812096373099</v>
      </c>
      <c r="Q7731">
        <v>0</v>
      </c>
      <c r="R7731">
        <v>0</v>
      </c>
      <c r="S7731">
        <v>0</v>
      </c>
    </row>
    <row r="7732" spans="1:19" x14ac:dyDescent="0.35">
      <c r="A7732">
        <v>7730</v>
      </c>
      <c r="B7732">
        <v>2030</v>
      </c>
      <c r="C7732">
        <v>5</v>
      </c>
      <c r="D7732">
        <v>0.402539622579075</v>
      </c>
      <c r="E7732">
        <v>1.18936589146835</v>
      </c>
      <c r="F7732">
        <v>0.94898432796312304</v>
      </c>
      <c r="G7732">
        <v>27270.4380139403</v>
      </c>
      <c r="H7732">
        <v>0.476845459390634</v>
      </c>
      <c r="I7732">
        <v>8.7860732197543506E-2</v>
      </c>
      <c r="J7732">
        <v>0.56875280403084505</v>
      </c>
      <c r="K7732">
        <v>0.10527409414289</v>
      </c>
      <c r="L7732">
        <v>0.29756063076803702</v>
      </c>
      <c r="M7732">
        <v>8.1789391723409405E-2</v>
      </c>
      <c r="N7732">
        <v>1.88829935758671</v>
      </c>
      <c r="O7732">
        <v>5.2585038866465199</v>
      </c>
      <c r="P7732">
        <v>4.1076731947993803</v>
      </c>
      <c r="Q7732">
        <v>0</v>
      </c>
      <c r="R7732">
        <v>0</v>
      </c>
      <c r="S7732">
        <v>0</v>
      </c>
    </row>
    <row r="7733" spans="1:19" x14ac:dyDescent="0.35">
      <c r="A7733">
        <v>7731</v>
      </c>
      <c r="B7733">
        <v>2030</v>
      </c>
      <c r="C7733">
        <v>5</v>
      </c>
      <c r="D7733">
        <v>0.39726818277879999</v>
      </c>
      <c r="E7733">
        <v>1.31129491986929</v>
      </c>
      <c r="F7733">
        <v>0.93557651154666099</v>
      </c>
      <c r="G7733">
        <v>26918.768843430498</v>
      </c>
      <c r="H7733">
        <v>0.47316269212940998</v>
      </c>
      <c r="I7733">
        <v>8.7005492816490004E-2</v>
      </c>
      <c r="J7733">
        <v>0.58161589062325503</v>
      </c>
      <c r="K7733">
        <v>0.109867885509585</v>
      </c>
      <c r="L7733">
        <v>0.28476164657049302</v>
      </c>
      <c r="M7733">
        <v>7.9751360452919196E-2</v>
      </c>
      <c r="N7733">
        <v>1.87114355557473</v>
      </c>
      <c r="O7733">
        <v>5.6613914388844204</v>
      </c>
      <c r="P7733">
        <v>4.0868414463860097</v>
      </c>
      <c r="Q7733">
        <v>0</v>
      </c>
      <c r="R7733">
        <v>0</v>
      </c>
      <c r="S7733">
        <v>0</v>
      </c>
    </row>
    <row r="7734" spans="1:19" x14ac:dyDescent="0.35">
      <c r="A7734">
        <v>7732</v>
      </c>
      <c r="B7734">
        <v>2030</v>
      </c>
      <c r="C7734">
        <v>5</v>
      </c>
      <c r="D7734">
        <v>0.39197720310688799</v>
      </c>
      <c r="E7734">
        <v>1.4338129228124199</v>
      </c>
      <c r="F7734">
        <v>0.92234303344675495</v>
      </c>
      <c r="G7734">
        <v>27048.523881070701</v>
      </c>
      <c r="H7734">
        <v>0.472006946939941</v>
      </c>
      <c r="I7734">
        <v>8.7667095972709705E-2</v>
      </c>
      <c r="J7734">
        <v>0.59046040655880405</v>
      </c>
      <c r="K7734">
        <v>0.11667257466660901</v>
      </c>
      <c r="L7734">
        <v>0.27630710179370899</v>
      </c>
      <c r="M7734">
        <v>7.9308717045933605E-2</v>
      </c>
      <c r="N7734">
        <v>1.8538893216543899</v>
      </c>
      <c r="O7734">
        <v>6.0731077623519401</v>
      </c>
      <c r="P7734">
        <v>4.0669684961022199</v>
      </c>
      <c r="Q7734">
        <v>0</v>
      </c>
      <c r="R7734">
        <v>0</v>
      </c>
      <c r="S7734">
        <v>0</v>
      </c>
    </row>
    <row r="7735" spans="1:19" x14ac:dyDescent="0.35">
      <c r="A7735">
        <v>7733</v>
      </c>
      <c r="B7735">
        <v>2030</v>
      </c>
      <c r="C7735">
        <v>5</v>
      </c>
      <c r="D7735">
        <v>0.393707984052446</v>
      </c>
      <c r="E7735">
        <v>1.5252887286802801</v>
      </c>
      <c r="F7735">
        <v>0.92811424134294596</v>
      </c>
      <c r="G7735">
        <v>28238.862666363701</v>
      </c>
      <c r="H7735">
        <v>0.47315039584907098</v>
      </c>
      <c r="I7735">
        <v>8.6608542046275702E-2</v>
      </c>
      <c r="J7735">
        <v>0.59714156492790205</v>
      </c>
      <c r="K7735">
        <v>0.119281383848288</v>
      </c>
      <c r="L7735">
        <v>0.26925727759982998</v>
      </c>
      <c r="M7735">
        <v>8.0273424672113305E-2</v>
      </c>
      <c r="N7735">
        <v>1.8577476961505099</v>
      </c>
      <c r="O7735">
        <v>6.4776431461409096</v>
      </c>
      <c r="P7735">
        <v>4.0875337264486102</v>
      </c>
      <c r="Q7735">
        <v>0</v>
      </c>
      <c r="R7735">
        <v>0</v>
      </c>
      <c r="S7735">
        <v>0</v>
      </c>
    </row>
    <row r="7736" spans="1:19" x14ac:dyDescent="0.35">
      <c r="A7736">
        <v>7734</v>
      </c>
      <c r="B7736">
        <v>2030</v>
      </c>
      <c r="C7736">
        <v>5</v>
      </c>
      <c r="D7736">
        <v>0.39377689660617599</v>
      </c>
      <c r="E7736">
        <v>1.6144355327862501</v>
      </c>
      <c r="F7736">
        <v>0.92951478571313695</v>
      </c>
      <c r="G7736">
        <v>31910.0820318185</v>
      </c>
      <c r="H7736">
        <v>0.47368225132306002</v>
      </c>
      <c r="I7736">
        <v>8.67449381253559E-2</v>
      </c>
      <c r="J7736">
        <v>0.59980174250077201</v>
      </c>
      <c r="K7736">
        <v>0.12503057222288999</v>
      </c>
      <c r="L7736">
        <v>0.26564615951118298</v>
      </c>
      <c r="M7736">
        <v>8.2952673956273398E-2</v>
      </c>
      <c r="N7736">
        <v>1.85704237662209</v>
      </c>
      <c r="O7736">
        <v>6.86755424843874</v>
      </c>
      <c r="P7736">
        <v>4.0819597033053396</v>
      </c>
      <c r="Q7736">
        <v>4.0160809038055304E-3</v>
      </c>
      <c r="R7736">
        <v>9.5055213984014397E-3</v>
      </c>
      <c r="S7736">
        <v>6.9343001632729605E-4</v>
      </c>
    </row>
    <row r="7737" spans="1:19" x14ac:dyDescent="0.35">
      <c r="A7737">
        <v>7735</v>
      </c>
      <c r="B7737">
        <v>2030</v>
      </c>
      <c r="C7737">
        <v>5</v>
      </c>
      <c r="D7737">
        <v>0.39363065950640802</v>
      </c>
      <c r="E7737">
        <v>1.7044898216259701</v>
      </c>
      <c r="F7737">
        <v>0.93087787827840895</v>
      </c>
      <c r="G7737">
        <v>35684.7346061715</v>
      </c>
      <c r="H7737">
        <v>0.47376549623120501</v>
      </c>
      <c r="I7737">
        <v>8.8029407003440696E-2</v>
      </c>
      <c r="J7737">
        <v>0.59995485643257396</v>
      </c>
      <c r="K7737">
        <v>0.133149686998418</v>
      </c>
      <c r="L7737">
        <v>0.265290325899605</v>
      </c>
      <c r="M7737">
        <v>8.7519054936415097E-2</v>
      </c>
      <c r="N7737">
        <v>1.85541532292094</v>
      </c>
      <c r="O7737">
        <v>7.2570664760241996</v>
      </c>
      <c r="P7737">
        <v>4.07673183405256</v>
      </c>
      <c r="Q7737">
        <v>0.150840502108021</v>
      </c>
      <c r="R7737">
        <v>0.14105836825669599</v>
      </c>
      <c r="S7737">
        <v>0.101598385882328</v>
      </c>
    </row>
    <row r="7738" spans="1:19" x14ac:dyDescent="0.35">
      <c r="A7738">
        <v>7736</v>
      </c>
      <c r="B7738">
        <v>2030</v>
      </c>
      <c r="C7738">
        <v>5</v>
      </c>
      <c r="D7738">
        <v>0.39483103695959598</v>
      </c>
      <c r="E7738">
        <v>1.77931542209761</v>
      </c>
      <c r="F7738">
        <v>0.93577293974849896</v>
      </c>
      <c r="G7738">
        <v>39298.570843935697</v>
      </c>
      <c r="H7738">
        <v>0.47531525666609198</v>
      </c>
      <c r="I7738">
        <v>9.3395387141055095E-2</v>
      </c>
      <c r="J7738">
        <v>0.60457437723708396</v>
      </c>
      <c r="K7738">
        <v>0.15193812310157701</v>
      </c>
      <c r="L7738">
        <v>0.25196638110194503</v>
      </c>
      <c r="M7738">
        <v>9.8026703657963996E-2</v>
      </c>
      <c r="N7738">
        <v>1.8569624449273401</v>
      </c>
      <c r="O7738">
        <v>7.6118703595298598</v>
      </c>
      <c r="P7738">
        <v>4.0863633495150102</v>
      </c>
      <c r="Q7738">
        <v>0.24047470212411101</v>
      </c>
      <c r="R7738">
        <v>0.18486583078597199</v>
      </c>
      <c r="S7738">
        <v>0.16734680867587601</v>
      </c>
    </row>
    <row r="7739" spans="1:19" x14ac:dyDescent="0.35">
      <c r="A7739">
        <v>7737</v>
      </c>
      <c r="B7739">
        <v>2030</v>
      </c>
      <c r="C7739">
        <v>5</v>
      </c>
      <c r="D7739">
        <v>0.39661653725716101</v>
      </c>
      <c r="E7739">
        <v>1.8859104620505101</v>
      </c>
      <c r="F7739">
        <v>0.93981201817985105</v>
      </c>
      <c r="G7739">
        <v>41389.887599702401</v>
      </c>
      <c r="H7739">
        <v>0.47895795078241399</v>
      </c>
      <c r="I7739">
        <v>0.102397120969208</v>
      </c>
      <c r="J7739">
        <v>0.60375910954091705</v>
      </c>
      <c r="K7739">
        <v>0.17681854147025999</v>
      </c>
      <c r="L7739">
        <v>0.24244250225276701</v>
      </c>
      <c r="M7739">
        <v>0.112573367593566</v>
      </c>
      <c r="N7739">
        <v>1.86208860010653</v>
      </c>
      <c r="O7739">
        <v>8.0265613167491701</v>
      </c>
      <c r="P7739">
        <v>4.0951246175443696</v>
      </c>
      <c r="Q7739">
        <v>0.31619695234786799</v>
      </c>
      <c r="R7739">
        <v>0.24302960444186</v>
      </c>
      <c r="S7739">
        <v>0.24891047641987901</v>
      </c>
    </row>
    <row r="7740" spans="1:19" x14ac:dyDescent="0.35">
      <c r="A7740">
        <v>7738</v>
      </c>
      <c r="B7740">
        <v>2030</v>
      </c>
      <c r="C7740">
        <v>5</v>
      </c>
      <c r="D7740">
        <v>0.398309824991678</v>
      </c>
      <c r="E7740">
        <v>1.9937836929294499</v>
      </c>
      <c r="F7740">
        <v>0.94383072258677803</v>
      </c>
      <c r="G7740">
        <v>41756.664943334203</v>
      </c>
      <c r="H7740">
        <v>0.482954571629369</v>
      </c>
      <c r="I7740">
        <v>0.115131912839377</v>
      </c>
      <c r="J7740">
        <v>0.60112391114347596</v>
      </c>
      <c r="K7740">
        <v>0.20854332748050999</v>
      </c>
      <c r="L7740">
        <v>0.23723216917752099</v>
      </c>
      <c r="M7740">
        <v>0.131320862346572</v>
      </c>
      <c r="N7740">
        <v>1.8662878390551401</v>
      </c>
      <c r="O7740">
        <v>8.4388723686459599</v>
      </c>
      <c r="P7740">
        <v>4.0997761407115698</v>
      </c>
      <c r="Q7740">
        <v>0.391600411147498</v>
      </c>
      <c r="R7740">
        <v>0.304584828277352</v>
      </c>
      <c r="S7740">
        <v>0.338816632880379</v>
      </c>
    </row>
    <row r="7741" spans="1:19" x14ac:dyDescent="0.35">
      <c r="A7741">
        <v>7739</v>
      </c>
      <c r="B7741">
        <v>2030</v>
      </c>
      <c r="C7741">
        <v>5</v>
      </c>
      <c r="D7741">
        <v>0.404087739497133</v>
      </c>
      <c r="E7741">
        <v>1.99254578931398</v>
      </c>
      <c r="F7741">
        <v>0.951761458282122</v>
      </c>
      <c r="G7741">
        <v>41649.536998921598</v>
      </c>
      <c r="H7741">
        <v>0.47679557441064702</v>
      </c>
      <c r="I7741">
        <v>0.123465552600883</v>
      </c>
      <c r="J7741">
        <v>0.60156054902203304</v>
      </c>
      <c r="K7741">
        <v>0.22828359958882799</v>
      </c>
      <c r="L7741">
        <v>0.22350618148092299</v>
      </c>
      <c r="M7741">
        <v>0.132375288583894</v>
      </c>
      <c r="N7741">
        <v>1.88131349099944</v>
      </c>
      <c r="O7741">
        <v>8.4272078990310693</v>
      </c>
      <c r="P7741">
        <v>4.1163391466985599</v>
      </c>
      <c r="Q7741">
        <v>0.47759603115971699</v>
      </c>
      <c r="R7741">
        <v>0.37270346793628001</v>
      </c>
      <c r="S7741">
        <v>0.43632215615355402</v>
      </c>
    </row>
    <row r="7742" spans="1:19" x14ac:dyDescent="0.35">
      <c r="A7742">
        <v>7740</v>
      </c>
      <c r="B7742">
        <v>2030</v>
      </c>
      <c r="C7742">
        <v>5</v>
      </c>
      <c r="D7742">
        <v>0.41023732273888103</v>
      </c>
      <c r="E7742">
        <v>1.9962759086844399</v>
      </c>
      <c r="F7742">
        <v>0.958104099372313</v>
      </c>
      <c r="G7742">
        <v>40484.692540352502</v>
      </c>
      <c r="H7742">
        <v>0.46751289206475199</v>
      </c>
      <c r="I7742">
        <v>0.135603258576309</v>
      </c>
      <c r="J7742">
        <v>0.60029026062597601</v>
      </c>
      <c r="K7742">
        <v>0.25353736321729903</v>
      </c>
      <c r="L7742">
        <v>0.21581620858828399</v>
      </c>
      <c r="M7742">
        <v>0.13619703875853001</v>
      </c>
      <c r="N7742">
        <v>1.898892319058</v>
      </c>
      <c r="O7742">
        <v>8.4414588455951005</v>
      </c>
      <c r="P7742">
        <v>4.1447182704566599</v>
      </c>
      <c r="Q7742">
        <v>0.49211583491981398</v>
      </c>
      <c r="R7742">
        <v>0.38134255665179101</v>
      </c>
      <c r="S7742">
        <v>0.46147767428103997</v>
      </c>
    </row>
    <row r="7743" spans="1:19" x14ac:dyDescent="0.35">
      <c r="A7743">
        <v>7741</v>
      </c>
      <c r="B7743">
        <v>2030</v>
      </c>
      <c r="C7743">
        <v>5</v>
      </c>
      <c r="D7743">
        <v>0.41633079052141703</v>
      </c>
      <c r="E7743">
        <v>1.9984579225908301</v>
      </c>
      <c r="F7743">
        <v>0.96435515142907802</v>
      </c>
      <c r="G7743">
        <v>39708.865768743897</v>
      </c>
      <c r="H7743">
        <v>0.45898160431838297</v>
      </c>
      <c r="I7743">
        <v>0.15169692995523901</v>
      </c>
      <c r="J7743">
        <v>0.59568695317550502</v>
      </c>
      <c r="K7743">
        <v>0.284517615068343</v>
      </c>
      <c r="L7743">
        <v>0.214133352776019</v>
      </c>
      <c r="M7743">
        <v>0.14286322966157</v>
      </c>
      <c r="N7743">
        <v>1.91671252164204</v>
      </c>
      <c r="O7743">
        <v>8.4695910732687505</v>
      </c>
      <c r="P7743">
        <v>4.17676031643669</v>
      </c>
      <c r="Q7743">
        <v>0.439397869804728</v>
      </c>
      <c r="R7743">
        <v>0.33326838214634102</v>
      </c>
      <c r="S7743">
        <v>0.41856449799002099</v>
      </c>
    </row>
    <row r="7744" spans="1:19" x14ac:dyDescent="0.35">
      <c r="A7744">
        <v>7742</v>
      </c>
      <c r="B7744">
        <v>2030</v>
      </c>
      <c r="C7744">
        <v>5</v>
      </c>
      <c r="D7744">
        <v>0.42104522712834702</v>
      </c>
      <c r="E7744">
        <v>2.0068828123648399</v>
      </c>
      <c r="F7744">
        <v>0.96797918866695998</v>
      </c>
      <c r="G7744">
        <v>40023.924721650597</v>
      </c>
      <c r="H7744">
        <v>0.46079590882737198</v>
      </c>
      <c r="I7744">
        <v>0.15250210029483999</v>
      </c>
      <c r="J7744">
        <v>0.59596774196371405</v>
      </c>
      <c r="K7744">
        <v>0.27396392799854802</v>
      </c>
      <c r="L7744">
        <v>0.218364494322768</v>
      </c>
      <c r="M7744">
        <v>0.14208820257322</v>
      </c>
      <c r="N7744">
        <v>1.92544004558594</v>
      </c>
      <c r="O7744">
        <v>8.4932130616317298</v>
      </c>
      <c r="P7744">
        <v>4.1819031938923503</v>
      </c>
      <c r="Q7744">
        <v>0.40327725356778699</v>
      </c>
      <c r="R7744">
        <v>0.29604315507185403</v>
      </c>
      <c r="S7744">
        <v>0.392921185126475</v>
      </c>
    </row>
    <row r="7745" spans="1:19" x14ac:dyDescent="0.35">
      <c r="A7745">
        <v>7743</v>
      </c>
      <c r="B7745">
        <v>2030</v>
      </c>
      <c r="C7745">
        <v>5</v>
      </c>
      <c r="D7745">
        <v>0.426744800862147</v>
      </c>
      <c r="E7745">
        <v>1.98905849261098</v>
      </c>
      <c r="F7745">
        <v>0.97194725431872797</v>
      </c>
      <c r="G7745">
        <v>39947.810741114103</v>
      </c>
      <c r="H7745">
        <v>0.46239313401448201</v>
      </c>
      <c r="I7745">
        <v>0.155844114154397</v>
      </c>
      <c r="J7745">
        <v>0.59187690895756595</v>
      </c>
      <c r="K7745">
        <v>0.26641298954674297</v>
      </c>
      <c r="L7745">
        <v>0.228639097974214</v>
      </c>
      <c r="M7745">
        <v>0.14398048714532999</v>
      </c>
      <c r="N7745">
        <v>1.9365138555347601</v>
      </c>
      <c r="O7745">
        <v>8.4887310127868005</v>
      </c>
      <c r="P7745">
        <v>4.1871080376605203</v>
      </c>
      <c r="Q7745">
        <v>0.33760018259693803</v>
      </c>
      <c r="R7745">
        <v>0.24047540013298199</v>
      </c>
      <c r="S7745">
        <v>0.32834260554353201</v>
      </c>
    </row>
    <row r="7746" spans="1:19" x14ac:dyDescent="0.35">
      <c r="A7746">
        <v>7744</v>
      </c>
      <c r="B7746">
        <v>2030</v>
      </c>
      <c r="C7746">
        <v>5</v>
      </c>
      <c r="D7746">
        <v>0.43251990051525302</v>
      </c>
      <c r="E7746">
        <v>1.97413438009883</v>
      </c>
      <c r="F7746">
        <v>0.97624240461669998</v>
      </c>
      <c r="G7746">
        <v>39703.588704648602</v>
      </c>
      <c r="H7746">
        <v>0.464360294755085</v>
      </c>
      <c r="I7746">
        <v>0.16163628749897499</v>
      </c>
      <c r="J7746">
        <v>0.58393711197631004</v>
      </c>
      <c r="K7746">
        <v>0.26080234159459498</v>
      </c>
      <c r="L7746">
        <v>0.24432123796056399</v>
      </c>
      <c r="M7746">
        <v>0.14836037599315399</v>
      </c>
      <c r="N7746">
        <v>1.95023352565842</v>
      </c>
      <c r="O7746">
        <v>8.4881711219610203</v>
      </c>
      <c r="P7746">
        <v>4.1983714902625202</v>
      </c>
      <c r="Q7746">
        <v>0.23170381264088</v>
      </c>
      <c r="R7746">
        <v>0.16407735969003301</v>
      </c>
      <c r="S7746">
        <v>0.21698489847046201</v>
      </c>
    </row>
    <row r="7747" spans="1:19" x14ac:dyDescent="0.35">
      <c r="A7747">
        <v>7745</v>
      </c>
      <c r="B7747">
        <v>2030</v>
      </c>
      <c r="C7747">
        <v>5</v>
      </c>
      <c r="D7747">
        <v>0.42732549841288803</v>
      </c>
      <c r="E7747">
        <v>1.88915418430274</v>
      </c>
      <c r="F7747">
        <v>0.94492144359455099</v>
      </c>
      <c r="G7747">
        <v>39244.542995290598</v>
      </c>
      <c r="H7747">
        <v>0.47339044393763502</v>
      </c>
      <c r="I7747">
        <v>0.142464106957609</v>
      </c>
      <c r="J7747">
        <v>0.58393983078755496</v>
      </c>
      <c r="K7747">
        <v>0.21864223299834301</v>
      </c>
      <c r="L7747">
        <v>0.25208570956427101</v>
      </c>
      <c r="M7747">
        <v>0.12458951162713799</v>
      </c>
      <c r="N7747">
        <v>1.9372945666610299</v>
      </c>
      <c r="O7747">
        <v>8.2388589814844995</v>
      </c>
      <c r="P7747">
        <v>4.1162282401249</v>
      </c>
      <c r="Q7747">
        <v>0.111628530296043</v>
      </c>
      <c r="R7747">
        <v>8.6390241785232302E-2</v>
      </c>
      <c r="S7747">
        <v>9.1902722608873402E-2</v>
      </c>
    </row>
    <row r="7748" spans="1:19" x14ac:dyDescent="0.35">
      <c r="A7748">
        <v>7746</v>
      </c>
      <c r="B7748">
        <v>2030</v>
      </c>
      <c r="C7748">
        <v>5</v>
      </c>
      <c r="D7748">
        <v>0.42311513646575499</v>
      </c>
      <c r="E7748">
        <v>1.8096075745467599</v>
      </c>
      <c r="F7748">
        <v>0.91705975990686395</v>
      </c>
      <c r="G7748">
        <v>39994.124656662803</v>
      </c>
      <c r="H7748">
        <v>0.48287992228202797</v>
      </c>
      <c r="I7748">
        <v>0.127857422840994</v>
      </c>
      <c r="J7748">
        <v>0.58009602000430405</v>
      </c>
      <c r="K7748">
        <v>0.18341587497949</v>
      </c>
      <c r="L7748">
        <v>0.26503873343385997</v>
      </c>
      <c r="M7748">
        <v>0.106343862244964</v>
      </c>
      <c r="N7748">
        <v>1.9261653720577201</v>
      </c>
      <c r="O7748">
        <v>8.0241977739072592</v>
      </c>
      <c r="P7748">
        <v>4.04174422939181</v>
      </c>
      <c r="Q7748">
        <v>5.1922924338955899E-3</v>
      </c>
      <c r="R7748">
        <v>7.5989430807050897E-3</v>
      </c>
      <c r="S7748">
        <v>2.8479987081840201E-3</v>
      </c>
    </row>
    <row r="7749" spans="1:19" x14ac:dyDescent="0.35">
      <c r="A7749">
        <v>7747</v>
      </c>
      <c r="B7749">
        <v>2030</v>
      </c>
      <c r="C7749">
        <v>5</v>
      </c>
      <c r="D7749">
        <v>0.41905178306370999</v>
      </c>
      <c r="E7749">
        <v>1.7315368518001599</v>
      </c>
      <c r="F7749">
        <v>0.88907184742066103</v>
      </c>
      <c r="G7749">
        <v>41922.617496710402</v>
      </c>
      <c r="H7749">
        <v>0.49417756278228198</v>
      </c>
      <c r="I7749">
        <v>0.117688260248757</v>
      </c>
      <c r="J7749">
        <v>0.57480365094313302</v>
      </c>
      <c r="K7749">
        <v>0.155389877028906</v>
      </c>
      <c r="L7749">
        <v>0.28322724313665298</v>
      </c>
      <c r="M7749">
        <v>9.3347720917959495E-2</v>
      </c>
      <c r="N7749">
        <v>1.91487126407731</v>
      </c>
      <c r="O7749">
        <v>7.7978355867838101</v>
      </c>
      <c r="P7749">
        <v>3.9690005479741002</v>
      </c>
      <c r="Q7749">
        <v>0</v>
      </c>
      <c r="R7749" s="7">
        <v>5.5661126135145999E-7</v>
      </c>
      <c r="S7749">
        <v>0</v>
      </c>
    </row>
    <row r="7750" spans="1:19" x14ac:dyDescent="0.35">
      <c r="A7750">
        <v>7748</v>
      </c>
      <c r="B7750">
        <v>2030</v>
      </c>
      <c r="C7750">
        <v>5</v>
      </c>
      <c r="D7750">
        <v>0.41474715582499699</v>
      </c>
      <c r="E7750">
        <v>1.6851848565796299</v>
      </c>
      <c r="F7750">
        <v>0.86251565148813403</v>
      </c>
      <c r="G7750">
        <v>40559.000481431503</v>
      </c>
      <c r="H7750">
        <v>0.49969797151190198</v>
      </c>
      <c r="I7750">
        <v>0.109344529859089</v>
      </c>
      <c r="J7750">
        <v>0.57635676389489099</v>
      </c>
      <c r="K7750">
        <v>0.14284677378177299</v>
      </c>
      <c r="L7750">
        <v>0.28457939577697</v>
      </c>
      <c r="M7750">
        <v>8.9189976817241098E-2</v>
      </c>
      <c r="N7750">
        <v>1.9071252570941399</v>
      </c>
      <c r="O7750">
        <v>7.6323459236387796</v>
      </c>
      <c r="P7750">
        <v>3.9077586450494199</v>
      </c>
      <c r="Q7750">
        <v>0</v>
      </c>
      <c r="R7750">
        <v>0</v>
      </c>
      <c r="S7750">
        <v>0</v>
      </c>
    </row>
    <row r="7751" spans="1:19" x14ac:dyDescent="0.35">
      <c r="A7751">
        <v>7749</v>
      </c>
      <c r="B7751">
        <v>2030</v>
      </c>
      <c r="C7751">
        <v>5</v>
      </c>
      <c r="D7751">
        <v>0.411253850214929</v>
      </c>
      <c r="E7751">
        <v>1.6028923587147299</v>
      </c>
      <c r="F7751">
        <v>0.83836753801962005</v>
      </c>
      <c r="G7751">
        <v>37499.892032766897</v>
      </c>
      <c r="H7751">
        <v>0.50405947750545399</v>
      </c>
      <c r="I7751">
        <v>0.104581980200154</v>
      </c>
      <c r="J7751">
        <v>0.57791640694133595</v>
      </c>
      <c r="K7751">
        <v>0.13320140069372799</v>
      </c>
      <c r="L7751">
        <v>0.29145576441742899</v>
      </c>
      <c r="M7751">
        <v>8.8411717110422394E-2</v>
      </c>
      <c r="N7751">
        <v>1.9009813972810099</v>
      </c>
      <c r="O7751">
        <v>7.3797653005894501</v>
      </c>
      <c r="P7751">
        <v>3.8511542485936898</v>
      </c>
      <c r="Q7751">
        <v>0</v>
      </c>
      <c r="R7751">
        <v>0</v>
      </c>
      <c r="S7751">
        <v>0</v>
      </c>
    </row>
    <row r="7752" spans="1:19" x14ac:dyDescent="0.35">
      <c r="A7752">
        <v>7750</v>
      </c>
      <c r="B7752">
        <v>2030</v>
      </c>
      <c r="C7752">
        <v>5</v>
      </c>
      <c r="D7752">
        <v>0.40783974634460002</v>
      </c>
      <c r="E7752">
        <v>1.5134380325202701</v>
      </c>
      <c r="F7752">
        <v>0.813922758393684</v>
      </c>
      <c r="G7752">
        <v>34234.599061964298</v>
      </c>
      <c r="H7752">
        <v>0.50887617013494002</v>
      </c>
      <c r="I7752">
        <v>0.103285180503534</v>
      </c>
      <c r="J7752">
        <v>0.576210458024076</v>
      </c>
      <c r="K7752">
        <v>0.126857341646928</v>
      </c>
      <c r="L7752">
        <v>0.301098585483901</v>
      </c>
      <c r="M7752">
        <v>9.1050813263972394E-2</v>
      </c>
      <c r="N7752">
        <v>1.89423448097753</v>
      </c>
      <c r="O7752">
        <v>7.1325902587179497</v>
      </c>
      <c r="P7752">
        <v>3.7927366552172401</v>
      </c>
      <c r="Q7752">
        <v>0</v>
      </c>
      <c r="R7752">
        <v>0</v>
      </c>
      <c r="S7752">
        <v>0</v>
      </c>
    </row>
    <row r="7753" spans="1:19" x14ac:dyDescent="0.35">
      <c r="A7753">
        <v>7751</v>
      </c>
      <c r="B7753">
        <v>2030</v>
      </c>
      <c r="C7753">
        <v>5</v>
      </c>
      <c r="D7753">
        <v>0.413347530479238</v>
      </c>
      <c r="E7753">
        <v>1.57502838878064</v>
      </c>
      <c r="F7753">
        <v>0.80471681260385697</v>
      </c>
      <c r="G7753">
        <v>31376.676413427402</v>
      </c>
      <c r="H7753">
        <v>0.51257049953120704</v>
      </c>
      <c r="I7753">
        <v>0.103890482560113</v>
      </c>
      <c r="J7753">
        <v>0.57790152555058405</v>
      </c>
      <c r="K7753">
        <v>0.12055381104192001</v>
      </c>
      <c r="L7753">
        <v>0.297495323760889</v>
      </c>
      <c r="M7753">
        <v>8.8157316130289695E-2</v>
      </c>
      <c r="N7753">
        <v>1.9121699410133499</v>
      </c>
      <c r="O7753">
        <v>7.3159037126220303</v>
      </c>
      <c r="P7753">
        <v>3.7765744315329499</v>
      </c>
      <c r="Q7753">
        <v>0</v>
      </c>
      <c r="R7753">
        <v>0</v>
      </c>
      <c r="S7753">
        <v>0</v>
      </c>
    </row>
    <row r="7754" spans="1:19" x14ac:dyDescent="0.35">
      <c r="A7754">
        <v>7752</v>
      </c>
      <c r="B7754">
        <v>2030</v>
      </c>
      <c r="C7754">
        <v>5</v>
      </c>
      <c r="D7754">
        <v>0.41935849876731202</v>
      </c>
      <c r="E7754">
        <v>1.62859322101922</v>
      </c>
      <c r="F7754">
        <v>0.79662677834580597</v>
      </c>
      <c r="G7754">
        <v>28899.030131575299</v>
      </c>
      <c r="H7754">
        <v>0.51070551373291095</v>
      </c>
      <c r="I7754">
        <v>0.10668222135906801</v>
      </c>
      <c r="J7754">
        <v>0.57673970716269896</v>
      </c>
      <c r="K7754">
        <v>0.117033907019163</v>
      </c>
      <c r="L7754">
        <v>0.29903762067399098</v>
      </c>
      <c r="M7754">
        <v>8.7351167128026E-2</v>
      </c>
      <c r="N7754">
        <v>1.93092480620937</v>
      </c>
      <c r="O7754">
        <v>7.4857481286571304</v>
      </c>
      <c r="P7754">
        <v>3.7610972044351598</v>
      </c>
      <c r="Q7754">
        <v>0</v>
      </c>
      <c r="R7754">
        <v>0</v>
      </c>
      <c r="S7754">
        <v>0</v>
      </c>
    </row>
    <row r="7755" spans="1:19" x14ac:dyDescent="0.35">
      <c r="A7755">
        <v>7753</v>
      </c>
      <c r="B7755">
        <v>2030</v>
      </c>
      <c r="C7755">
        <v>5</v>
      </c>
      <c r="D7755">
        <v>1.5024492619142</v>
      </c>
      <c r="E7755">
        <v>1.12953991658854</v>
      </c>
      <c r="F7755">
        <v>2.3389271618286598</v>
      </c>
      <c r="G7755">
        <v>31864.421815172402</v>
      </c>
      <c r="H7755">
        <v>0.43029219590683299</v>
      </c>
      <c r="I7755">
        <v>8.2941657458274504E-2</v>
      </c>
      <c r="J7755">
        <v>0.25182133881371299</v>
      </c>
      <c r="K7755">
        <v>6.2577433824005504E-2</v>
      </c>
      <c r="L7755">
        <v>0.431599321115611</v>
      </c>
      <c r="M7755">
        <v>9.1111525357068096E-2</v>
      </c>
      <c r="N7755">
        <v>5.5308808167895398</v>
      </c>
      <c r="O7755">
        <v>5.0890642487220799</v>
      </c>
      <c r="P7755">
        <v>7.6079486651630504</v>
      </c>
      <c r="Q7755">
        <v>0</v>
      </c>
      <c r="R7755">
        <v>0</v>
      </c>
      <c r="S7755">
        <v>0</v>
      </c>
    </row>
    <row r="7756" spans="1:19" x14ac:dyDescent="0.35">
      <c r="A7756">
        <v>7754</v>
      </c>
      <c r="B7756">
        <v>2030</v>
      </c>
      <c r="C7756">
        <v>5</v>
      </c>
      <c r="D7756">
        <v>1.5021833323513101</v>
      </c>
      <c r="E7756">
        <v>1.1472802093029699</v>
      </c>
      <c r="F7756">
        <v>2.3866340485186499</v>
      </c>
      <c r="G7756">
        <v>30813.7404480554</v>
      </c>
      <c r="H7756">
        <v>0.42595800390344002</v>
      </c>
      <c r="I7756">
        <v>8.2999567877162894E-2</v>
      </c>
      <c r="J7756">
        <v>0.24481076293350801</v>
      </c>
      <c r="K7756">
        <v>5.97902634737498E-2</v>
      </c>
      <c r="L7756">
        <v>0.41854160432416998</v>
      </c>
      <c r="M7756">
        <v>8.6869109641054307E-2</v>
      </c>
      <c r="N7756">
        <v>5.5438500174809704</v>
      </c>
      <c r="O7756">
        <v>5.1653195502350604</v>
      </c>
      <c r="P7756">
        <v>7.7321898757110104</v>
      </c>
      <c r="Q7756">
        <v>0</v>
      </c>
      <c r="R7756">
        <v>0</v>
      </c>
      <c r="S7756">
        <v>0</v>
      </c>
    </row>
    <row r="7757" spans="1:19" x14ac:dyDescent="0.35">
      <c r="A7757">
        <v>7755</v>
      </c>
      <c r="B7757">
        <v>2030</v>
      </c>
      <c r="C7757">
        <v>5</v>
      </c>
      <c r="D7757">
        <v>1.4992381845268901</v>
      </c>
      <c r="E7757">
        <v>1.1941379322564201</v>
      </c>
      <c r="F7757">
        <v>2.42058702187847</v>
      </c>
      <c r="G7757">
        <v>30357.4668984983</v>
      </c>
      <c r="H7757">
        <v>0.42389066198513498</v>
      </c>
      <c r="I7757">
        <v>8.4498808304095799E-2</v>
      </c>
      <c r="J7757">
        <v>0.24364243726257101</v>
      </c>
      <c r="K7757">
        <v>5.7992109617354001E-2</v>
      </c>
      <c r="L7757">
        <v>0.40824848751943699</v>
      </c>
      <c r="M7757">
        <v>8.4705079807324404E-2</v>
      </c>
      <c r="N7757">
        <v>5.5479067251360199</v>
      </c>
      <c r="O7757">
        <v>5.2966575109824499</v>
      </c>
      <c r="P7757">
        <v>7.83432660409912</v>
      </c>
      <c r="Q7757">
        <v>0</v>
      </c>
      <c r="R7757">
        <v>0</v>
      </c>
      <c r="S7757">
        <v>0</v>
      </c>
    </row>
    <row r="7758" spans="1:19" x14ac:dyDescent="0.35">
      <c r="A7758">
        <v>7756</v>
      </c>
      <c r="B7758">
        <v>2030</v>
      </c>
      <c r="C7758">
        <v>5</v>
      </c>
      <c r="D7758">
        <v>1.4962988596857201</v>
      </c>
      <c r="E7758">
        <v>1.24103933351451</v>
      </c>
      <c r="F7758">
        <v>2.45248844159571</v>
      </c>
      <c r="G7758">
        <v>30479.8830310704</v>
      </c>
      <c r="H7758">
        <v>0.42641980659427398</v>
      </c>
      <c r="I7758">
        <v>8.7257404666272201E-2</v>
      </c>
      <c r="J7758">
        <v>0.24676531397252</v>
      </c>
      <c r="K7758">
        <v>5.7304374199524902E-2</v>
      </c>
      <c r="L7758">
        <v>0.40304119280898199</v>
      </c>
      <c r="M7758">
        <v>8.4586113993961001E-2</v>
      </c>
      <c r="N7758">
        <v>5.5523256751267498</v>
      </c>
      <c r="O7758">
        <v>5.43592001620706</v>
      </c>
      <c r="P7758">
        <v>7.9259323491329399</v>
      </c>
      <c r="Q7758">
        <v>0</v>
      </c>
      <c r="R7758">
        <v>0</v>
      </c>
      <c r="S7758">
        <v>0</v>
      </c>
    </row>
    <row r="7759" spans="1:19" x14ac:dyDescent="0.35">
      <c r="A7759">
        <v>7757</v>
      </c>
      <c r="B7759">
        <v>2030</v>
      </c>
      <c r="C7759">
        <v>5</v>
      </c>
      <c r="D7759">
        <v>1.51499130124426</v>
      </c>
      <c r="E7759">
        <v>1.41766589565602</v>
      </c>
      <c r="F7759">
        <v>2.5653535998351802</v>
      </c>
      <c r="G7759">
        <v>31403.315623682902</v>
      </c>
      <c r="H7759">
        <v>0.420729692231327</v>
      </c>
      <c r="I7759">
        <v>9.2581367828243596E-2</v>
      </c>
      <c r="J7759">
        <v>0.24486947597964401</v>
      </c>
      <c r="K7759">
        <v>5.3199333182303001E-2</v>
      </c>
      <c r="L7759">
        <v>0.39341452154406198</v>
      </c>
      <c r="M7759">
        <v>8.7374824567118897E-2</v>
      </c>
      <c r="N7759">
        <v>5.5790283465112296</v>
      </c>
      <c r="O7759">
        <v>5.7046105410371597</v>
      </c>
      <c r="P7759">
        <v>8.1476252361080803</v>
      </c>
      <c r="Q7759">
        <v>0</v>
      </c>
      <c r="R7759">
        <v>2.3852068543051001E-3</v>
      </c>
      <c r="S7759" s="7">
        <v>1.16781476990363E-7</v>
      </c>
    </row>
    <row r="7760" spans="1:19" x14ac:dyDescent="0.35">
      <c r="A7760">
        <v>7758</v>
      </c>
      <c r="B7760">
        <v>2030</v>
      </c>
      <c r="C7760">
        <v>5</v>
      </c>
      <c r="D7760">
        <v>1.5250231930353499</v>
      </c>
      <c r="E7760">
        <v>1.5921266234867799</v>
      </c>
      <c r="F7760">
        <v>2.65729484885764</v>
      </c>
      <c r="G7760">
        <v>35337.329888644599</v>
      </c>
      <c r="H7760">
        <v>0.41832499500166598</v>
      </c>
      <c r="I7760">
        <v>0.100556183715887</v>
      </c>
      <c r="J7760">
        <v>0.24796839871468199</v>
      </c>
      <c r="K7760">
        <v>5.0290250808262202E-2</v>
      </c>
      <c r="L7760">
        <v>0.38575639763383002</v>
      </c>
      <c r="M7760">
        <v>9.2340334663732704E-2</v>
      </c>
      <c r="N7760">
        <v>5.5743667161885799</v>
      </c>
      <c r="O7760">
        <v>5.9771499185581103</v>
      </c>
      <c r="P7760">
        <v>8.2975732255584909</v>
      </c>
      <c r="Q7760">
        <v>1.3768571202223001E-2</v>
      </c>
      <c r="R7760">
        <v>4.7058533701460403E-2</v>
      </c>
      <c r="S7760">
        <v>2.1474188805228598E-3</v>
      </c>
    </row>
    <row r="7761" spans="1:19" x14ac:dyDescent="0.35">
      <c r="A7761">
        <v>7759</v>
      </c>
      <c r="B7761">
        <v>2030</v>
      </c>
      <c r="C7761">
        <v>5</v>
      </c>
      <c r="D7761">
        <v>1.5352451242655001</v>
      </c>
      <c r="E7761">
        <v>1.7658386975717999</v>
      </c>
      <c r="F7761">
        <v>2.7499741098775599</v>
      </c>
      <c r="G7761">
        <v>40575.670127974998</v>
      </c>
      <c r="H7761">
        <v>0.41935756715191802</v>
      </c>
      <c r="I7761">
        <v>0.110981279524552</v>
      </c>
      <c r="J7761">
        <v>0.25420954171578702</v>
      </c>
      <c r="K7761">
        <v>4.8614434988244602E-2</v>
      </c>
      <c r="L7761">
        <v>0.38207058940875899</v>
      </c>
      <c r="M7761">
        <v>9.9668640017871998E-2</v>
      </c>
      <c r="N7761">
        <v>5.5711745039006004</v>
      </c>
      <c r="O7761">
        <v>6.2707060686414096</v>
      </c>
      <c r="P7761">
        <v>8.4529664192831593</v>
      </c>
      <c r="Q7761">
        <v>0.14930359935429399</v>
      </c>
      <c r="R7761">
        <v>0.177718220198363</v>
      </c>
      <c r="S7761">
        <v>9.9599366005398898E-2</v>
      </c>
    </row>
    <row r="7762" spans="1:19" x14ac:dyDescent="0.35">
      <c r="A7762">
        <v>7760</v>
      </c>
      <c r="B7762">
        <v>2030</v>
      </c>
      <c r="C7762">
        <v>5</v>
      </c>
      <c r="D7762">
        <v>1.54649688456025</v>
      </c>
      <c r="E7762">
        <v>1.9533059330285301</v>
      </c>
      <c r="F7762">
        <v>2.85089347447727</v>
      </c>
      <c r="G7762">
        <v>45558.139398421001</v>
      </c>
      <c r="H7762">
        <v>0.40358775410839698</v>
      </c>
      <c r="I7762">
        <v>0.11440755761942201</v>
      </c>
      <c r="J7762">
        <v>0.25065834628815398</v>
      </c>
      <c r="K7762">
        <v>5.72699484058799E-2</v>
      </c>
      <c r="L7762">
        <v>0.37319492959156098</v>
      </c>
      <c r="M7762">
        <v>0.10468895113559901</v>
      </c>
      <c r="N7762">
        <v>5.5738444345373699</v>
      </c>
      <c r="O7762">
        <v>6.50368296565573</v>
      </c>
      <c r="P7762">
        <v>8.6269385353104298</v>
      </c>
      <c r="Q7762">
        <v>0.27219601413179501</v>
      </c>
      <c r="R7762">
        <v>0.28616115509266898</v>
      </c>
      <c r="S7762">
        <v>0.211063450229314</v>
      </c>
    </row>
    <row r="7763" spans="1:19" x14ac:dyDescent="0.35">
      <c r="A7763">
        <v>7761</v>
      </c>
      <c r="B7763">
        <v>2030</v>
      </c>
      <c r="C7763">
        <v>5</v>
      </c>
      <c r="D7763">
        <v>1.5543557795146501</v>
      </c>
      <c r="E7763">
        <v>2.0706195913308099</v>
      </c>
      <c r="F7763">
        <v>2.94512398253798</v>
      </c>
      <c r="G7763">
        <v>48010.811555175402</v>
      </c>
      <c r="H7763">
        <v>0.39117660155227302</v>
      </c>
      <c r="I7763">
        <v>0.121314113947328</v>
      </c>
      <c r="J7763">
        <v>0.2553689446188</v>
      </c>
      <c r="K7763">
        <v>7.0074345216741399E-2</v>
      </c>
      <c r="L7763">
        <v>0.36816667617875898</v>
      </c>
      <c r="M7763">
        <v>0.11298855292905501</v>
      </c>
      <c r="N7763">
        <v>5.5789012694050797</v>
      </c>
      <c r="O7763">
        <v>6.7193636310859501</v>
      </c>
      <c r="P7763">
        <v>8.7944613550214292</v>
      </c>
      <c r="Q7763">
        <v>0.37097696637079502</v>
      </c>
      <c r="R7763">
        <v>0.37411088338318499</v>
      </c>
      <c r="S7763">
        <v>0.30480059760618</v>
      </c>
    </row>
    <row r="7764" spans="1:19" x14ac:dyDescent="0.35">
      <c r="A7764">
        <v>7762</v>
      </c>
      <c r="B7764">
        <v>2030</v>
      </c>
      <c r="C7764">
        <v>5</v>
      </c>
      <c r="D7764">
        <v>1.5617412399761701</v>
      </c>
      <c r="E7764">
        <v>2.1881675166542598</v>
      </c>
      <c r="F7764">
        <v>3.0374766350357199</v>
      </c>
      <c r="G7764">
        <v>48926.547933612397</v>
      </c>
      <c r="H7764">
        <v>0.38451966123236703</v>
      </c>
      <c r="I7764">
        <v>0.13202747584188401</v>
      </c>
      <c r="J7764">
        <v>0.26677297910169201</v>
      </c>
      <c r="K7764">
        <v>8.68434400122092E-2</v>
      </c>
      <c r="L7764">
        <v>0.36520844264718599</v>
      </c>
      <c r="M7764">
        <v>0.12443884298526101</v>
      </c>
      <c r="N7764">
        <v>5.5778066879639097</v>
      </c>
      <c r="O7764">
        <v>6.9236307745876298</v>
      </c>
      <c r="P7764">
        <v>8.9602940606869996</v>
      </c>
      <c r="Q7764">
        <v>0.44783969721070999</v>
      </c>
      <c r="R7764">
        <v>0.44205308053125902</v>
      </c>
      <c r="S7764">
        <v>0.382582504454898</v>
      </c>
    </row>
    <row r="7765" spans="1:19" x14ac:dyDescent="0.35">
      <c r="A7765">
        <v>7763</v>
      </c>
      <c r="B7765">
        <v>2030</v>
      </c>
      <c r="C7765">
        <v>5</v>
      </c>
      <c r="D7765">
        <v>1.6019953951825201</v>
      </c>
      <c r="E7765">
        <v>2.1811898868016799</v>
      </c>
      <c r="F7765">
        <v>3.15076752571228</v>
      </c>
      <c r="G7765">
        <v>49636.398345826201</v>
      </c>
      <c r="H7765">
        <v>0.38064667981037198</v>
      </c>
      <c r="I7765">
        <v>0.14827075990861599</v>
      </c>
      <c r="J7765">
        <v>0.25074661980349799</v>
      </c>
      <c r="K7765">
        <v>9.60372789890378E-2</v>
      </c>
      <c r="L7765">
        <v>0.36259729891238901</v>
      </c>
      <c r="M7765">
        <v>0.129564306722107</v>
      </c>
      <c r="N7765">
        <v>5.67789990424256</v>
      </c>
      <c r="O7765">
        <v>7.01102901448668</v>
      </c>
      <c r="P7765">
        <v>9.2455792665567298</v>
      </c>
      <c r="Q7765">
        <v>0.52500730141696705</v>
      </c>
      <c r="R7765">
        <v>0.51092022964399997</v>
      </c>
      <c r="S7765">
        <v>0.459975963950429</v>
      </c>
    </row>
    <row r="7766" spans="1:19" x14ac:dyDescent="0.35">
      <c r="A7766">
        <v>7764</v>
      </c>
      <c r="B7766">
        <v>2030</v>
      </c>
      <c r="C7766">
        <v>5</v>
      </c>
      <c r="D7766">
        <v>1.6448259663217299</v>
      </c>
      <c r="E7766">
        <v>2.1801846764261499</v>
      </c>
      <c r="F7766">
        <v>3.27315413945849</v>
      </c>
      <c r="G7766">
        <v>48583.215723415102</v>
      </c>
      <c r="H7766">
        <v>0.381996410551387</v>
      </c>
      <c r="I7766">
        <v>0.16910871133730199</v>
      </c>
      <c r="J7766">
        <v>0.23950960193611101</v>
      </c>
      <c r="K7766">
        <v>0.10954799417105</v>
      </c>
      <c r="L7766">
        <v>0.36665613190846602</v>
      </c>
      <c r="M7766">
        <v>0.13862786175217201</v>
      </c>
      <c r="N7766">
        <v>5.7852016669219299</v>
      </c>
      <c r="O7766">
        <v>7.1429012947528099</v>
      </c>
      <c r="P7766">
        <v>9.5630951997041098</v>
      </c>
      <c r="Q7766">
        <v>0.54217392073552495</v>
      </c>
      <c r="R7766">
        <v>0.52075507602993298</v>
      </c>
      <c r="S7766">
        <v>0.48096431055979599</v>
      </c>
    </row>
    <row r="7767" spans="1:19" x14ac:dyDescent="0.35">
      <c r="A7767">
        <v>7765</v>
      </c>
      <c r="B7767">
        <v>2030</v>
      </c>
      <c r="C7767">
        <v>5</v>
      </c>
      <c r="D7767">
        <v>1.6878963493778101</v>
      </c>
      <c r="E7767">
        <v>2.1794847505142201</v>
      </c>
      <c r="F7767">
        <v>3.39465514891149</v>
      </c>
      <c r="G7767">
        <v>48410.664607052597</v>
      </c>
      <c r="H7767">
        <v>0.388495906653826</v>
      </c>
      <c r="I7767">
        <v>0.19449277154075401</v>
      </c>
      <c r="J7767">
        <v>0.23823548597146499</v>
      </c>
      <c r="K7767">
        <v>0.12796330571557099</v>
      </c>
      <c r="L7767">
        <v>0.37591169656075002</v>
      </c>
      <c r="M7767">
        <v>0.15184463605090001</v>
      </c>
      <c r="N7767">
        <v>5.89388806783069</v>
      </c>
      <c r="O7767">
        <v>7.2633313730059799</v>
      </c>
      <c r="P7767">
        <v>9.8846100884593895</v>
      </c>
      <c r="Q7767">
        <v>0.50246473123634605</v>
      </c>
      <c r="R7767">
        <v>0.47406610670393601</v>
      </c>
      <c r="S7767">
        <v>0.44834041499767602</v>
      </c>
    </row>
    <row r="7768" spans="1:19" x14ac:dyDescent="0.35">
      <c r="A7768">
        <v>7766</v>
      </c>
      <c r="B7768">
        <v>2030</v>
      </c>
      <c r="C7768">
        <v>5</v>
      </c>
      <c r="D7768">
        <v>1.72715209137751</v>
      </c>
      <c r="E7768">
        <v>2.1931866028126499</v>
      </c>
      <c r="F7768">
        <v>3.5056018427202802</v>
      </c>
      <c r="G7768">
        <v>49135.916603636098</v>
      </c>
      <c r="H7768">
        <v>0.39467520752450802</v>
      </c>
      <c r="I7768">
        <v>0.197111940134196</v>
      </c>
      <c r="J7768">
        <v>0.231704968047897</v>
      </c>
      <c r="K7768">
        <v>0.128262423073641</v>
      </c>
      <c r="L7768">
        <v>0.38553487326955599</v>
      </c>
      <c r="M7768">
        <v>0.15129233344333401</v>
      </c>
      <c r="N7768">
        <v>5.98383403287714</v>
      </c>
      <c r="O7768">
        <v>7.4304764696683803</v>
      </c>
      <c r="P7768">
        <v>10.137402400678001</v>
      </c>
      <c r="Q7768">
        <v>0.469186795347179</v>
      </c>
      <c r="R7768">
        <v>0.43348619584529402</v>
      </c>
      <c r="S7768">
        <v>0.42136925772066403</v>
      </c>
    </row>
    <row r="7769" spans="1:19" x14ac:dyDescent="0.35">
      <c r="A7769">
        <v>7767</v>
      </c>
      <c r="B7769">
        <v>2030</v>
      </c>
      <c r="C7769">
        <v>5</v>
      </c>
      <c r="D7769">
        <v>1.7735977106119101</v>
      </c>
      <c r="E7769">
        <v>2.25367377524696</v>
      </c>
      <c r="F7769">
        <v>3.6294699902006999</v>
      </c>
      <c r="G7769">
        <v>49154.399754473998</v>
      </c>
      <c r="H7769">
        <v>0.40556415097571002</v>
      </c>
      <c r="I7769">
        <v>0.202543375262488</v>
      </c>
      <c r="J7769">
        <v>0.23250624422906599</v>
      </c>
      <c r="K7769">
        <v>0.13245351451656001</v>
      </c>
      <c r="L7769">
        <v>0.40268800921250503</v>
      </c>
      <c r="M7769">
        <v>0.153889377715687</v>
      </c>
      <c r="N7769">
        <v>6.0835057839953901</v>
      </c>
      <c r="O7769">
        <v>7.6638041274046396</v>
      </c>
      <c r="P7769">
        <v>10.413246367707901</v>
      </c>
      <c r="Q7769">
        <v>0.39705543166082502</v>
      </c>
      <c r="R7769">
        <v>0.36212636516236502</v>
      </c>
      <c r="S7769">
        <v>0.35246844994605298</v>
      </c>
    </row>
    <row r="7770" spans="1:19" x14ac:dyDescent="0.35">
      <c r="A7770">
        <v>7768</v>
      </c>
      <c r="B7770">
        <v>2030</v>
      </c>
      <c r="C7770">
        <v>5</v>
      </c>
      <c r="D7770">
        <v>1.82064855250114</v>
      </c>
      <c r="E7770">
        <v>2.3147243010775398</v>
      </c>
      <c r="F7770">
        <v>3.7557758944205699</v>
      </c>
      <c r="G7770">
        <v>48846.993394043202</v>
      </c>
      <c r="H7770">
        <v>0.42092368665455798</v>
      </c>
      <c r="I7770">
        <v>0.21077815886720999</v>
      </c>
      <c r="J7770">
        <v>0.24146710326807699</v>
      </c>
      <c r="K7770">
        <v>0.14065107731892901</v>
      </c>
      <c r="L7770">
        <v>0.420871347519998</v>
      </c>
      <c r="M7770">
        <v>0.15990628317178199</v>
      </c>
      <c r="N7770">
        <v>6.1919082602264002</v>
      </c>
      <c r="O7770">
        <v>7.9124457979824703</v>
      </c>
      <c r="P7770">
        <v>10.701549648248999</v>
      </c>
      <c r="Q7770">
        <v>0.279861420263466</v>
      </c>
      <c r="R7770">
        <v>0.25635075189384798</v>
      </c>
      <c r="S7770">
        <v>0.237606833163304</v>
      </c>
    </row>
    <row r="7771" spans="1:19" x14ac:dyDescent="0.35">
      <c r="A7771">
        <v>7769</v>
      </c>
      <c r="B7771">
        <v>2030</v>
      </c>
      <c r="C7771">
        <v>5</v>
      </c>
      <c r="D7771">
        <v>1.7854672259529301</v>
      </c>
      <c r="E7771">
        <v>2.3922582593346302</v>
      </c>
      <c r="F7771">
        <v>3.6394520856804702</v>
      </c>
      <c r="G7771">
        <v>47555.112553259598</v>
      </c>
      <c r="H7771">
        <v>0.42096757500640503</v>
      </c>
      <c r="I7771">
        <v>0.185374517901785</v>
      </c>
      <c r="J7771">
        <v>0.24108293196355901</v>
      </c>
      <c r="K7771">
        <v>0.11064941564966201</v>
      </c>
      <c r="L7771">
        <v>0.426816375883877</v>
      </c>
      <c r="M7771">
        <v>0.13967516153534501</v>
      </c>
      <c r="N7771">
        <v>6.1187320438440498</v>
      </c>
      <c r="O7771">
        <v>8.0422126075609999</v>
      </c>
      <c r="P7771">
        <v>10.5532909785763</v>
      </c>
      <c r="Q7771">
        <v>0.15231320619622599</v>
      </c>
      <c r="R7771">
        <v>0.148016758298391</v>
      </c>
      <c r="S7771">
        <v>0.115167886966643</v>
      </c>
    </row>
    <row r="7772" spans="1:19" x14ac:dyDescent="0.35">
      <c r="A7772">
        <v>7770</v>
      </c>
      <c r="B7772">
        <v>2030</v>
      </c>
      <c r="C7772">
        <v>5</v>
      </c>
      <c r="D7772">
        <v>1.75923659569338</v>
      </c>
      <c r="E7772">
        <v>2.4723907227211899</v>
      </c>
      <c r="F7772">
        <v>3.53319560020334</v>
      </c>
      <c r="G7772">
        <v>46071.561560121598</v>
      </c>
      <c r="H7772">
        <v>0.42207550307417702</v>
      </c>
      <c r="I7772">
        <v>0.16438320219248201</v>
      </c>
      <c r="J7772">
        <v>0.25150488615195499</v>
      </c>
      <c r="K7772">
        <v>8.6918750376424103E-2</v>
      </c>
      <c r="L7772">
        <v>0.43314891751977203</v>
      </c>
      <c r="M7772">
        <v>0.12419822759087799</v>
      </c>
      <c r="N7772">
        <v>6.0666060615583204</v>
      </c>
      <c r="O7772">
        <v>8.1030279454615695</v>
      </c>
      <c r="P7772">
        <v>10.438866005699399</v>
      </c>
      <c r="Q7772">
        <v>2.75203955041988E-2</v>
      </c>
      <c r="R7772">
        <v>5.3365255895836003E-2</v>
      </c>
      <c r="S7772">
        <v>1.52121938412032E-2</v>
      </c>
    </row>
    <row r="7773" spans="1:19" x14ac:dyDescent="0.35">
      <c r="A7773">
        <v>7771</v>
      </c>
      <c r="B7773">
        <v>2030</v>
      </c>
      <c r="C7773">
        <v>5</v>
      </c>
      <c r="D7773">
        <v>1.7325978671151601</v>
      </c>
      <c r="E7773">
        <v>2.5527475368811698</v>
      </c>
      <c r="F7773">
        <v>3.4266365057810302</v>
      </c>
      <c r="G7773">
        <v>46197.508460976002</v>
      </c>
      <c r="H7773">
        <v>0.42495027019644599</v>
      </c>
      <c r="I7773">
        <v>0.14756147204173301</v>
      </c>
      <c r="J7773">
        <v>0.27151591088709298</v>
      </c>
      <c r="K7773">
        <v>6.9558324398888302E-2</v>
      </c>
      <c r="L7773">
        <v>0.441467921788539</v>
      </c>
      <c r="M7773">
        <v>0.11328555363920401</v>
      </c>
      <c r="N7773">
        <v>6.0127403782238797</v>
      </c>
      <c r="O7773">
        <v>8.1643436807102798</v>
      </c>
      <c r="P7773">
        <v>10.3170184930382</v>
      </c>
      <c r="Q7773">
        <v>6.6811206535578199E-4</v>
      </c>
      <c r="R7773">
        <v>1.0900813280373799E-2</v>
      </c>
      <c r="S7773" s="7">
        <v>1.1307390303409401E-7</v>
      </c>
    </row>
    <row r="7774" spans="1:19" x14ac:dyDescent="0.35">
      <c r="A7774">
        <v>7772</v>
      </c>
      <c r="B7774">
        <v>2030</v>
      </c>
      <c r="C7774">
        <v>5</v>
      </c>
      <c r="D7774">
        <v>1.70387384561224</v>
      </c>
      <c r="E7774">
        <v>2.5661088433522399</v>
      </c>
      <c r="F7774">
        <v>3.3074349624695101</v>
      </c>
      <c r="G7774">
        <v>44485.417637154002</v>
      </c>
      <c r="H7774">
        <v>0.41391801435803599</v>
      </c>
      <c r="I7774">
        <v>0.124497774975486</v>
      </c>
      <c r="J7774">
        <v>0.26804687385829801</v>
      </c>
      <c r="K7774">
        <v>6.2546813600855303E-2</v>
      </c>
      <c r="L7774">
        <v>0.44121642379954501</v>
      </c>
      <c r="M7774">
        <v>0.106226100997606</v>
      </c>
      <c r="N7774">
        <v>5.9588625452588602</v>
      </c>
      <c r="O7774">
        <v>8.17970068805759</v>
      </c>
      <c r="P7774">
        <v>10.2003663639273</v>
      </c>
      <c r="Q7774">
        <v>0</v>
      </c>
      <c r="R7774" s="7">
        <v>3.7555009692463802E-6</v>
      </c>
      <c r="S7774">
        <v>0</v>
      </c>
    </row>
    <row r="7775" spans="1:19" x14ac:dyDescent="0.35">
      <c r="A7775">
        <v>7773</v>
      </c>
      <c r="B7775">
        <v>2030</v>
      </c>
      <c r="C7775">
        <v>5</v>
      </c>
      <c r="D7775">
        <v>1.6755386185080301</v>
      </c>
      <c r="E7775">
        <v>2.5758194028975598</v>
      </c>
      <c r="F7775">
        <v>3.19328080228961</v>
      </c>
      <c r="G7775">
        <v>42260.167501114804</v>
      </c>
      <c r="H7775">
        <v>0.40612950554242</v>
      </c>
      <c r="I7775">
        <v>0.106156491502947</v>
      </c>
      <c r="J7775">
        <v>0.27006060436990098</v>
      </c>
      <c r="K7775">
        <v>5.8025928201049598E-2</v>
      </c>
      <c r="L7775">
        <v>0.44124634268524698</v>
      </c>
      <c r="M7775">
        <v>0.10292013940563199</v>
      </c>
      <c r="N7775">
        <v>5.89823666128044</v>
      </c>
      <c r="O7775">
        <v>8.1080463609025006</v>
      </c>
      <c r="P7775">
        <v>10.0863243679986</v>
      </c>
      <c r="Q7775">
        <v>0</v>
      </c>
      <c r="R7775">
        <v>0</v>
      </c>
      <c r="S7775">
        <v>0</v>
      </c>
    </row>
    <row r="7776" spans="1:19" x14ac:dyDescent="0.35">
      <c r="A7776">
        <v>7774</v>
      </c>
      <c r="B7776">
        <v>2030</v>
      </c>
      <c r="C7776">
        <v>5</v>
      </c>
      <c r="D7776">
        <v>1.64676806640488</v>
      </c>
      <c r="E7776">
        <v>2.5846750642581799</v>
      </c>
      <c r="F7776">
        <v>3.07971367225533</v>
      </c>
      <c r="G7776">
        <v>38853.471802335604</v>
      </c>
      <c r="H7776">
        <v>0.39943165491231297</v>
      </c>
      <c r="I7776">
        <v>9.2864753121880805E-2</v>
      </c>
      <c r="J7776">
        <v>0.276915742745942</v>
      </c>
      <c r="K7776">
        <v>5.59575508647022E-2</v>
      </c>
      <c r="L7776">
        <v>0.440927044977033</v>
      </c>
      <c r="M7776">
        <v>0.10350231572966299</v>
      </c>
      <c r="N7776">
        <v>5.8390369180523898</v>
      </c>
      <c r="O7776">
        <v>8.0563166282061207</v>
      </c>
      <c r="P7776">
        <v>9.9736584569919202</v>
      </c>
      <c r="Q7776">
        <v>0</v>
      </c>
      <c r="R7776">
        <v>0</v>
      </c>
      <c r="S7776">
        <v>0</v>
      </c>
    </row>
    <row r="7777" spans="1:19" x14ac:dyDescent="0.35">
      <c r="A7777">
        <v>7775</v>
      </c>
      <c r="B7777">
        <v>2030</v>
      </c>
      <c r="C7777">
        <v>5</v>
      </c>
      <c r="D7777">
        <v>1.6164239943373599</v>
      </c>
      <c r="E7777">
        <v>2.8703009380964799</v>
      </c>
      <c r="F7777">
        <v>3.0331981819174798</v>
      </c>
      <c r="G7777">
        <v>35618.517957130702</v>
      </c>
      <c r="H7777">
        <v>0.39390605110865701</v>
      </c>
      <c r="I7777">
        <v>8.8097550048732098E-2</v>
      </c>
      <c r="J7777">
        <v>0.27509825956705503</v>
      </c>
      <c r="K7777">
        <v>5.5525998261774998E-2</v>
      </c>
      <c r="L7777">
        <v>0.42537828658537602</v>
      </c>
      <c r="M7777">
        <v>0.10209980572008399</v>
      </c>
      <c r="N7777">
        <v>5.7453894136044497</v>
      </c>
      <c r="O7777">
        <v>8.8935557210487808</v>
      </c>
      <c r="P7777">
        <v>9.8728126726768792</v>
      </c>
      <c r="Q7777">
        <v>0</v>
      </c>
      <c r="R7777">
        <v>0</v>
      </c>
      <c r="S7777">
        <v>0</v>
      </c>
    </row>
    <row r="7778" spans="1:19" x14ac:dyDescent="0.35">
      <c r="A7778">
        <v>7776</v>
      </c>
      <c r="B7778">
        <v>2030</v>
      </c>
      <c r="C7778">
        <v>5</v>
      </c>
      <c r="D7778">
        <v>1.5816164146849201</v>
      </c>
      <c r="E7778">
        <v>3.1532179030641698</v>
      </c>
      <c r="F7778">
        <v>2.9920719806398299</v>
      </c>
      <c r="G7778">
        <v>32899.792844146999</v>
      </c>
      <c r="H7778">
        <v>0.39041934464441203</v>
      </c>
      <c r="I7778">
        <v>8.5348360582741895E-2</v>
      </c>
      <c r="J7778">
        <v>0.27725819495315701</v>
      </c>
      <c r="K7778">
        <v>5.6735419044904298E-2</v>
      </c>
      <c r="L7778">
        <v>0.414205704199197</v>
      </c>
      <c r="M7778">
        <v>0.103489863242408</v>
      </c>
      <c r="N7778">
        <v>5.6535254440713096</v>
      </c>
      <c r="O7778">
        <v>9.7209946864223191</v>
      </c>
      <c r="P7778">
        <v>9.8011374951133501</v>
      </c>
      <c r="Q7778">
        <v>0</v>
      </c>
      <c r="R7778">
        <v>0</v>
      </c>
      <c r="S7778">
        <v>0</v>
      </c>
    </row>
    <row r="7779" spans="1:19" x14ac:dyDescent="0.35">
      <c r="A7779">
        <v>7777</v>
      </c>
      <c r="B7779">
        <v>2030</v>
      </c>
      <c r="C7779">
        <v>5</v>
      </c>
      <c r="D7779">
        <v>2.8561092289999999</v>
      </c>
      <c r="E7779">
        <v>1.2425158430000001</v>
      </c>
      <c r="F7779">
        <v>1.6087632839999999</v>
      </c>
      <c r="G7779">
        <v>35478.073620000003</v>
      </c>
      <c r="H7779">
        <v>0.56021779299999996</v>
      </c>
      <c r="I7779">
        <v>0.16263079599999999</v>
      </c>
      <c r="J7779">
        <v>0.40976331999999999</v>
      </c>
      <c r="K7779">
        <v>8.8007047000000005E-2</v>
      </c>
      <c r="L7779">
        <v>0.231948512</v>
      </c>
      <c r="M7779">
        <v>6.2328176999999998E-2</v>
      </c>
      <c r="N7779">
        <v>10.10096523</v>
      </c>
      <c r="O7779">
        <v>7.7552049849999998</v>
      </c>
      <c r="P7779">
        <v>6.1429213779999996</v>
      </c>
      <c r="Q7779">
        <v>0</v>
      </c>
      <c r="R7779">
        <v>0</v>
      </c>
      <c r="S7779">
        <v>0</v>
      </c>
    </row>
    <row r="7780" spans="1:19" x14ac:dyDescent="0.35">
      <c r="A7780">
        <v>7778</v>
      </c>
      <c r="B7780">
        <v>2030</v>
      </c>
      <c r="C7780">
        <v>5</v>
      </c>
      <c r="D7780">
        <v>2.8188519090000002</v>
      </c>
      <c r="E7780">
        <v>1.260455418</v>
      </c>
      <c r="F7780">
        <v>1.6155079080000001</v>
      </c>
      <c r="G7780">
        <v>34039.486069999999</v>
      </c>
      <c r="H7780">
        <v>0.55789335799999995</v>
      </c>
      <c r="I7780">
        <v>0.16361714999999999</v>
      </c>
      <c r="J7780">
        <v>0.411524791</v>
      </c>
      <c r="K7780">
        <v>8.5424921000000001E-2</v>
      </c>
      <c r="L7780">
        <v>0.252433778</v>
      </c>
      <c r="M7780">
        <v>6.1878790000000003E-2</v>
      </c>
      <c r="N7780">
        <v>10.04241073</v>
      </c>
      <c r="O7780">
        <v>7.942639013</v>
      </c>
      <c r="P7780">
        <v>6.2057950899999996</v>
      </c>
      <c r="Q7780">
        <v>0</v>
      </c>
      <c r="R7780">
        <v>0</v>
      </c>
      <c r="S7780">
        <v>0</v>
      </c>
    </row>
    <row r="7781" spans="1:19" x14ac:dyDescent="0.35">
      <c r="A7781">
        <v>7779</v>
      </c>
      <c r="B7781">
        <v>2030</v>
      </c>
      <c r="C7781">
        <v>5</v>
      </c>
      <c r="D7781">
        <v>2.7825506880000002</v>
      </c>
      <c r="E7781">
        <v>1.2790973569999999</v>
      </c>
      <c r="F7781">
        <v>1.5971251360000001</v>
      </c>
      <c r="G7781">
        <v>33383.789049999999</v>
      </c>
      <c r="H7781">
        <v>0.56260885299999996</v>
      </c>
      <c r="I7781">
        <v>0.16677567500000001</v>
      </c>
      <c r="J7781">
        <v>0.41811610500000002</v>
      </c>
      <c r="K7781">
        <v>8.3971290000000004E-2</v>
      </c>
      <c r="L7781">
        <v>0.271271439</v>
      </c>
      <c r="M7781">
        <v>6.2571020000000005E-2</v>
      </c>
      <c r="N7781">
        <v>9.9714061409999992</v>
      </c>
      <c r="O7781">
        <v>8.1607590170000002</v>
      </c>
      <c r="P7781">
        <v>6.2363750180000004</v>
      </c>
      <c r="Q7781">
        <v>0</v>
      </c>
      <c r="R7781">
        <v>0</v>
      </c>
      <c r="S7781">
        <v>0</v>
      </c>
    </row>
    <row r="7782" spans="1:19" x14ac:dyDescent="0.35">
      <c r="A7782">
        <v>7780</v>
      </c>
      <c r="B7782">
        <v>2030</v>
      </c>
      <c r="C7782">
        <v>5</v>
      </c>
      <c r="D7782">
        <v>2.7450150780000002</v>
      </c>
      <c r="E7782">
        <v>1.2979675150000001</v>
      </c>
      <c r="F7782">
        <v>1.5783426549999999</v>
      </c>
      <c r="G7782">
        <v>33393.527000000002</v>
      </c>
      <c r="H7782">
        <v>0.57644544399999997</v>
      </c>
      <c r="I7782">
        <v>0.17154119400000001</v>
      </c>
      <c r="J7782">
        <v>0.43064177100000001</v>
      </c>
      <c r="K7782">
        <v>8.3555276999999997E-2</v>
      </c>
      <c r="L7782">
        <v>0.28973871800000001</v>
      </c>
      <c r="M7782">
        <v>6.4149578999999998E-2</v>
      </c>
      <c r="N7782">
        <v>9.9129332679999997</v>
      </c>
      <c r="O7782">
        <v>8.5759870399999993</v>
      </c>
      <c r="P7782">
        <v>6.2538260450000003</v>
      </c>
      <c r="Q7782">
        <v>0</v>
      </c>
      <c r="R7782">
        <v>0</v>
      </c>
      <c r="S7782">
        <v>0</v>
      </c>
    </row>
    <row r="7783" spans="1:19" x14ac:dyDescent="0.35">
      <c r="A7783">
        <v>7781</v>
      </c>
      <c r="B7783">
        <v>2030</v>
      </c>
      <c r="C7783">
        <v>5</v>
      </c>
      <c r="D7783">
        <v>2.724269391</v>
      </c>
      <c r="E7783">
        <v>1.3694015310000001</v>
      </c>
      <c r="F7783">
        <v>1.6280899710000001</v>
      </c>
      <c r="G7783">
        <v>34060.718459999996</v>
      </c>
      <c r="H7783">
        <v>0.58185015500000004</v>
      </c>
      <c r="I7783">
        <v>0.19062757999999999</v>
      </c>
      <c r="J7783">
        <v>0.42834745800000001</v>
      </c>
      <c r="K7783">
        <v>7.7986776999999993E-2</v>
      </c>
      <c r="L7783">
        <v>0.28921620300000001</v>
      </c>
      <c r="M7783">
        <v>6.6760468000000003E-2</v>
      </c>
      <c r="N7783">
        <v>9.8894500900000004</v>
      </c>
      <c r="O7783">
        <v>9.1374734409999991</v>
      </c>
      <c r="P7783">
        <v>6.3624306150000001</v>
      </c>
      <c r="Q7783">
        <v>0</v>
      </c>
      <c r="R7783">
        <v>3.0145949999999901E-3</v>
      </c>
      <c r="S7783" s="7">
        <v>5.1699999999999998E-7</v>
      </c>
    </row>
    <row r="7784" spans="1:19" x14ac:dyDescent="0.35">
      <c r="A7784">
        <v>7782</v>
      </c>
      <c r="B7784">
        <v>2030</v>
      </c>
      <c r="C7784">
        <v>5</v>
      </c>
      <c r="D7784">
        <v>2.6971035680000002</v>
      </c>
      <c r="E7784">
        <v>1.4407287230000001</v>
      </c>
      <c r="F7784">
        <v>1.650950031</v>
      </c>
      <c r="G7784">
        <v>37259.387170000002</v>
      </c>
      <c r="H7784">
        <v>0.58690372400000002</v>
      </c>
      <c r="I7784">
        <v>0.21505157</v>
      </c>
      <c r="J7784">
        <v>0.42331278</v>
      </c>
      <c r="K7784">
        <v>7.4003485999999993E-2</v>
      </c>
      <c r="L7784">
        <v>0.291961582</v>
      </c>
      <c r="M7784">
        <v>7.0830091999999997E-2</v>
      </c>
      <c r="N7784">
        <v>9.8180546569999994</v>
      </c>
      <c r="O7784">
        <v>9.6566955520000004</v>
      </c>
      <c r="P7784">
        <v>6.3617806730000002</v>
      </c>
      <c r="Q7784">
        <v>1.1588426000000001E-2</v>
      </c>
      <c r="R7784">
        <v>5.5887040999999998E-2</v>
      </c>
      <c r="S7784">
        <v>9.895119999999999E-4</v>
      </c>
    </row>
    <row r="7785" spans="1:19" x14ac:dyDescent="0.35">
      <c r="A7785">
        <v>7783</v>
      </c>
      <c r="B7785">
        <v>2030</v>
      </c>
      <c r="C7785">
        <v>5</v>
      </c>
      <c r="D7785">
        <v>2.6693438889999999</v>
      </c>
      <c r="E7785">
        <v>1.5116380220000001</v>
      </c>
      <c r="F7785">
        <v>1.6731062889999999</v>
      </c>
      <c r="G7785">
        <v>43727.02216</v>
      </c>
      <c r="H7785">
        <v>0.59270285</v>
      </c>
      <c r="I7785">
        <v>0.24670382299999999</v>
      </c>
      <c r="J7785">
        <v>0.418052482</v>
      </c>
      <c r="K7785">
        <v>7.1716582000000001E-2</v>
      </c>
      <c r="L7785">
        <v>0.29893286000000002</v>
      </c>
      <c r="M7785">
        <v>7.6344042000000001E-2</v>
      </c>
      <c r="N7785">
        <v>9.7452078419999904</v>
      </c>
      <c r="O7785">
        <v>10.19332678</v>
      </c>
      <c r="P7785">
        <v>6.3677675169999999</v>
      </c>
      <c r="Q7785">
        <v>0.140985217</v>
      </c>
      <c r="R7785">
        <v>0.17843462099999999</v>
      </c>
      <c r="S7785">
        <v>0.12897560999999999</v>
      </c>
    </row>
    <row r="7786" spans="1:19" x14ac:dyDescent="0.35">
      <c r="A7786">
        <v>7784</v>
      </c>
      <c r="B7786">
        <v>2030</v>
      </c>
      <c r="C7786">
        <v>5</v>
      </c>
      <c r="D7786">
        <v>2.6448970570000001</v>
      </c>
      <c r="E7786">
        <v>1.5815045219999999</v>
      </c>
      <c r="F7786">
        <v>1.707815257</v>
      </c>
      <c r="G7786">
        <v>50130.96617</v>
      </c>
      <c r="H7786">
        <v>0.57816636700000001</v>
      </c>
      <c r="I7786">
        <v>0.25537094900000001</v>
      </c>
      <c r="J7786">
        <v>0.43117273499999997</v>
      </c>
      <c r="K7786">
        <v>9.1628440000000005E-2</v>
      </c>
      <c r="L7786">
        <v>0.30208312799999998</v>
      </c>
      <c r="M7786">
        <v>8.0261049000000001E-2</v>
      </c>
      <c r="N7786">
        <v>9.6911256859999995</v>
      </c>
      <c r="O7786">
        <v>10.615373740000001</v>
      </c>
      <c r="P7786">
        <v>6.413990611</v>
      </c>
      <c r="Q7786">
        <v>0.26598672400000001</v>
      </c>
      <c r="R7786">
        <v>0.30057655500000002</v>
      </c>
      <c r="S7786">
        <v>0.28430203900000001</v>
      </c>
    </row>
    <row r="7787" spans="1:19" x14ac:dyDescent="0.35">
      <c r="A7787">
        <v>7785</v>
      </c>
      <c r="B7787">
        <v>2030</v>
      </c>
      <c r="C7787">
        <v>5</v>
      </c>
      <c r="D7787">
        <v>2.6100292719999998</v>
      </c>
      <c r="E7787">
        <v>1.650290373</v>
      </c>
      <c r="F7787">
        <v>1.755604822</v>
      </c>
      <c r="G7787">
        <v>54332.160750000003</v>
      </c>
      <c r="H7787">
        <v>0.56572480999999997</v>
      </c>
      <c r="I7787">
        <v>0.268438177</v>
      </c>
      <c r="J7787">
        <v>0.45259845399999998</v>
      </c>
      <c r="K7787">
        <v>0.119700801</v>
      </c>
      <c r="L7787">
        <v>0.30839418699999999</v>
      </c>
      <c r="M7787">
        <v>8.6556271000000004E-2</v>
      </c>
      <c r="N7787">
        <v>9.6497286140000007</v>
      </c>
      <c r="O7787">
        <v>11.09726936</v>
      </c>
      <c r="P7787">
        <v>6.499539586</v>
      </c>
      <c r="Q7787">
        <v>0.36297774599999999</v>
      </c>
      <c r="R7787">
        <v>0.40061198799999997</v>
      </c>
      <c r="S7787">
        <v>0.40609924600000002</v>
      </c>
    </row>
    <row r="7788" spans="1:19" x14ac:dyDescent="0.35">
      <c r="A7788">
        <v>7786</v>
      </c>
      <c r="B7788">
        <v>2030</v>
      </c>
      <c r="C7788">
        <v>5</v>
      </c>
      <c r="D7788">
        <v>2.5744235799999999</v>
      </c>
      <c r="E7788">
        <v>1.7188801890000001</v>
      </c>
      <c r="F7788">
        <v>1.8025147969999999</v>
      </c>
      <c r="G7788">
        <v>56238.517359999998</v>
      </c>
      <c r="H7788">
        <v>0.55558833299999999</v>
      </c>
      <c r="I7788">
        <v>0.286326619</v>
      </c>
      <c r="J7788">
        <v>0.47833165700000002</v>
      </c>
      <c r="K7788">
        <v>0.15650803299999999</v>
      </c>
      <c r="L7788">
        <v>0.317591597</v>
      </c>
      <c r="M7788">
        <v>9.5211061E-2</v>
      </c>
      <c r="N7788">
        <v>9.5746721130000001</v>
      </c>
      <c r="O7788">
        <v>11.53530735</v>
      </c>
      <c r="P7788">
        <v>6.5749139689999998</v>
      </c>
      <c r="Q7788">
        <v>0.43380982299999998</v>
      </c>
      <c r="R7788">
        <v>0.47889248600000001</v>
      </c>
      <c r="S7788">
        <v>0.49630201499999999</v>
      </c>
    </row>
    <row r="7789" spans="1:19" x14ac:dyDescent="0.35">
      <c r="A7789">
        <v>7787</v>
      </c>
      <c r="B7789">
        <v>2030</v>
      </c>
      <c r="C7789">
        <v>5</v>
      </c>
      <c r="D7789">
        <v>2.5784932569999999</v>
      </c>
      <c r="E7789">
        <v>1.703123811</v>
      </c>
      <c r="F7789">
        <v>1.8570896189999899</v>
      </c>
      <c r="G7789">
        <v>57750.682970000002</v>
      </c>
      <c r="H7789">
        <v>0.53734678800000002</v>
      </c>
      <c r="I7789">
        <v>0.30723395999999997</v>
      </c>
      <c r="J7789">
        <v>0.43319480399999999</v>
      </c>
      <c r="K7789">
        <v>0.16861636899999999</v>
      </c>
      <c r="L7789">
        <v>0.31500475100000003</v>
      </c>
      <c r="M7789">
        <v>0.107881958</v>
      </c>
      <c r="N7789">
        <v>9.5711715420000001</v>
      </c>
      <c r="O7789">
        <v>11.20485895</v>
      </c>
      <c r="P7789">
        <v>6.7054019040000004</v>
      </c>
      <c r="Q7789">
        <v>0.49988822199999999</v>
      </c>
      <c r="R7789">
        <v>0.55347430500000006</v>
      </c>
      <c r="S7789">
        <v>0.579100591</v>
      </c>
    </row>
    <row r="7790" spans="1:19" x14ac:dyDescent="0.35">
      <c r="A7790">
        <v>7788</v>
      </c>
      <c r="B7790">
        <v>2030</v>
      </c>
      <c r="C7790">
        <v>5</v>
      </c>
      <c r="D7790">
        <v>2.5702000869999999</v>
      </c>
      <c r="E7790">
        <v>1.685819258</v>
      </c>
      <c r="F7790">
        <v>1.9214729770000001</v>
      </c>
      <c r="G7790">
        <v>57431.867230000003</v>
      </c>
      <c r="H7790">
        <v>0.51955950100000003</v>
      </c>
      <c r="I7790">
        <v>0.332213015</v>
      </c>
      <c r="J7790">
        <v>0.39531952100000001</v>
      </c>
      <c r="K7790">
        <v>0.18548341099999999</v>
      </c>
      <c r="L7790">
        <v>0.31914280099999998</v>
      </c>
      <c r="M7790">
        <v>0.12351245299999999</v>
      </c>
      <c r="N7790">
        <v>9.5602972610000005</v>
      </c>
      <c r="O7790">
        <v>10.931673099999999</v>
      </c>
      <c r="P7790">
        <v>6.8920315839999997</v>
      </c>
      <c r="Q7790">
        <v>0.52000950300000004</v>
      </c>
      <c r="R7790">
        <v>0.569779602</v>
      </c>
      <c r="S7790">
        <v>0.60212975700000004</v>
      </c>
    </row>
    <row r="7791" spans="1:19" x14ac:dyDescent="0.35">
      <c r="A7791">
        <v>7789</v>
      </c>
      <c r="B7791">
        <v>2030</v>
      </c>
      <c r="C7791">
        <v>5</v>
      </c>
      <c r="D7791">
        <v>2.5625543149999999</v>
      </c>
      <c r="E7791">
        <v>1.6673392890000001</v>
      </c>
      <c r="F7791">
        <v>1.984122063</v>
      </c>
      <c r="G7791">
        <v>57505.350290000002</v>
      </c>
      <c r="H7791">
        <v>0.504064611</v>
      </c>
      <c r="I7791">
        <v>0.36000674799999999</v>
      </c>
      <c r="J7791">
        <v>0.37320332899999997</v>
      </c>
      <c r="K7791">
        <v>0.206698522</v>
      </c>
      <c r="L7791">
        <v>0.32997899200000003</v>
      </c>
      <c r="M7791">
        <v>0.14182219300000001</v>
      </c>
      <c r="N7791">
        <v>9.5652175449999994</v>
      </c>
      <c r="O7791">
        <v>10.698226</v>
      </c>
      <c r="P7791">
        <v>7.0875412239999998</v>
      </c>
      <c r="Q7791">
        <v>0.49598982200000002</v>
      </c>
      <c r="R7791">
        <v>0.529727591</v>
      </c>
      <c r="S7791">
        <v>0.56836189999999998</v>
      </c>
    </row>
    <row r="7792" spans="1:19" x14ac:dyDescent="0.35">
      <c r="A7792">
        <v>7790</v>
      </c>
      <c r="B7792">
        <v>2030</v>
      </c>
      <c r="C7792">
        <v>5</v>
      </c>
      <c r="D7792">
        <v>2.5534387559999998</v>
      </c>
      <c r="E7792">
        <v>1.648430498</v>
      </c>
      <c r="F7792">
        <v>2.0259823720000001</v>
      </c>
      <c r="G7792">
        <v>58545.802049999897</v>
      </c>
      <c r="H7792">
        <v>0.50981879600000002</v>
      </c>
      <c r="I7792">
        <v>0.372279264</v>
      </c>
      <c r="J7792">
        <v>0.370498359</v>
      </c>
      <c r="K7792">
        <v>0.20330646899999999</v>
      </c>
      <c r="L7792">
        <v>0.33805637199999999</v>
      </c>
      <c r="M7792">
        <v>0.14632281799999999</v>
      </c>
      <c r="N7792">
        <v>9.5373131759999996</v>
      </c>
      <c r="O7792">
        <v>10.395210929999999</v>
      </c>
      <c r="P7792">
        <v>7.1626474939999998</v>
      </c>
      <c r="Q7792">
        <v>0.472335175</v>
      </c>
      <c r="R7792">
        <v>0.49136861199999998</v>
      </c>
      <c r="S7792">
        <v>0.53492319099999996</v>
      </c>
    </row>
    <row r="7793" spans="1:19" x14ac:dyDescent="0.35">
      <c r="A7793">
        <v>7791</v>
      </c>
      <c r="B7793">
        <v>2030</v>
      </c>
      <c r="C7793">
        <v>5</v>
      </c>
      <c r="D7793">
        <v>2.553617918</v>
      </c>
      <c r="E7793">
        <v>1.6306960450000001</v>
      </c>
      <c r="F7793">
        <v>2.0720108850000001</v>
      </c>
      <c r="G7793">
        <v>58089.464229999998</v>
      </c>
      <c r="H7793">
        <v>0.521655973</v>
      </c>
      <c r="I7793">
        <v>0.387976339</v>
      </c>
      <c r="J7793">
        <v>0.37397578399999998</v>
      </c>
      <c r="K7793">
        <v>0.20454974500000001</v>
      </c>
      <c r="L7793">
        <v>0.34833521099999998</v>
      </c>
      <c r="M7793">
        <v>0.15266189199999999</v>
      </c>
      <c r="N7793">
        <v>9.5078964149999994</v>
      </c>
      <c r="O7793">
        <v>10.25499988</v>
      </c>
      <c r="P7793">
        <v>7.2150344049999999</v>
      </c>
      <c r="Q7793">
        <v>0.40606824200000002</v>
      </c>
      <c r="R7793">
        <v>0.41906877399999998</v>
      </c>
      <c r="S7793">
        <v>0.45502271100000002</v>
      </c>
    </row>
    <row r="7794" spans="1:19" x14ac:dyDescent="0.35">
      <c r="A7794">
        <v>7792</v>
      </c>
      <c r="B7794">
        <v>2030</v>
      </c>
      <c r="C7794">
        <v>5</v>
      </c>
      <c r="D7794">
        <v>2.5556109810000001</v>
      </c>
      <c r="E7794">
        <v>1.6131552680000001</v>
      </c>
      <c r="F7794">
        <v>2.118783654</v>
      </c>
      <c r="G7794">
        <v>57613.453170000001</v>
      </c>
      <c r="H7794">
        <v>0.53929054399999998</v>
      </c>
      <c r="I7794">
        <v>0.405978383</v>
      </c>
      <c r="J7794">
        <v>0.38891632199999998</v>
      </c>
      <c r="K7794">
        <v>0.21166959199999999</v>
      </c>
      <c r="L7794">
        <v>0.35993578700000001</v>
      </c>
      <c r="M7794">
        <v>0.16163643499999999</v>
      </c>
      <c r="N7794">
        <v>9.4986669589999995</v>
      </c>
      <c r="O7794">
        <v>10.038711259999999</v>
      </c>
      <c r="P7794">
        <v>7.2932370049999999</v>
      </c>
      <c r="Q7794">
        <v>0.29455272300000002</v>
      </c>
      <c r="R7794">
        <v>0.31137819999999999</v>
      </c>
      <c r="S7794">
        <v>0.32472634900000003</v>
      </c>
    </row>
    <row r="7795" spans="1:19" x14ac:dyDescent="0.35">
      <c r="A7795">
        <v>7793</v>
      </c>
      <c r="B7795">
        <v>2030</v>
      </c>
      <c r="C7795">
        <v>5</v>
      </c>
      <c r="D7795">
        <v>2.5072949919999998</v>
      </c>
      <c r="E7795">
        <v>1.505230088</v>
      </c>
      <c r="F7795">
        <v>1.9913520849999999</v>
      </c>
      <c r="G7795">
        <v>56037.87545</v>
      </c>
      <c r="H7795">
        <v>0.526235228</v>
      </c>
      <c r="I7795">
        <v>0.35764299799999999</v>
      </c>
      <c r="J7795">
        <v>0.385352113</v>
      </c>
      <c r="K7795">
        <v>0.16713149199999999</v>
      </c>
      <c r="L7795">
        <v>0.34918365899999998</v>
      </c>
      <c r="M7795">
        <v>0.13573921799999999</v>
      </c>
      <c r="N7795">
        <v>9.4022460219999999</v>
      </c>
      <c r="O7795">
        <v>9.9369080249999993</v>
      </c>
      <c r="P7795">
        <v>6.9962354580000001</v>
      </c>
      <c r="Q7795">
        <v>0.17448465499999999</v>
      </c>
      <c r="R7795">
        <v>0.199616027</v>
      </c>
      <c r="S7795">
        <v>0.18177105599999999</v>
      </c>
    </row>
    <row r="7796" spans="1:19" x14ac:dyDescent="0.35">
      <c r="A7796">
        <v>7794</v>
      </c>
      <c r="B7796">
        <v>2030</v>
      </c>
      <c r="C7796">
        <v>5</v>
      </c>
      <c r="D7796">
        <v>2.4729439750000002</v>
      </c>
      <c r="E7796">
        <v>1.399583856</v>
      </c>
      <c r="F7796">
        <v>1.8782400400000001</v>
      </c>
      <c r="G7796">
        <v>53202.990160000001</v>
      </c>
      <c r="H7796">
        <v>0.51447795299999999</v>
      </c>
      <c r="I7796">
        <v>0.31291223699999998</v>
      </c>
      <c r="J7796">
        <v>0.39175938799999999</v>
      </c>
      <c r="K7796">
        <v>0.131548676</v>
      </c>
      <c r="L7796">
        <v>0.33771758400000002</v>
      </c>
      <c r="M7796">
        <v>0.115123854</v>
      </c>
      <c r="N7796">
        <v>9.3427951680000003</v>
      </c>
      <c r="O7796">
        <v>9.6836438299999994</v>
      </c>
      <c r="P7796">
        <v>6.7299251399999998</v>
      </c>
      <c r="Q7796">
        <v>4.3345978E-2</v>
      </c>
      <c r="R7796">
        <v>9.5906221999999999E-2</v>
      </c>
      <c r="S7796">
        <v>3.4770191999999998E-2</v>
      </c>
    </row>
    <row r="7797" spans="1:19" x14ac:dyDescent="0.35">
      <c r="A7797">
        <v>7795</v>
      </c>
      <c r="B7797">
        <v>2030</v>
      </c>
      <c r="C7797">
        <v>5</v>
      </c>
      <c r="D7797">
        <v>2.4370169119999998</v>
      </c>
      <c r="E7797">
        <v>1.2950304560000001</v>
      </c>
      <c r="F7797">
        <v>1.76664938</v>
      </c>
      <c r="G7797">
        <v>51408.521950000002</v>
      </c>
      <c r="H7797">
        <v>0.50016403499999995</v>
      </c>
      <c r="I7797">
        <v>0.27375798499999998</v>
      </c>
      <c r="J7797">
        <v>0.40837710100000002</v>
      </c>
      <c r="K7797">
        <v>0.103744646</v>
      </c>
      <c r="L7797">
        <v>0.32700899100000003</v>
      </c>
      <c r="M7797">
        <v>9.9000163999999904E-2</v>
      </c>
      <c r="N7797">
        <v>9.2651783319999996</v>
      </c>
      <c r="O7797">
        <v>9.3968559509999992</v>
      </c>
      <c r="P7797">
        <v>6.4523646120000002</v>
      </c>
      <c r="Q7797">
        <v>4.0090600000000003E-4</v>
      </c>
      <c r="R7797">
        <v>1.8768661999999998E-2</v>
      </c>
      <c r="S7797">
        <v>0</v>
      </c>
    </row>
    <row r="7798" spans="1:19" x14ac:dyDescent="0.35">
      <c r="A7798">
        <v>7796</v>
      </c>
      <c r="B7798">
        <v>2030</v>
      </c>
      <c r="C7798">
        <v>5</v>
      </c>
      <c r="D7798">
        <v>2.3960822469999998</v>
      </c>
      <c r="E7798">
        <v>1.1913735489999999</v>
      </c>
      <c r="F7798">
        <v>1.6639935020000001</v>
      </c>
      <c r="G7798">
        <v>48691.064890000001</v>
      </c>
      <c r="H7798">
        <v>0.48154402699999999</v>
      </c>
      <c r="I7798">
        <v>0.22734004399999899</v>
      </c>
      <c r="J7798">
        <v>0.37748077200000002</v>
      </c>
      <c r="K7798">
        <v>8.8515141000000006E-2</v>
      </c>
      <c r="L7798">
        <v>0.31634707299999998</v>
      </c>
      <c r="M7798">
        <v>7.9608301000000006E-2</v>
      </c>
      <c r="N7798">
        <v>9.1810744060000005</v>
      </c>
      <c r="O7798">
        <v>9.2573896429999998</v>
      </c>
      <c r="P7798">
        <v>6.2140253750000003</v>
      </c>
      <c r="Q7798">
        <v>0</v>
      </c>
      <c r="R7798" s="7">
        <v>1.38E-5</v>
      </c>
      <c r="S7798">
        <v>0</v>
      </c>
    </row>
    <row r="7799" spans="1:19" x14ac:dyDescent="0.35">
      <c r="A7799">
        <v>7797</v>
      </c>
      <c r="B7799">
        <v>2030</v>
      </c>
      <c r="C7799">
        <v>5</v>
      </c>
      <c r="D7799">
        <v>2.353774069</v>
      </c>
      <c r="E7799">
        <v>1.0887681140000001</v>
      </c>
      <c r="F7799">
        <v>1.5569230599999999</v>
      </c>
      <c r="G7799">
        <v>47178.438599999899</v>
      </c>
      <c r="H7799">
        <v>0.47439585000000001</v>
      </c>
      <c r="I7799">
        <v>0.18882664299999999</v>
      </c>
      <c r="J7799">
        <v>0.35688796099999998</v>
      </c>
      <c r="K7799">
        <v>7.6651581999999996E-2</v>
      </c>
      <c r="L7799">
        <v>0.31104600799999998</v>
      </c>
      <c r="M7799">
        <v>6.4707305000000007E-2</v>
      </c>
      <c r="N7799">
        <v>9.0956727070000003</v>
      </c>
      <c r="O7799">
        <v>8.7236650010000005</v>
      </c>
      <c r="P7799">
        <v>5.9843151040000002</v>
      </c>
      <c r="Q7799">
        <v>0</v>
      </c>
      <c r="R7799">
        <v>0</v>
      </c>
      <c r="S7799">
        <v>0</v>
      </c>
    </row>
    <row r="7800" spans="1:19" x14ac:dyDescent="0.35">
      <c r="A7800">
        <v>7798</v>
      </c>
      <c r="B7800">
        <v>2030</v>
      </c>
      <c r="C7800">
        <v>5</v>
      </c>
      <c r="D7800">
        <v>2.3103389270000001</v>
      </c>
      <c r="E7800">
        <v>0.98621343800000005</v>
      </c>
      <c r="F7800">
        <v>1.4498814710000001</v>
      </c>
      <c r="G7800">
        <v>43782.465889999898</v>
      </c>
      <c r="H7800">
        <v>0.46183189099999999</v>
      </c>
      <c r="I7800">
        <v>0.157694798</v>
      </c>
      <c r="J7800">
        <v>0.34146729399999998</v>
      </c>
      <c r="K7800">
        <v>6.7950442E-2</v>
      </c>
      <c r="L7800">
        <v>0.31119982200000001</v>
      </c>
      <c r="M7800">
        <v>5.4604722000000001E-2</v>
      </c>
      <c r="N7800">
        <v>9.0024459839999995</v>
      </c>
      <c r="O7800">
        <v>8.2509118820000005</v>
      </c>
      <c r="P7800">
        <v>5.7484651370000002</v>
      </c>
      <c r="Q7800">
        <v>0</v>
      </c>
      <c r="R7800">
        <v>0</v>
      </c>
      <c r="S7800">
        <v>0</v>
      </c>
    </row>
    <row r="7801" spans="1:19" x14ac:dyDescent="0.35">
      <c r="A7801">
        <v>7799</v>
      </c>
      <c r="B7801">
        <v>2030</v>
      </c>
      <c r="C7801">
        <v>5</v>
      </c>
      <c r="D7801">
        <v>2.2796032780000002</v>
      </c>
      <c r="E7801">
        <v>0.97575176299999999</v>
      </c>
      <c r="F7801">
        <v>1.458094102</v>
      </c>
      <c r="G7801">
        <v>40228.824260000001</v>
      </c>
      <c r="H7801">
        <v>0.44914864999999998</v>
      </c>
      <c r="I7801">
        <v>0.141813734</v>
      </c>
      <c r="J7801">
        <v>0.33900840199999999</v>
      </c>
      <c r="K7801">
        <v>6.9215042000000004E-2</v>
      </c>
      <c r="L7801">
        <v>0.29188894300000001</v>
      </c>
      <c r="M7801">
        <v>4.9137356E-2</v>
      </c>
      <c r="N7801">
        <v>8.9131697760000002</v>
      </c>
      <c r="O7801">
        <v>7.9547287070000001</v>
      </c>
      <c r="P7801">
        <v>5.7622795699999996</v>
      </c>
      <c r="Q7801">
        <v>0</v>
      </c>
      <c r="R7801">
        <v>0</v>
      </c>
      <c r="S7801">
        <v>0</v>
      </c>
    </row>
    <row r="7802" spans="1:19" x14ac:dyDescent="0.35">
      <c r="A7802">
        <v>7800</v>
      </c>
      <c r="B7802">
        <v>2030</v>
      </c>
      <c r="C7802">
        <v>5</v>
      </c>
      <c r="D7802">
        <v>2.249661117</v>
      </c>
      <c r="E7802">
        <v>0.96527301700000001</v>
      </c>
      <c r="F7802">
        <v>1.4618988959999999</v>
      </c>
      <c r="G7802">
        <v>36840.141589999999</v>
      </c>
      <c r="H7802">
        <v>0.43946661799999998</v>
      </c>
      <c r="I7802">
        <v>0.12836670999999999</v>
      </c>
      <c r="J7802">
        <v>0.35522522400000001</v>
      </c>
      <c r="K7802">
        <v>7.2245083000000002E-2</v>
      </c>
      <c r="L7802">
        <v>0.27566442699999999</v>
      </c>
      <c r="M7802">
        <v>4.5936152999999903E-2</v>
      </c>
      <c r="N7802">
        <v>8.8324460709999997</v>
      </c>
      <c r="O7802">
        <v>7.644832622</v>
      </c>
      <c r="P7802">
        <v>5.7697177130000004</v>
      </c>
      <c r="Q7802">
        <v>0</v>
      </c>
      <c r="R7802">
        <v>0</v>
      </c>
      <c r="S7802">
        <v>0</v>
      </c>
    </row>
    <row r="7803" spans="1:19" x14ac:dyDescent="0.35">
      <c r="A7803">
        <v>7801</v>
      </c>
      <c r="B7803">
        <v>2030</v>
      </c>
      <c r="C7803">
        <v>6</v>
      </c>
      <c r="D7803">
        <v>0.354541532607833</v>
      </c>
      <c r="E7803">
        <v>0.270200403290285</v>
      </c>
      <c r="F7803">
        <v>0.63287986478519498</v>
      </c>
      <c r="G7803">
        <v>28242.9718486577</v>
      </c>
      <c r="H7803">
        <v>0.79880242567485005</v>
      </c>
      <c r="I7803">
        <v>0.22479765977275501</v>
      </c>
      <c r="J7803">
        <v>0.503370227008056</v>
      </c>
      <c r="K7803">
        <v>0.11335123484179301</v>
      </c>
      <c r="L7803">
        <v>0.69509245587691204</v>
      </c>
      <c r="M7803">
        <v>0.212400227454448</v>
      </c>
      <c r="N7803">
        <v>2.71935447648552</v>
      </c>
      <c r="O7803">
        <v>2.3547967389162401</v>
      </c>
      <c r="P7803">
        <v>4.5665084724409004</v>
      </c>
      <c r="Q7803">
        <v>0</v>
      </c>
      <c r="R7803">
        <v>0</v>
      </c>
      <c r="S7803">
        <v>0</v>
      </c>
    </row>
    <row r="7804" spans="1:19" x14ac:dyDescent="0.35">
      <c r="A7804">
        <v>7802</v>
      </c>
      <c r="B7804">
        <v>2030</v>
      </c>
      <c r="C7804">
        <v>6</v>
      </c>
      <c r="D7804">
        <v>0.36000246677715397</v>
      </c>
      <c r="E7804">
        <v>0.27516949406354702</v>
      </c>
      <c r="F7804">
        <v>0.64115636214031801</v>
      </c>
      <c r="G7804">
        <v>26541.1396147821</v>
      </c>
      <c r="H7804">
        <v>0.81539660133421898</v>
      </c>
      <c r="I7804">
        <v>0.22189048121288199</v>
      </c>
      <c r="J7804">
        <v>0.50793676283644196</v>
      </c>
      <c r="K7804">
        <v>0.112585302929224</v>
      </c>
      <c r="L7804">
        <v>0.68879785036305796</v>
      </c>
      <c r="M7804">
        <v>0.20701464764066099</v>
      </c>
      <c r="N7804">
        <v>2.7483932384231</v>
      </c>
      <c r="O7804">
        <v>2.36659981730726</v>
      </c>
      <c r="P7804">
        <v>4.5954288588054304</v>
      </c>
      <c r="Q7804">
        <v>0</v>
      </c>
      <c r="R7804">
        <v>0</v>
      </c>
      <c r="S7804">
        <v>0</v>
      </c>
    </row>
    <row r="7805" spans="1:19" x14ac:dyDescent="0.35">
      <c r="A7805">
        <v>7803</v>
      </c>
      <c r="B7805">
        <v>2030</v>
      </c>
      <c r="C7805">
        <v>6</v>
      </c>
      <c r="D7805">
        <v>0.36446043101700099</v>
      </c>
      <c r="E7805">
        <v>0.27916511967567198</v>
      </c>
      <c r="F7805">
        <v>0.64683713476251203</v>
      </c>
      <c r="G7805">
        <v>25626.454054971498</v>
      </c>
      <c r="H7805">
        <v>0.82453504525784804</v>
      </c>
      <c r="I7805">
        <v>0.221416318588742</v>
      </c>
      <c r="J7805">
        <v>0.51294119076567701</v>
      </c>
      <c r="K7805">
        <v>0.11330334905120799</v>
      </c>
      <c r="L7805">
        <v>0.67726179379594997</v>
      </c>
      <c r="M7805">
        <v>0.20483462606115399</v>
      </c>
      <c r="N7805">
        <v>2.78077599871862</v>
      </c>
      <c r="O7805">
        <v>2.3808851655167498</v>
      </c>
      <c r="P7805">
        <v>4.6282214790666298</v>
      </c>
      <c r="Q7805">
        <v>0</v>
      </c>
      <c r="R7805">
        <v>0</v>
      </c>
      <c r="S7805">
        <v>0</v>
      </c>
    </row>
    <row r="7806" spans="1:19" x14ac:dyDescent="0.35">
      <c r="A7806">
        <v>7804</v>
      </c>
      <c r="B7806">
        <v>2030</v>
      </c>
      <c r="C7806">
        <v>6</v>
      </c>
      <c r="D7806">
        <v>0.368221267736911</v>
      </c>
      <c r="E7806">
        <v>0.28328890414513502</v>
      </c>
      <c r="F7806">
        <v>0.65236172724583397</v>
      </c>
      <c r="G7806">
        <v>25320.058231576098</v>
      </c>
      <c r="H7806">
        <v>0.824953012332442</v>
      </c>
      <c r="I7806">
        <v>0.22285073018603699</v>
      </c>
      <c r="J7806">
        <v>0.51589187069412401</v>
      </c>
      <c r="K7806">
        <v>0.115447603859436</v>
      </c>
      <c r="L7806">
        <v>0.66344522663525796</v>
      </c>
      <c r="M7806">
        <v>0.20538855971748299</v>
      </c>
      <c r="N7806">
        <v>2.8116116667969302</v>
      </c>
      <c r="O7806">
        <v>2.3938587400515501</v>
      </c>
      <c r="P7806">
        <v>4.6590194326243601</v>
      </c>
      <c r="Q7806">
        <v>0</v>
      </c>
      <c r="R7806">
        <v>0</v>
      </c>
      <c r="S7806">
        <v>0</v>
      </c>
    </row>
    <row r="7807" spans="1:19" x14ac:dyDescent="0.35">
      <c r="A7807">
        <v>7805</v>
      </c>
      <c r="B7807">
        <v>2030</v>
      </c>
      <c r="C7807">
        <v>6</v>
      </c>
      <c r="D7807">
        <v>0.374691094773137</v>
      </c>
      <c r="E7807">
        <v>0.29409581826714498</v>
      </c>
      <c r="F7807">
        <v>0.66418730371850798</v>
      </c>
      <c r="G7807">
        <v>25704.403150687402</v>
      </c>
      <c r="H7807">
        <v>0.83749781996500605</v>
      </c>
      <c r="I7807">
        <v>0.22036709566460599</v>
      </c>
      <c r="J7807">
        <v>0.51016981710442999</v>
      </c>
      <c r="K7807">
        <v>0.114886353003645</v>
      </c>
      <c r="L7807">
        <v>0.65583695000828601</v>
      </c>
      <c r="M7807">
        <v>0.20632761079532499</v>
      </c>
      <c r="N7807">
        <v>2.8509101158562702</v>
      </c>
      <c r="O7807">
        <v>2.4360479393577998</v>
      </c>
      <c r="P7807">
        <v>4.7459262122900796</v>
      </c>
      <c r="Q7807">
        <v>0</v>
      </c>
      <c r="R7807">
        <v>0</v>
      </c>
      <c r="S7807">
        <v>0</v>
      </c>
    </row>
    <row r="7808" spans="1:19" x14ac:dyDescent="0.35">
      <c r="A7808">
        <v>7806</v>
      </c>
      <c r="B7808">
        <v>2030</v>
      </c>
      <c r="C7808">
        <v>6</v>
      </c>
      <c r="D7808">
        <v>0.38099088003460102</v>
      </c>
      <c r="E7808">
        <v>0.30442429388546599</v>
      </c>
      <c r="F7808">
        <v>0.67534105108637099</v>
      </c>
      <c r="G7808">
        <v>27569.4298392208</v>
      </c>
      <c r="H7808">
        <v>0.84357737352356299</v>
      </c>
      <c r="I7808">
        <v>0.22078115163385201</v>
      </c>
      <c r="J7808">
        <v>0.50573265073861495</v>
      </c>
      <c r="K7808">
        <v>0.11586255801892301</v>
      </c>
      <c r="L7808">
        <v>0.64380077051478202</v>
      </c>
      <c r="M7808">
        <v>0.210022904729849</v>
      </c>
      <c r="N7808">
        <v>2.8940792353664602</v>
      </c>
      <c r="O7808">
        <v>2.47502703498317</v>
      </c>
      <c r="P7808">
        <v>4.8176646394573197</v>
      </c>
      <c r="Q7808">
        <v>1.5892958315179799E-4</v>
      </c>
      <c r="R7808">
        <v>9.3101559173301999E-4</v>
      </c>
      <c r="S7808" s="7">
        <v>3.3511735859562803E-5</v>
      </c>
    </row>
    <row r="7809" spans="1:19" x14ac:dyDescent="0.35">
      <c r="A7809">
        <v>7807</v>
      </c>
      <c r="B7809">
        <v>2030</v>
      </c>
      <c r="C7809">
        <v>6</v>
      </c>
      <c r="D7809">
        <v>0.38743151028209899</v>
      </c>
      <c r="E7809">
        <v>0.31469766907968399</v>
      </c>
      <c r="F7809">
        <v>0.68604556653011795</v>
      </c>
      <c r="G7809">
        <v>31819.416922683398</v>
      </c>
      <c r="H7809">
        <v>0.84256155403991195</v>
      </c>
      <c r="I7809">
        <v>0.22261134580960301</v>
      </c>
      <c r="J7809">
        <v>0.50189334462783597</v>
      </c>
      <c r="K7809">
        <v>0.11833779262803901</v>
      </c>
      <c r="L7809">
        <v>0.63132868890763805</v>
      </c>
      <c r="M7809">
        <v>0.217004038168325</v>
      </c>
      <c r="N7809">
        <v>2.9389798374417002</v>
      </c>
      <c r="O7809">
        <v>2.5134490556860798</v>
      </c>
      <c r="P7809">
        <v>4.8817831445501101</v>
      </c>
      <c r="Q7809">
        <v>1.63058352478677E-2</v>
      </c>
      <c r="R7809">
        <v>1.37276818281533E-2</v>
      </c>
      <c r="S7809">
        <v>2.1275232676732699E-2</v>
      </c>
    </row>
    <row r="7810" spans="1:19" x14ac:dyDescent="0.35">
      <c r="A7810">
        <v>7808</v>
      </c>
      <c r="B7810">
        <v>2030</v>
      </c>
      <c r="C7810">
        <v>6</v>
      </c>
      <c r="D7810">
        <v>0.39370787996698903</v>
      </c>
      <c r="E7810">
        <v>0.32147590880612698</v>
      </c>
      <c r="F7810">
        <v>0.69522060487267401</v>
      </c>
      <c r="G7810">
        <v>36450.236203924702</v>
      </c>
      <c r="H7810">
        <v>0.85190515009921797</v>
      </c>
      <c r="I7810">
        <v>0.23932204592619499</v>
      </c>
      <c r="J7810">
        <v>0.49622295074462403</v>
      </c>
      <c r="K7810">
        <v>0.12082228001431899</v>
      </c>
      <c r="L7810">
        <v>0.62961078148246996</v>
      </c>
      <c r="M7810">
        <v>0.24001018125731199</v>
      </c>
      <c r="N7810">
        <v>2.9787120923817501</v>
      </c>
      <c r="O7810">
        <v>2.5464310779538102</v>
      </c>
      <c r="P7810">
        <v>4.9387681859416901</v>
      </c>
      <c r="Q7810">
        <v>0.213294663230255</v>
      </c>
      <c r="R7810">
        <v>0.17162291438539401</v>
      </c>
      <c r="S7810">
        <v>0.14794885672812599</v>
      </c>
    </row>
    <row r="7811" spans="1:19" x14ac:dyDescent="0.35">
      <c r="A7811">
        <v>7809</v>
      </c>
      <c r="B7811">
        <v>2030</v>
      </c>
      <c r="C7811">
        <v>6</v>
      </c>
      <c r="D7811">
        <v>0.40209162703989498</v>
      </c>
      <c r="E7811">
        <v>0.32964854087322398</v>
      </c>
      <c r="F7811">
        <v>0.70823997190370402</v>
      </c>
      <c r="G7811">
        <v>40175.710671197499</v>
      </c>
      <c r="H7811">
        <v>0.85215448625883095</v>
      </c>
      <c r="I7811">
        <v>0.26018715414639298</v>
      </c>
      <c r="J7811">
        <v>0.492456067367884</v>
      </c>
      <c r="K7811">
        <v>0.12529597127643199</v>
      </c>
      <c r="L7811">
        <v>0.62910367643693299</v>
      </c>
      <c r="M7811">
        <v>0.26793546815181701</v>
      </c>
      <c r="N7811">
        <v>3.0219195162028001</v>
      </c>
      <c r="O7811">
        <v>2.5712202012405099</v>
      </c>
      <c r="P7811">
        <v>4.99074464977343</v>
      </c>
      <c r="Q7811">
        <v>0.19884234608943899</v>
      </c>
      <c r="R7811">
        <v>0.13217477423402901</v>
      </c>
      <c r="S7811">
        <v>0.13425476811088</v>
      </c>
    </row>
    <row r="7812" spans="1:19" x14ac:dyDescent="0.35">
      <c r="A7812">
        <v>7810</v>
      </c>
      <c r="B7812">
        <v>2030</v>
      </c>
      <c r="C7812">
        <v>6</v>
      </c>
      <c r="D7812">
        <v>0.41054433140504898</v>
      </c>
      <c r="E7812">
        <v>0.33787031888383001</v>
      </c>
      <c r="F7812">
        <v>0.72106201445604401</v>
      </c>
      <c r="G7812">
        <v>42313.2008519835</v>
      </c>
      <c r="H7812">
        <v>0.84494651343580995</v>
      </c>
      <c r="I7812">
        <v>0.28404778103735701</v>
      </c>
      <c r="J7812">
        <v>0.489273100423403</v>
      </c>
      <c r="K7812">
        <v>0.131649019077693</v>
      </c>
      <c r="L7812">
        <v>0.62949721177301698</v>
      </c>
      <c r="M7812">
        <v>0.30067825376274898</v>
      </c>
      <c r="N7812">
        <v>3.06856242800509</v>
      </c>
      <c r="O7812">
        <v>2.6017547337454698</v>
      </c>
      <c r="P7812">
        <v>5.0479586575492101</v>
      </c>
      <c r="Q7812">
        <v>0.25920315434060798</v>
      </c>
      <c r="R7812">
        <v>0.19641543987564899</v>
      </c>
      <c r="S7812">
        <v>0.21026995772330501</v>
      </c>
    </row>
    <row r="7813" spans="1:19" x14ac:dyDescent="0.35">
      <c r="A7813">
        <v>7811</v>
      </c>
      <c r="B7813">
        <v>2030</v>
      </c>
      <c r="C7813">
        <v>6</v>
      </c>
      <c r="D7813">
        <v>0.40772692083774398</v>
      </c>
      <c r="E7813">
        <v>0.34416056530505301</v>
      </c>
      <c r="F7813">
        <v>0.72787681383927505</v>
      </c>
      <c r="G7813">
        <v>42804.430136126502</v>
      </c>
      <c r="H7813">
        <v>0.85245320330237295</v>
      </c>
      <c r="I7813">
        <v>0.29495241660122901</v>
      </c>
      <c r="J7813">
        <v>0.48400186355108799</v>
      </c>
      <c r="K7813">
        <v>0.14183858403574201</v>
      </c>
      <c r="L7813">
        <v>0.63534838648660397</v>
      </c>
      <c r="M7813">
        <v>0.31957037757059698</v>
      </c>
      <c r="N7813">
        <v>3.0420654885006799</v>
      </c>
      <c r="O7813">
        <v>2.59716932123554</v>
      </c>
      <c r="P7813">
        <v>5.0700244535643897</v>
      </c>
      <c r="Q7813">
        <v>0.346881583723466</v>
      </c>
      <c r="R7813">
        <v>0.27296995354450898</v>
      </c>
      <c r="S7813">
        <v>0.305524866452838</v>
      </c>
    </row>
    <row r="7814" spans="1:19" x14ac:dyDescent="0.35">
      <c r="A7814">
        <v>7812</v>
      </c>
      <c r="B7814">
        <v>2030</v>
      </c>
      <c r="C7814">
        <v>6</v>
      </c>
      <c r="D7814">
        <v>0.405911963918268</v>
      </c>
      <c r="E7814">
        <v>0.35081948240566502</v>
      </c>
      <c r="F7814">
        <v>0.73476282126224202</v>
      </c>
      <c r="G7814">
        <v>42622.821238204597</v>
      </c>
      <c r="H7814">
        <v>0.85382591544145103</v>
      </c>
      <c r="I7814">
        <v>0.31027727583131198</v>
      </c>
      <c r="J7814">
        <v>0.48023064412167299</v>
      </c>
      <c r="K7814">
        <v>0.15528902806869699</v>
      </c>
      <c r="L7814">
        <v>0.64102838138113005</v>
      </c>
      <c r="M7814">
        <v>0.34263042122827803</v>
      </c>
      <c r="N7814">
        <v>3.0185717660792402</v>
      </c>
      <c r="O7814">
        <v>2.5959413012183399</v>
      </c>
      <c r="P7814">
        <v>5.1067587917625596</v>
      </c>
      <c r="Q7814">
        <v>0.35574619201687602</v>
      </c>
      <c r="R7814">
        <v>0.28432158742962399</v>
      </c>
      <c r="S7814">
        <v>0.32535526595506897</v>
      </c>
    </row>
    <row r="7815" spans="1:19" x14ac:dyDescent="0.35">
      <c r="A7815">
        <v>7813</v>
      </c>
      <c r="B7815">
        <v>2030</v>
      </c>
      <c r="C7815">
        <v>6</v>
      </c>
      <c r="D7815">
        <v>0.40418213939637598</v>
      </c>
      <c r="E7815">
        <v>0.35713777911109601</v>
      </c>
      <c r="F7815">
        <v>0.74177013273786996</v>
      </c>
      <c r="G7815">
        <v>41404.325260233301</v>
      </c>
      <c r="H7815">
        <v>0.84879009156034402</v>
      </c>
      <c r="I7815">
        <v>0.32986785614078901</v>
      </c>
      <c r="J7815">
        <v>0.47608399156442799</v>
      </c>
      <c r="K7815">
        <v>0.17181145585011701</v>
      </c>
      <c r="L7815">
        <v>0.64570187025069303</v>
      </c>
      <c r="M7815">
        <v>0.368060759392002</v>
      </c>
      <c r="N7815">
        <v>2.9958204890925701</v>
      </c>
      <c r="O7815">
        <v>2.5977086379157499</v>
      </c>
      <c r="P7815">
        <v>5.1556921055665104</v>
      </c>
      <c r="Q7815">
        <v>0.29353809086920601</v>
      </c>
      <c r="R7815">
        <v>0.236103882012415</v>
      </c>
      <c r="S7815">
        <v>0.27676773436003799</v>
      </c>
    </row>
    <row r="7816" spans="1:19" x14ac:dyDescent="0.35">
      <c r="A7816">
        <v>7814</v>
      </c>
      <c r="B7816">
        <v>2030</v>
      </c>
      <c r="C7816">
        <v>6</v>
      </c>
      <c r="D7816">
        <v>0.40234822279460303</v>
      </c>
      <c r="E7816">
        <v>0.36178108653927998</v>
      </c>
      <c r="F7816">
        <v>0.74535689174718101</v>
      </c>
      <c r="G7816">
        <v>40436.324327589202</v>
      </c>
      <c r="H7816">
        <v>0.84846107779478697</v>
      </c>
      <c r="I7816">
        <v>0.31818158723177098</v>
      </c>
      <c r="J7816">
        <v>0.47442191924114202</v>
      </c>
      <c r="K7816">
        <v>0.15932428182168501</v>
      </c>
      <c r="L7816">
        <v>0.65874578629840197</v>
      </c>
      <c r="M7816">
        <v>0.34547231640867998</v>
      </c>
      <c r="N7816">
        <v>2.97272490416763</v>
      </c>
      <c r="O7816">
        <v>2.5909645384525</v>
      </c>
      <c r="P7816">
        <v>5.1854052246043398</v>
      </c>
      <c r="Q7816">
        <v>0.261584037510251</v>
      </c>
      <c r="R7816">
        <v>0.206923940208356</v>
      </c>
      <c r="S7816">
        <v>0.25695301580193097</v>
      </c>
    </row>
    <row r="7817" spans="1:19" x14ac:dyDescent="0.35">
      <c r="A7817">
        <v>7815</v>
      </c>
      <c r="B7817">
        <v>2030</v>
      </c>
      <c r="C7817">
        <v>6</v>
      </c>
      <c r="D7817">
        <v>0.40088017241200702</v>
      </c>
      <c r="E7817">
        <v>0.36874501148343902</v>
      </c>
      <c r="F7817">
        <v>0.74817495507289999</v>
      </c>
      <c r="G7817">
        <v>40460.8550490985</v>
      </c>
      <c r="H7817">
        <v>0.84098591682907398</v>
      </c>
      <c r="I7817">
        <v>0.30787705673675397</v>
      </c>
      <c r="J7817">
        <v>0.47618198732386802</v>
      </c>
      <c r="K7817">
        <v>0.14882296330436101</v>
      </c>
      <c r="L7817">
        <v>0.67028772054076602</v>
      </c>
      <c r="M7817">
        <v>0.32466244317732901</v>
      </c>
      <c r="N7817">
        <v>2.9464265380910302</v>
      </c>
      <c r="O7817">
        <v>2.5915419810674001</v>
      </c>
      <c r="P7817">
        <v>5.2131186287551596</v>
      </c>
      <c r="Q7817">
        <v>0.23622364406739499</v>
      </c>
      <c r="R7817">
        <v>0.17954659647798499</v>
      </c>
      <c r="S7817">
        <v>0.22985290790353999</v>
      </c>
    </row>
    <row r="7818" spans="1:19" x14ac:dyDescent="0.35">
      <c r="A7818">
        <v>7816</v>
      </c>
      <c r="B7818">
        <v>2030</v>
      </c>
      <c r="C7818">
        <v>6</v>
      </c>
      <c r="D7818">
        <v>0.399944620970828</v>
      </c>
      <c r="E7818">
        <v>0.37565890088901099</v>
      </c>
      <c r="F7818">
        <v>0.75096065326162498</v>
      </c>
      <c r="G7818">
        <v>40588.119246011498</v>
      </c>
      <c r="H7818">
        <v>0.82975921342029801</v>
      </c>
      <c r="I7818">
        <v>0.29883987673335799</v>
      </c>
      <c r="J7818">
        <v>0.478700699171759</v>
      </c>
      <c r="K7818">
        <v>0.140548265398483</v>
      </c>
      <c r="L7818">
        <v>0.67886581467945495</v>
      </c>
      <c r="M7818">
        <v>0.306575794557436</v>
      </c>
      <c r="N7818">
        <v>2.9221502812264402</v>
      </c>
      <c r="O7818">
        <v>2.5934393552731798</v>
      </c>
      <c r="P7818">
        <v>5.23894425197087</v>
      </c>
      <c r="Q7818">
        <v>0.20335020569387599</v>
      </c>
      <c r="R7818">
        <v>0.197628212199329</v>
      </c>
      <c r="S7818">
        <v>0.20158966902844699</v>
      </c>
    </row>
    <row r="7819" spans="1:19" x14ac:dyDescent="0.35">
      <c r="A7819">
        <v>7817</v>
      </c>
      <c r="B7819">
        <v>2030</v>
      </c>
      <c r="C7819">
        <v>6</v>
      </c>
      <c r="D7819">
        <v>0.39136568848388797</v>
      </c>
      <c r="E7819">
        <v>0.36158843241698502</v>
      </c>
      <c r="F7819">
        <v>0.72525697288128699</v>
      </c>
      <c r="G7819">
        <v>41380.1444650181</v>
      </c>
      <c r="H7819">
        <v>0.82802709167208699</v>
      </c>
      <c r="I7819">
        <v>0.27417174197657002</v>
      </c>
      <c r="J7819">
        <v>0.48620217494101298</v>
      </c>
      <c r="K7819">
        <v>0.13103500910162</v>
      </c>
      <c r="L7819">
        <v>0.69313334743750399</v>
      </c>
      <c r="M7819">
        <v>0.27590820891253398</v>
      </c>
      <c r="N7819">
        <v>2.8847073519598299</v>
      </c>
      <c r="O7819">
        <v>2.5673111905322599</v>
      </c>
      <c r="P7819">
        <v>5.1256156919388003</v>
      </c>
      <c r="Q7819">
        <v>2.0406696929664701E-2</v>
      </c>
      <c r="R7819">
        <v>2.2160084542817801E-2</v>
      </c>
      <c r="S7819">
        <v>2.88939662214041E-2</v>
      </c>
    </row>
    <row r="7820" spans="1:19" x14ac:dyDescent="0.35">
      <c r="A7820">
        <v>7818</v>
      </c>
      <c r="B7820">
        <v>2030</v>
      </c>
      <c r="C7820">
        <v>6</v>
      </c>
      <c r="D7820">
        <v>0.38289772278907602</v>
      </c>
      <c r="E7820">
        <v>0.34807489301971001</v>
      </c>
      <c r="F7820">
        <v>0.70058085033316597</v>
      </c>
      <c r="G7820">
        <v>43176.679862345001</v>
      </c>
      <c r="H7820">
        <v>0.82288550390946902</v>
      </c>
      <c r="I7820">
        <v>0.25273457649750403</v>
      </c>
      <c r="J7820">
        <v>0.49416205593866402</v>
      </c>
      <c r="K7820">
        <v>0.12380211806111401</v>
      </c>
      <c r="L7820">
        <v>0.70230442474916299</v>
      </c>
      <c r="M7820">
        <v>0.250961188599298</v>
      </c>
      <c r="N7820">
        <v>2.8456966621155599</v>
      </c>
      <c r="O7820">
        <v>2.5468873775901599</v>
      </c>
      <c r="P7820">
        <v>5.0177188538118997</v>
      </c>
      <c r="Q7820">
        <v>5.7750382621209195E-4</v>
      </c>
      <c r="R7820">
        <v>1.79765529857286E-3</v>
      </c>
      <c r="S7820">
        <v>1.3230225749001801E-3</v>
      </c>
    </row>
    <row r="7821" spans="1:19" x14ac:dyDescent="0.35">
      <c r="A7821">
        <v>7819</v>
      </c>
      <c r="B7821">
        <v>2030</v>
      </c>
      <c r="C7821">
        <v>6</v>
      </c>
      <c r="D7821">
        <v>0.37452282923937602</v>
      </c>
      <c r="E7821">
        <v>0.33489033277660202</v>
      </c>
      <c r="F7821">
        <v>0.67648940674816505</v>
      </c>
      <c r="G7821">
        <v>43299.853882228701</v>
      </c>
      <c r="H7821">
        <v>0.81053780991688595</v>
      </c>
      <c r="I7821">
        <v>0.235221554793278</v>
      </c>
      <c r="J7821">
        <v>0.49966786573968403</v>
      </c>
      <c r="K7821">
        <v>0.118727426867945</v>
      </c>
      <c r="L7821">
        <v>0.70541539132503495</v>
      </c>
      <c r="M7821">
        <v>0.232341589949357</v>
      </c>
      <c r="N7821">
        <v>2.8081945911125001</v>
      </c>
      <c r="O7821">
        <v>2.5243066408916999</v>
      </c>
      <c r="P7821">
        <v>4.9056453216987803</v>
      </c>
      <c r="Q7821">
        <v>0</v>
      </c>
      <c r="R7821" s="7">
        <v>1.0478710390649899E-6</v>
      </c>
      <c r="S7821">
        <v>0</v>
      </c>
    </row>
    <row r="7822" spans="1:19" x14ac:dyDescent="0.35">
      <c r="A7822">
        <v>7820</v>
      </c>
      <c r="B7822">
        <v>2030</v>
      </c>
      <c r="C7822">
        <v>6</v>
      </c>
      <c r="D7822">
        <v>0.36554725141429301</v>
      </c>
      <c r="E7822">
        <v>0.32393658109033302</v>
      </c>
      <c r="F7822">
        <v>0.65628335322332898</v>
      </c>
      <c r="G7822">
        <v>42901.828349630297</v>
      </c>
      <c r="H7822">
        <v>0.80743381176749496</v>
      </c>
      <c r="I7822">
        <v>0.22660298914771401</v>
      </c>
      <c r="J7822">
        <v>0.49648388330190901</v>
      </c>
      <c r="K7822">
        <v>0.115939496851586</v>
      </c>
      <c r="L7822">
        <v>0.71737638678139604</v>
      </c>
      <c r="M7822">
        <v>0.23054622092857999</v>
      </c>
      <c r="N7822">
        <v>2.7750024002132201</v>
      </c>
      <c r="O7822">
        <v>2.5088155089433402</v>
      </c>
      <c r="P7822">
        <v>4.8067595763523103</v>
      </c>
      <c r="Q7822">
        <v>0</v>
      </c>
      <c r="R7822">
        <v>0</v>
      </c>
      <c r="S7822">
        <v>0</v>
      </c>
    </row>
    <row r="7823" spans="1:19" x14ac:dyDescent="0.35">
      <c r="A7823">
        <v>7821</v>
      </c>
      <c r="B7823">
        <v>2030</v>
      </c>
      <c r="C7823">
        <v>6</v>
      </c>
      <c r="D7823">
        <v>0.355045390284916</v>
      </c>
      <c r="E7823">
        <v>0.31226326618731598</v>
      </c>
      <c r="F7823">
        <v>0.63632093073263496</v>
      </c>
      <c r="G7823">
        <v>40623.380909658001</v>
      </c>
      <c r="H7823">
        <v>0.79944080394243999</v>
      </c>
      <c r="I7823">
        <v>0.22074765408913799</v>
      </c>
      <c r="J7823">
        <v>0.49595840412336401</v>
      </c>
      <c r="K7823">
        <v>0.114634528928277</v>
      </c>
      <c r="L7823">
        <v>0.72546494574363696</v>
      </c>
      <c r="M7823">
        <v>0.23192950337738599</v>
      </c>
      <c r="N7823">
        <v>2.73792863631884</v>
      </c>
      <c r="O7823">
        <v>2.495179348028</v>
      </c>
      <c r="P7823">
        <v>4.7112279029501796</v>
      </c>
      <c r="Q7823">
        <v>0</v>
      </c>
      <c r="R7823">
        <v>0</v>
      </c>
      <c r="S7823">
        <v>0</v>
      </c>
    </row>
    <row r="7824" spans="1:19" x14ac:dyDescent="0.35">
      <c r="A7824">
        <v>7822</v>
      </c>
      <c r="B7824">
        <v>2030</v>
      </c>
      <c r="C7824">
        <v>6</v>
      </c>
      <c r="D7824">
        <v>0.34480618768451099</v>
      </c>
      <c r="E7824">
        <v>0.300583094867586</v>
      </c>
      <c r="F7824">
        <v>0.61695772091721801</v>
      </c>
      <c r="G7824">
        <v>37633.935979100002</v>
      </c>
      <c r="H7824">
        <v>0.78613242298280095</v>
      </c>
      <c r="I7824">
        <v>0.21734151769319801</v>
      </c>
      <c r="J7824">
        <v>0.49519343343696498</v>
      </c>
      <c r="K7824">
        <v>0.11472811300314301</v>
      </c>
      <c r="L7824">
        <v>0.72940085109841901</v>
      </c>
      <c r="M7824">
        <v>0.23599342005660201</v>
      </c>
      <c r="N7824">
        <v>2.69522684363303</v>
      </c>
      <c r="O7824">
        <v>2.4762139724927401</v>
      </c>
      <c r="P7824">
        <v>4.6115817228006897</v>
      </c>
      <c r="Q7824">
        <v>0</v>
      </c>
      <c r="R7824">
        <v>0</v>
      </c>
      <c r="S7824">
        <v>0</v>
      </c>
    </row>
    <row r="7825" spans="1:19" x14ac:dyDescent="0.35">
      <c r="A7825">
        <v>7823</v>
      </c>
      <c r="B7825">
        <v>2030</v>
      </c>
      <c r="C7825">
        <v>6</v>
      </c>
      <c r="D7825">
        <v>0.34573057884743302</v>
      </c>
      <c r="E7825">
        <v>0.31045697458667099</v>
      </c>
      <c r="F7825">
        <v>0.62209096441219902</v>
      </c>
      <c r="G7825">
        <v>34277.241426505097</v>
      </c>
      <c r="H7825">
        <v>0.78069411501397501</v>
      </c>
      <c r="I7825">
        <v>0.21387950557264501</v>
      </c>
      <c r="J7825">
        <v>0.49942890251293298</v>
      </c>
      <c r="K7825">
        <v>0.112989473433425</v>
      </c>
      <c r="L7825">
        <v>0.72972360758717103</v>
      </c>
      <c r="M7825">
        <v>0.233565935944373</v>
      </c>
      <c r="N7825">
        <v>2.6944828335624198</v>
      </c>
      <c r="O7825">
        <v>2.5144267042762101</v>
      </c>
      <c r="P7825">
        <v>4.6102967738052598</v>
      </c>
      <c r="Q7825">
        <v>0</v>
      </c>
      <c r="R7825">
        <v>0</v>
      </c>
      <c r="S7825">
        <v>0</v>
      </c>
    </row>
    <row r="7826" spans="1:19" x14ac:dyDescent="0.35">
      <c r="A7826">
        <v>7824</v>
      </c>
      <c r="B7826">
        <v>2030</v>
      </c>
      <c r="C7826">
        <v>6</v>
      </c>
      <c r="D7826">
        <v>0.34587154340409298</v>
      </c>
      <c r="E7826">
        <v>0.320462992982814</v>
      </c>
      <c r="F7826">
        <v>0.62700247176169399</v>
      </c>
      <c r="G7826">
        <v>31027.958513614401</v>
      </c>
      <c r="H7826">
        <v>0.77177648157832401</v>
      </c>
      <c r="I7826">
        <v>0.21317498822689199</v>
      </c>
      <c r="J7826">
        <v>0.50483202333364297</v>
      </c>
      <c r="K7826">
        <v>0.112786838549759</v>
      </c>
      <c r="L7826">
        <v>0.72477465025697696</v>
      </c>
      <c r="M7826">
        <v>0.233409000483117</v>
      </c>
      <c r="N7826">
        <v>2.6874745196279699</v>
      </c>
      <c r="O7826">
        <v>2.5505423959461999</v>
      </c>
      <c r="P7826">
        <v>4.5973285322854398</v>
      </c>
      <c r="Q7826">
        <v>0</v>
      </c>
      <c r="R7826">
        <v>0</v>
      </c>
      <c r="S7826">
        <v>0</v>
      </c>
    </row>
    <row r="7827" spans="1:19" x14ac:dyDescent="0.35">
      <c r="A7827">
        <v>7825</v>
      </c>
      <c r="B7827">
        <v>2030</v>
      </c>
      <c r="C7827">
        <v>6</v>
      </c>
      <c r="D7827">
        <v>0.41162518777377299</v>
      </c>
      <c r="E7827">
        <v>0.95523543209467199</v>
      </c>
      <c r="F7827">
        <v>1.0660492107108901</v>
      </c>
      <c r="G7827">
        <v>29219.900025639799</v>
      </c>
      <c r="H7827">
        <v>0.41476590868246099</v>
      </c>
      <c r="I7827">
        <v>9.4002245839696505E-2</v>
      </c>
      <c r="J7827">
        <v>0.48792912312714598</v>
      </c>
      <c r="K7827">
        <v>0.11559387443739</v>
      </c>
      <c r="L7827">
        <v>0.69592973683706805</v>
      </c>
      <c r="M7827">
        <v>0.209862228308305</v>
      </c>
      <c r="N7827">
        <v>2.6303258466345101</v>
      </c>
      <c r="O7827">
        <v>5.5835725917688102</v>
      </c>
      <c r="P7827">
        <v>6.3602864005926998</v>
      </c>
      <c r="Q7827">
        <v>0</v>
      </c>
      <c r="R7827">
        <v>0</v>
      </c>
      <c r="S7827">
        <v>0</v>
      </c>
    </row>
    <row r="7828" spans="1:19" x14ac:dyDescent="0.35">
      <c r="A7828">
        <v>7826</v>
      </c>
      <c r="B7828">
        <v>2030</v>
      </c>
      <c r="C7828">
        <v>6</v>
      </c>
      <c r="D7828">
        <v>0.414175171263511</v>
      </c>
      <c r="E7828">
        <v>0.933384350864773</v>
      </c>
      <c r="F7828">
        <v>1.0657829676753401</v>
      </c>
      <c r="G7828">
        <v>27544.7051610749</v>
      </c>
      <c r="H7828">
        <v>0.39950691671642402</v>
      </c>
      <c r="I7828">
        <v>9.0824259816233696E-2</v>
      </c>
      <c r="J7828">
        <v>0.490984173774349</v>
      </c>
      <c r="K7828">
        <v>0.11145241024522901</v>
      </c>
      <c r="L7828">
        <v>0.70296796125323002</v>
      </c>
      <c r="M7828">
        <v>0.20705656785276899</v>
      </c>
      <c r="N7828">
        <v>2.6203097193412002</v>
      </c>
      <c r="O7828">
        <v>5.5828623314915298</v>
      </c>
      <c r="P7828">
        <v>6.3565642439802401</v>
      </c>
      <c r="Q7828">
        <v>0</v>
      </c>
      <c r="R7828">
        <v>0</v>
      </c>
      <c r="S7828">
        <v>0</v>
      </c>
    </row>
    <row r="7829" spans="1:19" x14ac:dyDescent="0.35">
      <c r="A7829">
        <v>7827</v>
      </c>
      <c r="B7829">
        <v>2030</v>
      </c>
      <c r="C7829">
        <v>6</v>
      </c>
      <c r="D7829">
        <v>0.41273315466330301</v>
      </c>
      <c r="E7829">
        <v>0.91798097105877396</v>
      </c>
      <c r="F7829">
        <v>1.0624654566396801</v>
      </c>
      <c r="G7829">
        <v>26739.667678573602</v>
      </c>
      <c r="H7829">
        <v>0.38609095133699201</v>
      </c>
      <c r="I7829">
        <v>8.8597622866411194E-2</v>
      </c>
      <c r="J7829">
        <v>0.49294388666811001</v>
      </c>
      <c r="K7829">
        <v>0.109074866485597</v>
      </c>
      <c r="L7829">
        <v>0.70711208137716297</v>
      </c>
      <c r="M7829">
        <v>0.20681171415916499</v>
      </c>
      <c r="N7829">
        <v>2.6023329997169702</v>
      </c>
      <c r="O7829">
        <v>5.6079677666129104</v>
      </c>
      <c r="P7829">
        <v>6.3502153303535298</v>
      </c>
      <c r="Q7829">
        <v>0</v>
      </c>
      <c r="R7829">
        <v>0</v>
      </c>
      <c r="S7829">
        <v>0</v>
      </c>
    </row>
    <row r="7830" spans="1:19" x14ac:dyDescent="0.35">
      <c r="A7830">
        <v>7828</v>
      </c>
      <c r="B7830">
        <v>2030</v>
      </c>
      <c r="C7830">
        <v>6</v>
      </c>
      <c r="D7830">
        <v>0.41141447168376699</v>
      </c>
      <c r="E7830">
        <v>0.90323290464796102</v>
      </c>
      <c r="F7830">
        <v>1.0587908334007601</v>
      </c>
      <c r="G7830">
        <v>26521.118738125999</v>
      </c>
      <c r="H7830">
        <v>0.37549240515265297</v>
      </c>
      <c r="I7830">
        <v>8.7448015508982999E-2</v>
      </c>
      <c r="J7830">
        <v>0.49311888928338699</v>
      </c>
      <c r="K7830">
        <v>0.10855708727115899</v>
      </c>
      <c r="L7830">
        <v>0.70922084848600198</v>
      </c>
      <c r="M7830">
        <v>0.20932832821644001</v>
      </c>
      <c r="N7830">
        <v>2.5799923524461001</v>
      </c>
      <c r="O7830">
        <v>5.6075021310739901</v>
      </c>
      <c r="P7830">
        <v>6.33865428488118</v>
      </c>
      <c r="Q7830">
        <v>0</v>
      </c>
      <c r="R7830">
        <v>0</v>
      </c>
      <c r="S7830">
        <v>0</v>
      </c>
    </row>
    <row r="7831" spans="1:19" x14ac:dyDescent="0.35">
      <c r="A7831">
        <v>7829</v>
      </c>
      <c r="B7831">
        <v>2030</v>
      </c>
      <c r="C7831">
        <v>6</v>
      </c>
      <c r="D7831">
        <v>0.42646921922251901</v>
      </c>
      <c r="E7831">
        <v>0.94055361238345503</v>
      </c>
      <c r="F7831">
        <v>1.0750605779198801</v>
      </c>
      <c r="G7831">
        <v>27005.5163799853</v>
      </c>
      <c r="H7831">
        <v>0.35896846743705502</v>
      </c>
      <c r="I7831">
        <v>8.4934041555982998E-2</v>
      </c>
      <c r="J7831">
        <v>0.48963421021953002</v>
      </c>
      <c r="K7831">
        <v>0.10429220728657999</v>
      </c>
      <c r="L7831">
        <v>0.711866739060797</v>
      </c>
      <c r="M7831">
        <v>0.20915340360978499</v>
      </c>
      <c r="N7831">
        <v>2.6077912147465399</v>
      </c>
      <c r="O7831">
        <v>5.7428799012012703</v>
      </c>
      <c r="P7831">
        <v>6.3716972753481702</v>
      </c>
      <c r="Q7831">
        <v>0</v>
      </c>
      <c r="R7831">
        <v>2.05014536694777E-4</v>
      </c>
      <c r="S7831">
        <v>0</v>
      </c>
    </row>
    <row r="7832" spans="1:19" x14ac:dyDescent="0.35">
      <c r="A7832">
        <v>7830</v>
      </c>
      <c r="B7832">
        <v>2030</v>
      </c>
      <c r="C7832">
        <v>6</v>
      </c>
      <c r="D7832">
        <v>0.43936354406407802</v>
      </c>
      <c r="E7832">
        <v>0.97283898506783795</v>
      </c>
      <c r="F7832">
        <v>1.0875860120409899</v>
      </c>
      <c r="G7832">
        <v>28966.112753662201</v>
      </c>
      <c r="H7832">
        <v>0.34627321820773499</v>
      </c>
      <c r="I7832">
        <v>8.3808303384455399E-2</v>
      </c>
      <c r="J7832">
        <v>0.48597037919267899</v>
      </c>
      <c r="K7832">
        <v>0.101865149055634</v>
      </c>
      <c r="L7832">
        <v>0.71170973103164503</v>
      </c>
      <c r="M7832">
        <v>0.211987388413547</v>
      </c>
      <c r="N7832">
        <v>2.6259574671268799</v>
      </c>
      <c r="O7832">
        <v>5.8450038190495004</v>
      </c>
      <c r="P7832">
        <v>6.3947717532596497</v>
      </c>
      <c r="Q7832">
        <v>1.5519050801237699E-3</v>
      </c>
      <c r="R7832">
        <v>5.9119605482890599E-3</v>
      </c>
      <c r="S7832">
        <v>1.0176785697411099E-4</v>
      </c>
    </row>
    <row r="7833" spans="1:19" x14ac:dyDescent="0.35">
      <c r="A7833">
        <v>7831</v>
      </c>
      <c r="B7833">
        <v>2030</v>
      </c>
      <c r="C7833">
        <v>6</v>
      </c>
      <c r="D7833">
        <v>0.45216190462246703</v>
      </c>
      <c r="E7833">
        <v>1.0053599961897</v>
      </c>
      <c r="F7833">
        <v>1.0997297313866601</v>
      </c>
      <c r="G7833">
        <v>33560.373589414303</v>
      </c>
      <c r="H7833">
        <v>0.33792351748701399</v>
      </c>
      <c r="I7833">
        <v>8.3875238696503499E-2</v>
      </c>
      <c r="J7833">
        <v>0.48253974927761201</v>
      </c>
      <c r="K7833">
        <v>0.101120782817589</v>
      </c>
      <c r="L7833">
        <v>0.70801272521054404</v>
      </c>
      <c r="M7833">
        <v>0.21793694499067601</v>
      </c>
      <c r="N7833">
        <v>2.6428282571854198</v>
      </c>
      <c r="O7833">
        <v>5.96120777539873</v>
      </c>
      <c r="P7833">
        <v>6.4227588012319199</v>
      </c>
      <c r="Q7833">
        <v>7.8992737281648295E-2</v>
      </c>
      <c r="R7833">
        <v>7.0501869214070298E-2</v>
      </c>
      <c r="S7833">
        <v>6.1387867441445899E-2</v>
      </c>
    </row>
    <row r="7834" spans="1:19" x14ac:dyDescent="0.35">
      <c r="A7834">
        <v>7832</v>
      </c>
      <c r="B7834">
        <v>2030</v>
      </c>
      <c r="C7834">
        <v>6</v>
      </c>
      <c r="D7834">
        <v>0.46165058773346401</v>
      </c>
      <c r="E7834">
        <v>1.03217319638342</v>
      </c>
      <c r="F7834">
        <v>1.1112501902768701</v>
      </c>
      <c r="G7834">
        <v>38526.891169641698</v>
      </c>
      <c r="H7834">
        <v>0.33068524818424699</v>
      </c>
      <c r="I7834">
        <v>8.5447205764394699E-2</v>
      </c>
      <c r="J7834">
        <v>0.48286836827896601</v>
      </c>
      <c r="K7834">
        <v>0.106285634595098</v>
      </c>
      <c r="L7834">
        <v>0.70844429223224303</v>
      </c>
      <c r="M7834">
        <v>0.24460774496256299</v>
      </c>
      <c r="N7834">
        <v>2.6600106808160202</v>
      </c>
      <c r="O7834">
        <v>6.0397187090389997</v>
      </c>
      <c r="P7834">
        <v>6.4483504141890302</v>
      </c>
      <c r="Q7834">
        <v>0.25998208448674898</v>
      </c>
      <c r="R7834">
        <v>0.14768996083889999</v>
      </c>
      <c r="S7834">
        <v>0.13983352496737</v>
      </c>
    </row>
    <row r="7835" spans="1:19" x14ac:dyDescent="0.35">
      <c r="A7835">
        <v>7833</v>
      </c>
      <c r="B7835">
        <v>2030</v>
      </c>
      <c r="C7835">
        <v>6</v>
      </c>
      <c r="D7835">
        <v>0.47471994617311603</v>
      </c>
      <c r="E7835">
        <v>1.05824374587007</v>
      </c>
      <c r="F7835">
        <v>1.12390463594727</v>
      </c>
      <c r="G7835">
        <v>42258.253810931303</v>
      </c>
      <c r="H7835">
        <v>0.32558195314179</v>
      </c>
      <c r="I7835">
        <v>9.0322537450151993E-2</v>
      </c>
      <c r="J7835">
        <v>0.483875393310149</v>
      </c>
      <c r="K7835">
        <v>0.11449258845728599</v>
      </c>
      <c r="L7835">
        <v>0.70474488533514401</v>
      </c>
      <c r="M7835">
        <v>0.27702752839804901</v>
      </c>
      <c r="N7835">
        <v>2.6817367877909501</v>
      </c>
      <c r="O7835">
        <v>6.1013440785733604</v>
      </c>
      <c r="P7835">
        <v>6.4751197010526402</v>
      </c>
      <c r="Q7835">
        <v>0.27963242720030601</v>
      </c>
      <c r="R7835">
        <v>0.151366034339701</v>
      </c>
      <c r="S7835">
        <v>0.15403596552677801</v>
      </c>
    </row>
    <row r="7836" spans="1:19" x14ac:dyDescent="0.35">
      <c r="A7836">
        <v>7834</v>
      </c>
      <c r="B7836">
        <v>2030</v>
      </c>
      <c r="C7836">
        <v>6</v>
      </c>
      <c r="D7836">
        <v>0.487677557667761</v>
      </c>
      <c r="E7836">
        <v>1.08651622766166</v>
      </c>
      <c r="F7836">
        <v>1.1368911787973399</v>
      </c>
      <c r="G7836">
        <v>43912.261389338797</v>
      </c>
      <c r="H7836">
        <v>0.323557413152462</v>
      </c>
      <c r="I7836">
        <v>9.8031241990245793E-2</v>
      </c>
      <c r="J7836">
        <v>0.48541677699949298</v>
      </c>
      <c r="K7836">
        <v>0.12568717707169599</v>
      </c>
      <c r="L7836">
        <v>0.69829075410379005</v>
      </c>
      <c r="M7836">
        <v>0.31417292302429001</v>
      </c>
      <c r="N7836">
        <v>2.70371158400713</v>
      </c>
      <c r="O7836">
        <v>6.1827144499672197</v>
      </c>
      <c r="P7836">
        <v>6.5011442265721104</v>
      </c>
      <c r="Q7836">
        <v>0.3462620061037</v>
      </c>
      <c r="R7836">
        <v>0.20726498621075901</v>
      </c>
      <c r="S7836">
        <v>0.23713651480995099</v>
      </c>
    </row>
    <row r="7837" spans="1:19" x14ac:dyDescent="0.35">
      <c r="A7837">
        <v>7835</v>
      </c>
      <c r="B7837">
        <v>2030</v>
      </c>
      <c r="C7837">
        <v>6</v>
      </c>
      <c r="D7837">
        <v>0.49700207713748501</v>
      </c>
      <c r="E7837">
        <v>1.0701601160724701</v>
      </c>
      <c r="F7837">
        <v>1.13122580758122</v>
      </c>
      <c r="G7837">
        <v>44168.897513174903</v>
      </c>
      <c r="H7837">
        <v>0.31960682001544</v>
      </c>
      <c r="I7837">
        <v>0.103647946768337</v>
      </c>
      <c r="J7837">
        <v>0.48368453206399697</v>
      </c>
      <c r="K7837">
        <v>0.13937523006626101</v>
      </c>
      <c r="L7837">
        <v>0.71002175166258497</v>
      </c>
      <c r="M7837">
        <v>0.333202435031557</v>
      </c>
      <c r="N7837">
        <v>2.7426270928768801</v>
      </c>
      <c r="O7837">
        <v>6.18835288310596</v>
      </c>
      <c r="P7837">
        <v>6.4829962917429</v>
      </c>
      <c r="Q7837">
        <v>0.43971557558628399</v>
      </c>
      <c r="R7837">
        <v>0.27234246654452299</v>
      </c>
      <c r="S7837">
        <v>0.33622036108514097</v>
      </c>
    </row>
    <row r="7838" spans="1:19" x14ac:dyDescent="0.35">
      <c r="A7838">
        <v>7836</v>
      </c>
      <c r="B7838">
        <v>2030</v>
      </c>
      <c r="C7838">
        <v>6</v>
      </c>
      <c r="D7838">
        <v>0.50749153656521895</v>
      </c>
      <c r="E7838">
        <v>1.0590200875818601</v>
      </c>
      <c r="F7838">
        <v>1.1267920144663299</v>
      </c>
      <c r="G7838">
        <v>43842.876898406503</v>
      </c>
      <c r="H7838">
        <v>0.32059051719250298</v>
      </c>
      <c r="I7838">
        <v>0.112812781356095</v>
      </c>
      <c r="J7838">
        <v>0.48374935436657801</v>
      </c>
      <c r="K7838">
        <v>0.15800343243775999</v>
      </c>
      <c r="L7838">
        <v>0.71751806952053698</v>
      </c>
      <c r="M7838">
        <v>0.357077670413459</v>
      </c>
      <c r="N7838">
        <v>2.7859256827204999</v>
      </c>
      <c r="O7838">
        <v>6.2161668277828204</v>
      </c>
      <c r="P7838">
        <v>6.4757721395170504</v>
      </c>
      <c r="Q7838">
        <v>0.44554652753324803</v>
      </c>
      <c r="R7838">
        <v>0.28074281084393299</v>
      </c>
      <c r="S7838">
        <v>0.36061305418550998</v>
      </c>
    </row>
    <row r="7839" spans="1:19" x14ac:dyDescent="0.35">
      <c r="A7839">
        <v>7837</v>
      </c>
      <c r="B7839">
        <v>2030</v>
      </c>
      <c r="C7839">
        <v>6</v>
      </c>
      <c r="D7839">
        <v>0.51798863868834</v>
      </c>
      <c r="E7839">
        <v>1.0477126508213299</v>
      </c>
      <c r="F7839">
        <v>1.1219530004870299</v>
      </c>
      <c r="G7839">
        <v>42293.839190348102</v>
      </c>
      <c r="H7839">
        <v>0.32529666808586599</v>
      </c>
      <c r="I7839">
        <v>0.125778307797345</v>
      </c>
      <c r="J7839">
        <v>0.48504226604693101</v>
      </c>
      <c r="K7839">
        <v>0.18212469015503699</v>
      </c>
      <c r="L7839">
        <v>0.72022189037193396</v>
      </c>
      <c r="M7839">
        <v>0.38493506845751702</v>
      </c>
      <c r="N7839">
        <v>2.8283987862652</v>
      </c>
      <c r="O7839">
        <v>6.2323143471182298</v>
      </c>
      <c r="P7839">
        <v>6.4731460965269196</v>
      </c>
      <c r="Q7839">
        <v>0.37029939825708902</v>
      </c>
      <c r="R7839">
        <v>0.235862666836163</v>
      </c>
      <c r="S7839">
        <v>0.31642525613269601</v>
      </c>
    </row>
    <row r="7840" spans="1:19" x14ac:dyDescent="0.35">
      <c r="A7840">
        <v>7838</v>
      </c>
      <c r="B7840">
        <v>2030</v>
      </c>
      <c r="C7840">
        <v>6</v>
      </c>
      <c r="D7840">
        <v>0.52378825318656697</v>
      </c>
      <c r="E7840">
        <v>1.03388952692773</v>
      </c>
      <c r="F7840">
        <v>1.1167444046745401</v>
      </c>
      <c r="G7840">
        <v>41648.589799588299</v>
      </c>
      <c r="H7840">
        <v>0.328169950138535</v>
      </c>
      <c r="I7840">
        <v>0.121995562780859</v>
      </c>
      <c r="J7840">
        <v>0.48079079278278802</v>
      </c>
      <c r="K7840">
        <v>0.16821035714921101</v>
      </c>
      <c r="L7840">
        <v>0.73277598326420101</v>
      </c>
      <c r="M7840">
        <v>0.36699825772032202</v>
      </c>
      <c r="N7840">
        <v>2.8549588913408099</v>
      </c>
      <c r="O7840">
        <v>6.2531353634183704</v>
      </c>
      <c r="P7840">
        <v>6.4541250035368503</v>
      </c>
      <c r="Q7840">
        <v>0.32470986867477603</v>
      </c>
      <c r="R7840">
        <v>0.20464104001202099</v>
      </c>
      <c r="S7840">
        <v>0.30119731144367601</v>
      </c>
    </row>
    <row r="7841" spans="1:19" x14ac:dyDescent="0.35">
      <c r="A7841">
        <v>7839</v>
      </c>
      <c r="B7841">
        <v>2030</v>
      </c>
      <c r="C7841">
        <v>6</v>
      </c>
      <c r="D7841">
        <v>0.53307085094794204</v>
      </c>
      <c r="E7841">
        <v>1.03366243529015</v>
      </c>
      <c r="F7841">
        <v>1.11429251141295</v>
      </c>
      <c r="G7841">
        <v>41878.036681644</v>
      </c>
      <c r="H7841">
        <v>0.33694654194685802</v>
      </c>
      <c r="I7841">
        <v>0.120377013856114</v>
      </c>
      <c r="J7841">
        <v>0.47803524315656998</v>
      </c>
      <c r="K7841">
        <v>0.15791028343501101</v>
      </c>
      <c r="L7841">
        <v>0.74261207230338599</v>
      </c>
      <c r="M7841">
        <v>0.352067046506642</v>
      </c>
      <c r="N7841">
        <v>2.8839800413563199</v>
      </c>
      <c r="O7841">
        <v>6.3030763402243402</v>
      </c>
      <c r="P7841">
        <v>6.4382808048991604</v>
      </c>
      <c r="Q7841">
        <v>0.28515300354837803</v>
      </c>
      <c r="R7841">
        <v>0.17267481165076801</v>
      </c>
      <c r="S7841">
        <v>0.266676959133054</v>
      </c>
    </row>
    <row r="7842" spans="1:19" x14ac:dyDescent="0.35">
      <c r="A7842">
        <v>7840</v>
      </c>
      <c r="B7842">
        <v>2030</v>
      </c>
      <c r="C7842">
        <v>6</v>
      </c>
      <c r="D7842">
        <v>0.542244107010731</v>
      </c>
      <c r="E7842">
        <v>1.0330883091219101</v>
      </c>
      <c r="F7842">
        <v>1.11196222909104</v>
      </c>
      <c r="G7842">
        <v>41998.792555332402</v>
      </c>
      <c r="H7842">
        <v>0.349141943958026</v>
      </c>
      <c r="I7842">
        <v>0.120897182935393</v>
      </c>
      <c r="J7842">
        <v>0.47606598593581301</v>
      </c>
      <c r="K7842">
        <v>0.151344507540499</v>
      </c>
      <c r="L7842">
        <v>0.74736933890212398</v>
      </c>
      <c r="M7842">
        <v>0.34069314938272199</v>
      </c>
      <c r="N7842">
        <v>2.9151780268307301</v>
      </c>
      <c r="O7842">
        <v>6.3614432021885401</v>
      </c>
      <c r="P7842">
        <v>6.4330735738937399</v>
      </c>
      <c r="Q7842">
        <v>0.22613499372825699</v>
      </c>
      <c r="R7842">
        <v>0.17418327723777599</v>
      </c>
      <c r="S7842">
        <v>0.205599743773592</v>
      </c>
    </row>
    <row r="7843" spans="1:19" x14ac:dyDescent="0.35">
      <c r="A7843">
        <v>7841</v>
      </c>
      <c r="B7843">
        <v>2030</v>
      </c>
      <c r="C7843">
        <v>6</v>
      </c>
      <c r="D7843">
        <v>0.52205310496616997</v>
      </c>
      <c r="E7843">
        <v>0.97378229371603497</v>
      </c>
      <c r="F7843">
        <v>1.0876154672235201</v>
      </c>
      <c r="G7843">
        <v>42752.634127491401</v>
      </c>
      <c r="H7843">
        <v>0.35333754242211901</v>
      </c>
      <c r="I7843">
        <v>0.107600091809834</v>
      </c>
      <c r="J7843">
        <v>0.46991000178556103</v>
      </c>
      <c r="K7843">
        <v>0.133790466640439</v>
      </c>
      <c r="L7843">
        <v>0.75640807709054003</v>
      </c>
      <c r="M7843">
        <v>0.30117770386339898</v>
      </c>
      <c r="N7843">
        <v>2.8593618282724198</v>
      </c>
      <c r="O7843">
        <v>6.1230746454666898</v>
      </c>
      <c r="P7843">
        <v>6.3774138327104399</v>
      </c>
      <c r="Q7843">
        <v>2.9957132692382201E-2</v>
      </c>
      <c r="R7843">
        <v>2.6975191510349199E-2</v>
      </c>
      <c r="S7843">
        <v>2.7818902237583199E-2</v>
      </c>
    </row>
    <row r="7844" spans="1:19" x14ac:dyDescent="0.35">
      <c r="A7844">
        <v>7842</v>
      </c>
      <c r="B7844">
        <v>2030</v>
      </c>
      <c r="C7844">
        <v>6</v>
      </c>
      <c r="D7844">
        <v>0.50316218694132697</v>
      </c>
      <c r="E7844">
        <v>0.92261353275970603</v>
      </c>
      <c r="F7844">
        <v>1.065405805378</v>
      </c>
      <c r="G7844">
        <v>44374.924526416296</v>
      </c>
      <c r="H7844">
        <v>0.36331653816822101</v>
      </c>
      <c r="I7844">
        <v>9.7677066435061896E-2</v>
      </c>
      <c r="J7844">
        <v>0.46431812709451997</v>
      </c>
      <c r="K7844">
        <v>0.12018591042040699</v>
      </c>
      <c r="L7844">
        <v>0.76277657939519405</v>
      </c>
      <c r="M7844">
        <v>0.26876262943444101</v>
      </c>
      <c r="N7844">
        <v>2.8119225683259699</v>
      </c>
      <c r="O7844">
        <v>5.92504710603726</v>
      </c>
      <c r="P7844">
        <v>6.3273915705075101</v>
      </c>
      <c r="Q7844">
        <v>3.6491702738668899E-3</v>
      </c>
      <c r="R7844">
        <v>7.6657247627744101E-3</v>
      </c>
      <c r="S7844">
        <v>2.0008802136289501E-3</v>
      </c>
    </row>
    <row r="7845" spans="1:19" x14ac:dyDescent="0.35">
      <c r="A7845">
        <v>7843</v>
      </c>
      <c r="B7845">
        <v>2030</v>
      </c>
      <c r="C7845">
        <v>6</v>
      </c>
      <c r="D7845">
        <v>0.484393303737573</v>
      </c>
      <c r="E7845">
        <v>0.87153236714021798</v>
      </c>
      <c r="F7845">
        <v>1.0435231428251801</v>
      </c>
      <c r="G7845">
        <v>44254.97460542</v>
      </c>
      <c r="H7845">
        <v>0.37780918396803398</v>
      </c>
      <c r="I7845">
        <v>9.10475001350219E-2</v>
      </c>
      <c r="J7845">
        <v>0.45805700856548498</v>
      </c>
      <c r="K7845">
        <v>0.11092008061662301</v>
      </c>
      <c r="L7845">
        <v>0.76209599748319501</v>
      </c>
      <c r="M7845">
        <v>0.24400245454980099</v>
      </c>
      <c r="N7845">
        <v>2.7678378135169801</v>
      </c>
      <c r="O7845">
        <v>5.7254128429438103</v>
      </c>
      <c r="P7845">
        <v>6.2749391311362404</v>
      </c>
      <c r="Q7845" s="7">
        <v>8.2255347140914704E-7</v>
      </c>
      <c r="R7845">
        <v>7.7175798811801295E-4</v>
      </c>
      <c r="S7845">
        <v>0</v>
      </c>
    </row>
    <row r="7846" spans="1:19" x14ac:dyDescent="0.35">
      <c r="A7846">
        <v>7844</v>
      </c>
      <c r="B7846">
        <v>2030</v>
      </c>
      <c r="C7846">
        <v>6</v>
      </c>
      <c r="D7846">
        <v>0.47070366914870398</v>
      </c>
      <c r="E7846">
        <v>0.82103124367448999</v>
      </c>
      <c r="F7846">
        <v>1.02273186216511</v>
      </c>
      <c r="G7846">
        <v>43926.109262375503</v>
      </c>
      <c r="H7846">
        <v>0.385171315475825</v>
      </c>
      <c r="I7846">
        <v>8.96764325915686E-2</v>
      </c>
      <c r="J7846">
        <v>0.45178223486543601</v>
      </c>
      <c r="K7846">
        <v>0.105293448848049</v>
      </c>
      <c r="L7846">
        <v>0.76429996576359405</v>
      </c>
      <c r="M7846">
        <v>0.23641763137965499</v>
      </c>
      <c r="N7846">
        <v>2.72819895843744</v>
      </c>
      <c r="O7846">
        <v>5.51549940550471</v>
      </c>
      <c r="P7846">
        <v>6.2253149013087699</v>
      </c>
      <c r="Q7846">
        <v>0</v>
      </c>
      <c r="R7846">
        <v>0</v>
      </c>
      <c r="S7846">
        <v>0</v>
      </c>
    </row>
    <row r="7847" spans="1:19" x14ac:dyDescent="0.35">
      <c r="A7847">
        <v>7845</v>
      </c>
      <c r="B7847">
        <v>2030</v>
      </c>
      <c r="C7847">
        <v>6</v>
      </c>
      <c r="D7847">
        <v>0.45320944843002697</v>
      </c>
      <c r="E7847">
        <v>0.76184999973368595</v>
      </c>
      <c r="F7847">
        <v>1.00164826279873</v>
      </c>
      <c r="G7847">
        <v>41452.378104562202</v>
      </c>
      <c r="H7847">
        <v>0.39561880966534502</v>
      </c>
      <c r="I7847">
        <v>9.0752289984069895E-2</v>
      </c>
      <c r="J7847">
        <v>0.44660927685261198</v>
      </c>
      <c r="K7847">
        <v>0.10199878859485501</v>
      </c>
      <c r="L7847">
        <v>0.76271544063237595</v>
      </c>
      <c r="M7847">
        <v>0.23214794470854999</v>
      </c>
      <c r="N7847">
        <v>2.68700160802906</v>
      </c>
      <c r="O7847">
        <v>5.2805772694216202</v>
      </c>
      <c r="P7847">
        <v>6.1758692012337697</v>
      </c>
      <c r="Q7847">
        <v>0</v>
      </c>
      <c r="R7847">
        <v>0</v>
      </c>
      <c r="S7847">
        <v>0</v>
      </c>
    </row>
    <row r="7848" spans="1:19" x14ac:dyDescent="0.35">
      <c r="A7848">
        <v>7846</v>
      </c>
      <c r="B7848">
        <v>2030</v>
      </c>
      <c r="C7848">
        <v>6</v>
      </c>
      <c r="D7848">
        <v>0.43591203950859098</v>
      </c>
      <c r="E7848">
        <v>0.70275410362148305</v>
      </c>
      <c r="F7848">
        <v>0.98020156315206697</v>
      </c>
      <c r="G7848">
        <v>38275.447242020899</v>
      </c>
      <c r="H7848">
        <v>0.40882333560953599</v>
      </c>
      <c r="I7848">
        <v>9.3848128383281298E-2</v>
      </c>
      <c r="J7848">
        <v>0.44229353016936401</v>
      </c>
      <c r="K7848">
        <v>0.10102430021351</v>
      </c>
      <c r="L7848">
        <v>0.75730106646915896</v>
      </c>
      <c r="M7848">
        <v>0.23127473661771</v>
      </c>
      <c r="N7848">
        <v>2.6459955465187002</v>
      </c>
      <c r="O7848">
        <v>5.0345423373104703</v>
      </c>
      <c r="P7848">
        <v>6.1219931495022797</v>
      </c>
      <c r="Q7848">
        <v>0</v>
      </c>
      <c r="R7848">
        <v>0</v>
      </c>
      <c r="S7848">
        <v>0</v>
      </c>
    </row>
    <row r="7849" spans="1:19" x14ac:dyDescent="0.35">
      <c r="A7849">
        <v>7847</v>
      </c>
      <c r="B7849">
        <v>2030</v>
      </c>
      <c r="C7849">
        <v>6</v>
      </c>
      <c r="D7849">
        <v>0.43315995734071899</v>
      </c>
      <c r="E7849">
        <v>0.68930515563537897</v>
      </c>
      <c r="F7849">
        <v>0.98079574522026702</v>
      </c>
      <c r="G7849">
        <v>34790.594154889397</v>
      </c>
      <c r="H7849">
        <v>0.41110755736144799</v>
      </c>
      <c r="I7849">
        <v>9.2936207701401E-2</v>
      </c>
      <c r="J7849">
        <v>0.44141154259570903</v>
      </c>
      <c r="K7849">
        <v>9.8227624098453703E-2</v>
      </c>
      <c r="L7849">
        <v>0.763253628723077</v>
      </c>
      <c r="M7849">
        <v>0.22317920501234501</v>
      </c>
      <c r="N7849">
        <v>2.6249099755180301</v>
      </c>
      <c r="O7849">
        <v>4.9483399786527498</v>
      </c>
      <c r="P7849">
        <v>6.1249791125722899</v>
      </c>
      <c r="Q7849">
        <v>0</v>
      </c>
      <c r="R7849">
        <v>0</v>
      </c>
      <c r="S7849">
        <v>0</v>
      </c>
    </row>
    <row r="7850" spans="1:19" x14ac:dyDescent="0.35">
      <c r="A7850">
        <v>7848</v>
      </c>
      <c r="B7850">
        <v>2030</v>
      </c>
      <c r="C7850">
        <v>6</v>
      </c>
      <c r="D7850">
        <v>0.42984239739583202</v>
      </c>
      <c r="E7850">
        <v>0.66799977458987603</v>
      </c>
      <c r="F7850">
        <v>0.98196230352257996</v>
      </c>
      <c r="G7850">
        <v>31700.525624831698</v>
      </c>
      <c r="H7850">
        <v>0.416694886916742</v>
      </c>
      <c r="I7850">
        <v>9.3528928954486695E-2</v>
      </c>
      <c r="J7850">
        <v>0.43933721349430199</v>
      </c>
      <c r="K7850">
        <v>9.7324475274062905E-2</v>
      </c>
      <c r="L7850">
        <v>0.76317802645211297</v>
      </c>
      <c r="M7850">
        <v>0.21819519885734201</v>
      </c>
      <c r="N7850">
        <v>2.6025731438922399</v>
      </c>
      <c r="O7850">
        <v>4.8266024092780597</v>
      </c>
      <c r="P7850">
        <v>6.1303963996478501</v>
      </c>
      <c r="Q7850">
        <v>0</v>
      </c>
      <c r="R7850">
        <v>0</v>
      </c>
      <c r="S7850">
        <v>0</v>
      </c>
    </row>
    <row r="7851" spans="1:19" x14ac:dyDescent="0.35">
      <c r="A7851">
        <v>7849</v>
      </c>
      <c r="B7851">
        <v>2030</v>
      </c>
      <c r="C7851">
        <v>6</v>
      </c>
      <c r="D7851">
        <v>1.7767981090001399</v>
      </c>
      <c r="E7851">
        <v>4.7254380093466404</v>
      </c>
      <c r="F7851">
        <v>3.1721075688112599</v>
      </c>
      <c r="G7851">
        <v>30206.451908871899</v>
      </c>
      <c r="H7851">
        <v>0.26447394678180602</v>
      </c>
      <c r="I7851">
        <v>4.8525466639495002E-2</v>
      </c>
      <c r="J7851">
        <v>0.218315030191985</v>
      </c>
      <c r="K7851">
        <v>4.6330062235736401E-2</v>
      </c>
      <c r="L7851">
        <v>0.23893906855104499</v>
      </c>
      <c r="M7851">
        <v>5.83371952218915E-2</v>
      </c>
      <c r="N7851">
        <v>5.9224547906272704</v>
      </c>
      <c r="O7851">
        <v>14.001831886056401</v>
      </c>
      <c r="P7851">
        <v>10.1783745394522</v>
      </c>
      <c r="Q7851">
        <v>0</v>
      </c>
      <c r="R7851">
        <v>0</v>
      </c>
      <c r="S7851">
        <v>0</v>
      </c>
    </row>
    <row r="7852" spans="1:19" x14ac:dyDescent="0.35">
      <c r="A7852">
        <v>7850</v>
      </c>
      <c r="B7852">
        <v>2030</v>
      </c>
      <c r="C7852">
        <v>6</v>
      </c>
      <c r="D7852">
        <v>1.7630760719390199</v>
      </c>
      <c r="E7852">
        <v>4.8861841417548098</v>
      </c>
      <c r="F7852">
        <v>3.1534999236691799</v>
      </c>
      <c r="G7852">
        <v>29044.7178851075</v>
      </c>
      <c r="H7852">
        <v>0.25472719998793297</v>
      </c>
      <c r="I7852">
        <v>4.8014778968936897E-2</v>
      </c>
      <c r="J7852">
        <v>0.22110807431349799</v>
      </c>
      <c r="K7852">
        <v>4.8217510671232297E-2</v>
      </c>
      <c r="L7852">
        <v>0.219644486094761</v>
      </c>
      <c r="M7852">
        <v>5.6021349654928797E-2</v>
      </c>
      <c r="N7852">
        <v>5.8980793491553998</v>
      </c>
      <c r="O7852">
        <v>14.0394098789473</v>
      </c>
      <c r="P7852">
        <v>10.223829696887099</v>
      </c>
      <c r="Q7852">
        <v>0</v>
      </c>
      <c r="R7852">
        <v>0</v>
      </c>
      <c r="S7852">
        <v>0</v>
      </c>
    </row>
    <row r="7853" spans="1:19" x14ac:dyDescent="0.35">
      <c r="A7853">
        <v>7851</v>
      </c>
      <c r="B7853">
        <v>2030</v>
      </c>
      <c r="C7853">
        <v>6</v>
      </c>
      <c r="D7853">
        <v>1.7358303059540501</v>
      </c>
      <c r="E7853">
        <v>5.0230512128837601</v>
      </c>
      <c r="F7853">
        <v>3.1155995292156602</v>
      </c>
      <c r="G7853">
        <v>28481.282282223401</v>
      </c>
      <c r="H7853">
        <v>0.24999013555337499</v>
      </c>
      <c r="I7853">
        <v>4.8480504079533103E-2</v>
      </c>
      <c r="J7853">
        <v>0.22908382787840301</v>
      </c>
      <c r="K7853">
        <v>5.1316955077957499E-2</v>
      </c>
      <c r="L7853">
        <v>0.207781981405571</v>
      </c>
      <c r="M7853">
        <v>5.51502529170304E-2</v>
      </c>
      <c r="N7853">
        <v>5.8620727002403896</v>
      </c>
      <c r="O7853">
        <v>14.110067822089</v>
      </c>
      <c r="P7853">
        <v>10.2189863881525</v>
      </c>
      <c r="Q7853">
        <v>0</v>
      </c>
      <c r="R7853">
        <v>0</v>
      </c>
      <c r="S7853">
        <v>0</v>
      </c>
    </row>
    <row r="7854" spans="1:19" x14ac:dyDescent="0.35">
      <c r="A7854">
        <v>7852</v>
      </c>
      <c r="B7854">
        <v>2030</v>
      </c>
      <c r="C7854">
        <v>6</v>
      </c>
      <c r="D7854">
        <v>1.70844965036943</v>
      </c>
      <c r="E7854">
        <v>5.1637103307510799</v>
      </c>
      <c r="F7854">
        <v>3.075682223851</v>
      </c>
      <c r="G7854">
        <v>28364.763242027198</v>
      </c>
      <c r="H7854">
        <v>0.24998114450764999</v>
      </c>
      <c r="I7854">
        <v>4.9948886807378898E-2</v>
      </c>
      <c r="J7854">
        <v>0.24213939142257401</v>
      </c>
      <c r="K7854">
        <v>5.5687140854374297E-2</v>
      </c>
      <c r="L7854">
        <v>0.203946537739573</v>
      </c>
      <c r="M7854">
        <v>5.5804437096883097E-2</v>
      </c>
      <c r="N7854">
        <v>5.8082693534589103</v>
      </c>
      <c r="O7854">
        <v>14.24325533851</v>
      </c>
      <c r="P7854">
        <v>10.2038228960935</v>
      </c>
      <c r="Q7854">
        <v>0</v>
      </c>
      <c r="R7854">
        <v>0</v>
      </c>
      <c r="S7854">
        <v>0</v>
      </c>
    </row>
    <row r="7855" spans="1:19" x14ac:dyDescent="0.35">
      <c r="A7855">
        <v>7853</v>
      </c>
      <c r="B7855">
        <v>2030</v>
      </c>
      <c r="C7855">
        <v>6</v>
      </c>
      <c r="D7855">
        <v>1.7285675840774199</v>
      </c>
      <c r="E7855">
        <v>5.0203597274632603</v>
      </c>
      <c r="F7855">
        <v>3.1837721130844998</v>
      </c>
      <c r="G7855">
        <v>28536.291431044901</v>
      </c>
      <c r="H7855">
        <v>0.24461968415176999</v>
      </c>
      <c r="I7855">
        <v>5.0022241487766801E-2</v>
      </c>
      <c r="J7855">
        <v>0.22790242991255599</v>
      </c>
      <c r="K7855">
        <v>5.7391113923320899E-2</v>
      </c>
      <c r="L7855">
        <v>0.19559089633815199</v>
      </c>
      <c r="M7855">
        <v>5.8585892277235201E-2</v>
      </c>
      <c r="N7855">
        <v>5.8259490854979097</v>
      </c>
      <c r="O7855">
        <v>13.9569876735751</v>
      </c>
      <c r="P7855">
        <v>10.3657183674101</v>
      </c>
      <c r="Q7855">
        <v>0</v>
      </c>
      <c r="R7855">
        <v>4.9479667368321498E-3</v>
      </c>
      <c r="S7855" s="7">
        <v>1.17187432466507E-7</v>
      </c>
    </row>
    <row r="7856" spans="1:19" x14ac:dyDescent="0.35">
      <c r="A7856">
        <v>7854</v>
      </c>
      <c r="B7856">
        <v>2030</v>
      </c>
      <c r="C7856">
        <v>6</v>
      </c>
      <c r="D7856">
        <v>1.7333835213321001</v>
      </c>
      <c r="E7856">
        <v>4.8518260861169997</v>
      </c>
      <c r="F7856">
        <v>3.2603071695227701</v>
      </c>
      <c r="G7856">
        <v>30946.6896705787</v>
      </c>
      <c r="H7856">
        <v>0.242578485548849</v>
      </c>
      <c r="I7856">
        <v>5.1626597154734298E-2</v>
      </c>
      <c r="J7856">
        <v>0.21797952840493601</v>
      </c>
      <c r="K7856">
        <v>6.0583929397202599E-2</v>
      </c>
      <c r="L7856">
        <v>0.19280638695885999</v>
      </c>
      <c r="M7856">
        <v>6.3329618030820795E-2</v>
      </c>
      <c r="N7856">
        <v>5.7917955631480504</v>
      </c>
      <c r="O7856">
        <v>13.7030832932056</v>
      </c>
      <c r="P7856">
        <v>10.4081467545849</v>
      </c>
      <c r="Q7856">
        <v>1.5690449013537399E-2</v>
      </c>
      <c r="R7856">
        <v>5.4687202416695398E-2</v>
      </c>
      <c r="S7856">
        <v>2.2190927716483799E-3</v>
      </c>
    </row>
    <row r="7857" spans="1:19" x14ac:dyDescent="0.35">
      <c r="A7857">
        <v>7855</v>
      </c>
      <c r="B7857">
        <v>2030</v>
      </c>
      <c r="C7857">
        <v>6</v>
      </c>
      <c r="D7857">
        <v>1.7384602768289299</v>
      </c>
      <c r="E7857">
        <v>4.6846250471583097</v>
      </c>
      <c r="F7857">
        <v>3.3364273448620598</v>
      </c>
      <c r="G7857">
        <v>35546.7175144633</v>
      </c>
      <c r="H7857">
        <v>0.24451944190285499</v>
      </c>
      <c r="I7857">
        <v>5.4765181605088101E-2</v>
      </c>
      <c r="J7857">
        <v>0.21312873632034099</v>
      </c>
      <c r="K7857">
        <v>6.5456646008206998E-2</v>
      </c>
      <c r="L7857">
        <v>0.195042823971318</v>
      </c>
      <c r="M7857">
        <v>7.0142224947760998E-2</v>
      </c>
      <c r="N7857">
        <v>5.7578340588990597</v>
      </c>
      <c r="O7857">
        <v>13.466076868090999</v>
      </c>
      <c r="P7857">
        <v>10.4547832327459</v>
      </c>
      <c r="Q7857">
        <v>0.16796570790573501</v>
      </c>
      <c r="R7857">
        <v>0.16309614880239801</v>
      </c>
      <c r="S7857">
        <v>0.13159782405182199</v>
      </c>
    </row>
    <row r="7858" spans="1:19" x14ac:dyDescent="0.35">
      <c r="A7858">
        <v>7856</v>
      </c>
      <c r="B7858">
        <v>2030</v>
      </c>
      <c r="C7858">
        <v>6</v>
      </c>
      <c r="D7858">
        <v>1.75269483818064</v>
      </c>
      <c r="E7858">
        <v>4.5335929547215503</v>
      </c>
      <c r="F7858">
        <v>3.4368890647359902</v>
      </c>
      <c r="G7858">
        <v>39887.955123276297</v>
      </c>
      <c r="H7858">
        <v>0.24229416095117001</v>
      </c>
      <c r="I7858">
        <v>6.1384323086001197E-2</v>
      </c>
      <c r="J7858">
        <v>0.20701101010196701</v>
      </c>
      <c r="K7858">
        <v>8.03864108446911E-2</v>
      </c>
      <c r="L7858">
        <v>0.18066276855948399</v>
      </c>
      <c r="M7858">
        <v>7.3515453255076302E-2</v>
      </c>
      <c r="N7858">
        <v>5.7494500383397904</v>
      </c>
      <c r="O7858">
        <v>13.3099177717007</v>
      </c>
      <c r="P7858">
        <v>10.553920984685901</v>
      </c>
      <c r="Q7858">
        <v>0.32066879615260901</v>
      </c>
      <c r="R7858">
        <v>0.27149457096137802</v>
      </c>
      <c r="S7858">
        <v>0.27983118063420698</v>
      </c>
    </row>
    <row r="7859" spans="1:19" x14ac:dyDescent="0.35">
      <c r="A7859">
        <v>7857</v>
      </c>
      <c r="B7859">
        <v>2030</v>
      </c>
      <c r="C7859">
        <v>6</v>
      </c>
      <c r="D7859">
        <v>1.7685668589694901</v>
      </c>
      <c r="E7859">
        <v>4.3772146002438097</v>
      </c>
      <c r="F7859">
        <v>3.5453035013951699</v>
      </c>
      <c r="G7859">
        <v>42152.058008782296</v>
      </c>
      <c r="H7859">
        <v>0.244451047166273</v>
      </c>
      <c r="I7859">
        <v>7.1262160033242802E-2</v>
      </c>
      <c r="J7859">
        <v>0.21559798053173801</v>
      </c>
      <c r="K7859">
        <v>0.101601728573919</v>
      </c>
      <c r="L7859">
        <v>0.171546515805855</v>
      </c>
      <c r="M7859">
        <v>7.96131279139978E-2</v>
      </c>
      <c r="N7859">
        <v>5.7467167111543596</v>
      </c>
      <c r="O7859">
        <v>13.1148022246515</v>
      </c>
      <c r="P7859">
        <v>10.693756991900001</v>
      </c>
      <c r="Q7859">
        <v>0.43331191522881801</v>
      </c>
      <c r="R7859">
        <v>0.35429759644110898</v>
      </c>
      <c r="S7859">
        <v>0.39285630780708602</v>
      </c>
    </row>
    <row r="7860" spans="1:19" x14ac:dyDescent="0.35">
      <c r="A7860">
        <v>7858</v>
      </c>
      <c r="B7860">
        <v>2030</v>
      </c>
      <c r="C7860">
        <v>6</v>
      </c>
      <c r="D7860">
        <v>1.7846950869315299</v>
      </c>
      <c r="E7860">
        <v>4.2129600131237597</v>
      </c>
      <c r="F7860">
        <v>3.6552281630954599</v>
      </c>
      <c r="G7860">
        <v>43288.076409365996</v>
      </c>
      <c r="H7860">
        <v>0.24999154531745199</v>
      </c>
      <c r="I7860">
        <v>8.4266856933613604E-2</v>
      </c>
      <c r="J7860">
        <v>0.22971154237750399</v>
      </c>
      <c r="K7860">
        <v>0.130292184090679</v>
      </c>
      <c r="L7860">
        <v>0.16747555561439301</v>
      </c>
      <c r="M7860">
        <v>8.8464683201177993E-2</v>
      </c>
      <c r="N7860">
        <v>5.7439288065597296</v>
      </c>
      <c r="O7860">
        <v>12.9012773259649</v>
      </c>
      <c r="P7860">
        <v>10.8255452491979</v>
      </c>
      <c r="Q7860">
        <v>0.50710129888954103</v>
      </c>
      <c r="R7860">
        <v>0.41126857969721298</v>
      </c>
      <c r="S7860">
        <v>0.47183729995169199</v>
      </c>
    </row>
    <row r="7861" spans="1:19" x14ac:dyDescent="0.35">
      <c r="A7861">
        <v>7859</v>
      </c>
      <c r="B7861">
        <v>2030</v>
      </c>
      <c r="C7861">
        <v>6</v>
      </c>
      <c r="D7861">
        <v>1.80067033238353</v>
      </c>
      <c r="E7861">
        <v>4.3212415444360701</v>
      </c>
      <c r="F7861">
        <v>3.7745356776319698</v>
      </c>
      <c r="G7861">
        <v>44127.792849659301</v>
      </c>
      <c r="H7861">
        <v>0.25448665531715903</v>
      </c>
      <c r="I7861">
        <v>9.6048607329044106E-2</v>
      </c>
      <c r="J7861">
        <v>0.227808227910547</v>
      </c>
      <c r="K7861">
        <v>0.15263984276300299</v>
      </c>
      <c r="L7861">
        <v>0.15776235732434901</v>
      </c>
      <c r="M7861">
        <v>9.7541991755887597E-2</v>
      </c>
      <c r="N7861">
        <v>5.7533462677790697</v>
      </c>
      <c r="O7861">
        <v>13.0537501100253</v>
      </c>
      <c r="P7861">
        <v>11.0736035012595</v>
      </c>
      <c r="Q7861">
        <v>0.575086389279166</v>
      </c>
      <c r="R7861">
        <v>0.46568381949232202</v>
      </c>
      <c r="S7861">
        <v>0.54494986348700603</v>
      </c>
    </row>
    <row r="7862" spans="1:19" x14ac:dyDescent="0.35">
      <c r="A7862">
        <v>7860</v>
      </c>
      <c r="B7862">
        <v>2030</v>
      </c>
      <c r="C7862">
        <v>6</v>
      </c>
      <c r="D7862">
        <v>1.8266856429040901</v>
      </c>
      <c r="E7862">
        <v>4.4373810199159403</v>
      </c>
      <c r="F7862">
        <v>3.9069361793083202</v>
      </c>
      <c r="G7862">
        <v>43841.831656634102</v>
      </c>
      <c r="H7862">
        <v>0.25983258634185102</v>
      </c>
      <c r="I7862">
        <v>0.111664868157504</v>
      </c>
      <c r="J7862">
        <v>0.23685064063033101</v>
      </c>
      <c r="K7862">
        <v>0.18498412763857</v>
      </c>
      <c r="L7862">
        <v>0.153988096475209</v>
      </c>
      <c r="M7862">
        <v>0.10967981066994301</v>
      </c>
      <c r="N7862">
        <v>5.7796731225571802</v>
      </c>
      <c r="O7862">
        <v>13.139583490502901</v>
      </c>
      <c r="P7862">
        <v>11.376328728945101</v>
      </c>
      <c r="Q7862">
        <v>0.58942419503306398</v>
      </c>
      <c r="R7862">
        <v>0.48049713195808202</v>
      </c>
      <c r="S7862">
        <v>0.56494874919750204</v>
      </c>
    </row>
    <row r="7863" spans="1:19" x14ac:dyDescent="0.35">
      <c r="A7863">
        <v>7861</v>
      </c>
      <c r="B7863">
        <v>2030</v>
      </c>
      <c r="C7863">
        <v>6</v>
      </c>
      <c r="D7863">
        <v>1.8521258493641199</v>
      </c>
      <c r="E7863">
        <v>4.54827936061732</v>
      </c>
      <c r="F7863">
        <v>4.0394517826176299</v>
      </c>
      <c r="G7863">
        <v>43680.172547381299</v>
      </c>
      <c r="H7863">
        <v>0.26317252897938098</v>
      </c>
      <c r="I7863">
        <v>0.131775293909458</v>
      </c>
      <c r="J7863">
        <v>0.25582851417831898</v>
      </c>
      <c r="K7863">
        <v>0.22577552224228301</v>
      </c>
      <c r="L7863">
        <v>0.15730520419640101</v>
      </c>
      <c r="M7863">
        <v>0.12503119978601299</v>
      </c>
      <c r="N7863">
        <v>5.8049678621540499</v>
      </c>
      <c r="O7863">
        <v>13.252735584638399</v>
      </c>
      <c r="P7863">
        <v>11.680061250594299</v>
      </c>
      <c r="Q7863">
        <v>0.552392946288217</v>
      </c>
      <c r="R7863">
        <v>0.45720045190013697</v>
      </c>
      <c r="S7863">
        <v>0.534071332346297</v>
      </c>
    </row>
    <row r="7864" spans="1:19" x14ac:dyDescent="0.35">
      <c r="A7864">
        <v>7862</v>
      </c>
      <c r="B7864">
        <v>2030</v>
      </c>
      <c r="C7864">
        <v>6</v>
      </c>
      <c r="D7864">
        <v>1.8600051703619001</v>
      </c>
      <c r="E7864">
        <v>4.6112624581785902</v>
      </c>
      <c r="F7864">
        <v>4.1473514976970796</v>
      </c>
      <c r="G7864">
        <v>44045.0463445512</v>
      </c>
      <c r="H7864">
        <v>0.25933636309074698</v>
      </c>
      <c r="I7864">
        <v>0.13287446739799</v>
      </c>
      <c r="J7864">
        <v>0.25782592654869502</v>
      </c>
      <c r="K7864">
        <v>0.21873434322480201</v>
      </c>
      <c r="L7864">
        <v>0.16474926657047601</v>
      </c>
      <c r="M7864">
        <v>0.123452195135175</v>
      </c>
      <c r="N7864">
        <v>5.7938013403182698</v>
      </c>
      <c r="O7864">
        <v>13.280347019600899</v>
      </c>
      <c r="P7864">
        <v>11.857527959498899</v>
      </c>
      <c r="Q7864">
        <v>0.51541622866064696</v>
      </c>
      <c r="R7864">
        <v>0.43466318816758098</v>
      </c>
      <c r="S7864">
        <v>0.50282408547985402</v>
      </c>
    </row>
    <row r="7865" spans="1:19" x14ac:dyDescent="0.35">
      <c r="A7865">
        <v>7863</v>
      </c>
      <c r="B7865">
        <v>2030</v>
      </c>
      <c r="C7865">
        <v>6</v>
      </c>
      <c r="D7865">
        <v>1.8756786811113699</v>
      </c>
      <c r="E7865">
        <v>4.6938026047458097</v>
      </c>
      <c r="F7865">
        <v>4.25808619570034</v>
      </c>
      <c r="G7865">
        <v>44173.471133408697</v>
      </c>
      <c r="H7865">
        <v>0.25876860863961099</v>
      </c>
      <c r="I7865">
        <v>0.13706897161051801</v>
      </c>
      <c r="J7865">
        <v>0.26504642417117102</v>
      </c>
      <c r="K7865">
        <v>0.216360032564413</v>
      </c>
      <c r="L7865">
        <v>0.177390449685916</v>
      </c>
      <c r="M7865">
        <v>0.124186210122136</v>
      </c>
      <c r="N7865">
        <v>5.7943593376878102</v>
      </c>
      <c r="O7865">
        <v>13.263550262065801</v>
      </c>
      <c r="P7865">
        <v>12.0320785204131</v>
      </c>
      <c r="Q7865">
        <v>0.43943239214018698</v>
      </c>
      <c r="R7865">
        <v>0.37666635533927201</v>
      </c>
      <c r="S7865">
        <v>0.42753386895269602</v>
      </c>
    </row>
    <row r="7866" spans="1:19" x14ac:dyDescent="0.35">
      <c r="A7866">
        <v>7864</v>
      </c>
      <c r="B7866">
        <v>2030</v>
      </c>
      <c r="C7866">
        <v>6</v>
      </c>
      <c r="D7866">
        <v>1.8912720630748301</v>
      </c>
      <c r="E7866">
        <v>4.7810394388433402</v>
      </c>
      <c r="F7866">
        <v>4.36905277464143</v>
      </c>
      <c r="G7866">
        <v>44191.323816339704</v>
      </c>
      <c r="H7866">
        <v>0.261665356882338</v>
      </c>
      <c r="I7866">
        <v>0.14449035350719799</v>
      </c>
      <c r="J7866">
        <v>0.27908597690007497</v>
      </c>
      <c r="K7866">
        <v>0.21889061244482599</v>
      </c>
      <c r="L7866">
        <v>0.19437857252094801</v>
      </c>
      <c r="M7866">
        <v>0.12725894503749799</v>
      </c>
      <c r="N7866">
        <v>5.8093832489611996</v>
      </c>
      <c r="O7866">
        <v>13.3547907953711</v>
      </c>
      <c r="P7866">
        <v>12.2279197910372</v>
      </c>
      <c r="Q7866">
        <v>0.32128604017988999</v>
      </c>
      <c r="R7866">
        <v>0.28180420717889598</v>
      </c>
      <c r="S7866">
        <v>0.30487050614830102</v>
      </c>
    </row>
    <row r="7867" spans="1:19" x14ac:dyDescent="0.35">
      <c r="A7867">
        <v>7865</v>
      </c>
      <c r="B7867">
        <v>2030</v>
      </c>
      <c r="C7867">
        <v>6</v>
      </c>
      <c r="D7867">
        <v>1.8466243820421</v>
      </c>
      <c r="E7867">
        <v>4.6615533352829699</v>
      </c>
      <c r="F7867">
        <v>4.1804887287768402</v>
      </c>
      <c r="G7867">
        <v>43481.647921036798</v>
      </c>
      <c r="H7867">
        <v>0.25193137171739599</v>
      </c>
      <c r="I7867">
        <v>0.125316631140792</v>
      </c>
      <c r="J7867">
        <v>0.274228206723378</v>
      </c>
      <c r="K7867">
        <v>0.16908796597429601</v>
      </c>
      <c r="L7867">
        <v>0.19035616271599301</v>
      </c>
      <c r="M7867">
        <v>0.107307035224805</v>
      </c>
      <c r="N7867">
        <v>5.7348174170615902</v>
      </c>
      <c r="O7867">
        <v>13.3468033482007</v>
      </c>
      <c r="P7867">
        <v>11.9487151096079</v>
      </c>
      <c r="Q7867">
        <v>0.19222088405837601</v>
      </c>
      <c r="R7867">
        <v>0.182820542197875</v>
      </c>
      <c r="S7867">
        <v>0.169457543069128</v>
      </c>
    </row>
    <row r="7868" spans="1:19" x14ac:dyDescent="0.35">
      <c r="A7868">
        <v>7866</v>
      </c>
      <c r="B7868">
        <v>2030</v>
      </c>
      <c r="C7868">
        <v>6</v>
      </c>
      <c r="D7868">
        <v>1.81398104066316</v>
      </c>
      <c r="E7868">
        <v>4.5686943261760904</v>
      </c>
      <c r="F7868">
        <v>4.0115883127640197</v>
      </c>
      <c r="G7868">
        <v>42962.621692700202</v>
      </c>
      <c r="H7868">
        <v>0.245292063628441</v>
      </c>
      <c r="I7868">
        <v>0.110010112891728</v>
      </c>
      <c r="J7868">
        <v>0.27623716058912701</v>
      </c>
      <c r="K7868">
        <v>0.129036747672093</v>
      </c>
      <c r="L7868">
        <v>0.18929342189222201</v>
      </c>
      <c r="M7868">
        <v>9.2110247617948601E-2</v>
      </c>
      <c r="N7868">
        <v>5.6946671157408</v>
      </c>
      <c r="O7868">
        <v>13.3746980650668</v>
      </c>
      <c r="P7868">
        <v>11.7140282098889</v>
      </c>
      <c r="Q7868">
        <v>4.5307683642886003E-2</v>
      </c>
      <c r="R7868">
        <v>8.5239127654034394E-2</v>
      </c>
      <c r="S7868">
        <v>3.0040396850796101E-2</v>
      </c>
    </row>
    <row r="7869" spans="1:19" x14ac:dyDescent="0.35">
      <c r="A7869">
        <v>7867</v>
      </c>
      <c r="B7869">
        <v>2030</v>
      </c>
      <c r="C7869">
        <v>6</v>
      </c>
      <c r="D7869">
        <v>1.7816852457496499</v>
      </c>
      <c r="E7869">
        <v>4.4801858730318402</v>
      </c>
      <c r="F7869">
        <v>3.8424226399929902</v>
      </c>
      <c r="G7869">
        <v>42612.871320310704</v>
      </c>
      <c r="H7869">
        <v>0.243203793406636</v>
      </c>
      <c r="I7869">
        <v>9.8408968720134105E-2</v>
      </c>
      <c r="J7869">
        <v>0.28528474461806402</v>
      </c>
      <c r="K7869">
        <v>9.8941772223175295E-2</v>
      </c>
      <c r="L7869">
        <v>0.192260642291877</v>
      </c>
      <c r="M7869">
        <v>8.13077382566674E-2</v>
      </c>
      <c r="N7869">
        <v>5.6553885579008503</v>
      </c>
      <c r="O7869">
        <v>13.359857680986501</v>
      </c>
      <c r="P7869">
        <v>11.4739253006602</v>
      </c>
      <c r="Q7869">
        <v>9.7826880109117107E-4</v>
      </c>
      <c r="R7869">
        <v>2.1355538796179699E-2</v>
      </c>
      <c r="S7869">
        <v>0</v>
      </c>
    </row>
    <row r="7870" spans="1:19" x14ac:dyDescent="0.35">
      <c r="A7870">
        <v>7868</v>
      </c>
      <c r="B7870">
        <v>2030</v>
      </c>
      <c r="C7870">
        <v>6</v>
      </c>
      <c r="D7870">
        <v>1.75003231800262</v>
      </c>
      <c r="E7870">
        <v>4.4089878000914897</v>
      </c>
      <c r="F7870">
        <v>3.6772347301380202</v>
      </c>
      <c r="G7870">
        <v>41342.327313526599</v>
      </c>
      <c r="H7870">
        <v>0.23870576296777299</v>
      </c>
      <c r="I7870">
        <v>7.3853185230428303E-2</v>
      </c>
      <c r="J7870">
        <v>0.28711779751740801</v>
      </c>
      <c r="K7870">
        <v>8.4991532634443701E-2</v>
      </c>
      <c r="L7870">
        <v>0.172817158774698</v>
      </c>
      <c r="M7870">
        <v>7.0287339355355402E-2</v>
      </c>
      <c r="N7870">
        <v>5.6098636029786402</v>
      </c>
      <c r="O7870">
        <v>13.334485301668099</v>
      </c>
      <c r="P7870">
        <v>11.2656317013176</v>
      </c>
      <c r="Q7870">
        <v>0</v>
      </c>
      <c r="R7870" s="7">
        <v>3.3942696610818499E-6</v>
      </c>
      <c r="S7870">
        <v>0</v>
      </c>
    </row>
    <row r="7871" spans="1:19" x14ac:dyDescent="0.35">
      <c r="A7871">
        <v>7869</v>
      </c>
      <c r="B7871">
        <v>2030</v>
      </c>
      <c r="C7871">
        <v>6</v>
      </c>
      <c r="D7871">
        <v>1.7208279349976801</v>
      </c>
      <c r="E7871">
        <v>4.3524146498703198</v>
      </c>
      <c r="F7871">
        <v>3.5234870500764099</v>
      </c>
      <c r="G7871">
        <v>40418.3478281364</v>
      </c>
      <c r="H7871">
        <v>0.24017592215497899</v>
      </c>
      <c r="I7871">
        <v>5.5098133092809302E-2</v>
      </c>
      <c r="J7871">
        <v>0.300935384159492</v>
      </c>
      <c r="K7871">
        <v>7.4408121617799597E-2</v>
      </c>
      <c r="L7871">
        <v>0.161816154585501</v>
      </c>
      <c r="M7871">
        <v>6.2353278176816899E-2</v>
      </c>
      <c r="N7871">
        <v>5.5631825837448599</v>
      </c>
      <c r="O7871">
        <v>13.385571395059401</v>
      </c>
      <c r="P7871">
        <v>11.071660704515599</v>
      </c>
      <c r="Q7871">
        <v>0</v>
      </c>
      <c r="R7871">
        <v>0</v>
      </c>
      <c r="S7871">
        <v>0</v>
      </c>
    </row>
    <row r="7872" spans="1:19" x14ac:dyDescent="0.35">
      <c r="A7872">
        <v>7870</v>
      </c>
      <c r="B7872">
        <v>2030</v>
      </c>
      <c r="C7872">
        <v>6</v>
      </c>
      <c r="D7872">
        <v>1.69171580731757</v>
      </c>
      <c r="E7872">
        <v>4.29986601499622</v>
      </c>
      <c r="F7872">
        <v>3.3710211493510198</v>
      </c>
      <c r="G7872">
        <v>37799.2048876966</v>
      </c>
      <c r="H7872">
        <v>0.24769331841839901</v>
      </c>
      <c r="I7872">
        <v>4.20908094853467E-2</v>
      </c>
      <c r="J7872">
        <v>0.31713554222789803</v>
      </c>
      <c r="K7872">
        <v>6.6898003126327293E-2</v>
      </c>
      <c r="L7872">
        <v>0.16031142541898899</v>
      </c>
      <c r="M7872">
        <v>5.7424377994687997E-2</v>
      </c>
      <c r="N7872">
        <v>5.51627145344212</v>
      </c>
      <c r="O7872">
        <v>13.3203505190529</v>
      </c>
      <c r="P7872">
        <v>10.8763041373906</v>
      </c>
      <c r="Q7872">
        <v>0</v>
      </c>
      <c r="R7872">
        <v>0</v>
      </c>
      <c r="S7872">
        <v>0</v>
      </c>
    </row>
    <row r="7873" spans="1:19" x14ac:dyDescent="0.35">
      <c r="A7873">
        <v>7871</v>
      </c>
      <c r="B7873">
        <v>2030</v>
      </c>
      <c r="C7873">
        <v>6</v>
      </c>
      <c r="D7873">
        <v>1.67568009560777</v>
      </c>
      <c r="E7873">
        <v>4.0458997978131599</v>
      </c>
      <c r="F7873">
        <v>3.3679306155529201</v>
      </c>
      <c r="G7873">
        <v>35212.308494854398</v>
      </c>
      <c r="H7873">
        <v>0.24297333335785701</v>
      </c>
      <c r="I7873">
        <v>4.0764923743512198E-2</v>
      </c>
      <c r="J7873">
        <v>0.32476350713459201</v>
      </c>
      <c r="K7873">
        <v>6.7614873987793006E-2</v>
      </c>
      <c r="L7873">
        <v>0.14898050382237299</v>
      </c>
      <c r="M7873">
        <v>5.3141100993521997E-2</v>
      </c>
      <c r="N7873">
        <v>5.4709572539013598</v>
      </c>
      <c r="O7873">
        <v>12.8457672866663</v>
      </c>
      <c r="P7873">
        <v>10.874620953008201</v>
      </c>
      <c r="Q7873">
        <v>0</v>
      </c>
      <c r="R7873">
        <v>0</v>
      </c>
      <c r="S7873">
        <v>0</v>
      </c>
    </row>
    <row r="7874" spans="1:19" x14ac:dyDescent="0.35">
      <c r="A7874">
        <v>7872</v>
      </c>
      <c r="B7874">
        <v>2030</v>
      </c>
      <c r="C7874">
        <v>6</v>
      </c>
      <c r="D7874">
        <v>1.6549138965754899</v>
      </c>
      <c r="E7874">
        <v>3.7711555827102301</v>
      </c>
      <c r="F7874">
        <v>3.3739473827341699</v>
      </c>
      <c r="G7874">
        <v>32563.9740995231</v>
      </c>
      <c r="H7874">
        <v>0.244455920046452</v>
      </c>
      <c r="I7874">
        <v>4.0884572325130097E-2</v>
      </c>
      <c r="J7874">
        <v>0.34381392519702703</v>
      </c>
      <c r="K7874">
        <v>7.0193785227915098E-2</v>
      </c>
      <c r="L7874">
        <v>0.144385912237915</v>
      </c>
      <c r="M7874">
        <v>5.1314938447518499E-2</v>
      </c>
      <c r="N7874">
        <v>5.4237629519158403</v>
      </c>
      <c r="O7874">
        <v>12.3988928647998</v>
      </c>
      <c r="P7874">
        <v>10.9183526699967</v>
      </c>
      <c r="Q7874">
        <v>0</v>
      </c>
      <c r="R7874">
        <v>0</v>
      </c>
      <c r="S7874">
        <v>0</v>
      </c>
    </row>
    <row r="7875" spans="1:19" x14ac:dyDescent="0.35">
      <c r="A7875">
        <v>7873</v>
      </c>
      <c r="B7875">
        <v>2030</v>
      </c>
      <c r="C7875">
        <v>6</v>
      </c>
      <c r="D7875">
        <v>0.291310024127241</v>
      </c>
      <c r="E7875">
        <v>0.94267415963853995</v>
      </c>
      <c r="F7875">
        <v>0.94928778133387304</v>
      </c>
      <c r="G7875">
        <v>29645.983734184902</v>
      </c>
      <c r="H7875">
        <v>0.38867191591838701</v>
      </c>
      <c r="I7875">
        <v>8.6097551525372101E-2</v>
      </c>
      <c r="J7875">
        <v>0.42876347001257298</v>
      </c>
      <c r="K7875">
        <v>9.4542802475302404E-2</v>
      </c>
      <c r="L7875">
        <v>0.401297466511984</v>
      </c>
      <c r="M7875">
        <v>9.1186529029587904E-2</v>
      </c>
      <c r="N7875">
        <v>2.1351002507569699</v>
      </c>
      <c r="O7875">
        <v>4.2590539369604699</v>
      </c>
      <c r="P7875">
        <v>5.7274690060319804</v>
      </c>
      <c r="Q7875">
        <v>0</v>
      </c>
      <c r="R7875">
        <v>0</v>
      </c>
      <c r="S7875">
        <v>0</v>
      </c>
    </row>
    <row r="7876" spans="1:19" x14ac:dyDescent="0.35">
      <c r="A7876">
        <v>7874</v>
      </c>
      <c r="B7876">
        <v>2030</v>
      </c>
      <c r="C7876">
        <v>6</v>
      </c>
      <c r="D7876">
        <v>0.293242763310815</v>
      </c>
      <c r="E7876">
        <v>0.92586709105110299</v>
      </c>
      <c r="F7876">
        <v>0.94840156828165401</v>
      </c>
      <c r="G7876">
        <v>28140.044829598999</v>
      </c>
      <c r="H7876">
        <v>0.38935884302414803</v>
      </c>
      <c r="I7876">
        <v>8.3884818284587701E-2</v>
      </c>
      <c r="J7876">
        <v>0.43739444044264197</v>
      </c>
      <c r="K7876">
        <v>9.3857014649997905E-2</v>
      </c>
      <c r="L7876">
        <v>0.38074161776377002</v>
      </c>
      <c r="M7876">
        <v>8.5756463823577794E-2</v>
      </c>
      <c r="N7876">
        <v>2.1412521837654599</v>
      </c>
      <c r="O7876">
        <v>4.2328437852473497</v>
      </c>
      <c r="P7876">
        <v>5.7231163515037604</v>
      </c>
      <c r="Q7876">
        <v>0</v>
      </c>
      <c r="R7876">
        <v>0</v>
      </c>
      <c r="S7876">
        <v>0</v>
      </c>
    </row>
    <row r="7877" spans="1:19" x14ac:dyDescent="0.35">
      <c r="A7877">
        <v>7875</v>
      </c>
      <c r="B7877">
        <v>2030</v>
      </c>
      <c r="C7877">
        <v>6</v>
      </c>
      <c r="D7877">
        <v>0.29363612905451603</v>
      </c>
      <c r="E7877">
        <v>0.93375495887423199</v>
      </c>
      <c r="F7877">
        <v>0.94417757868266505</v>
      </c>
      <c r="G7877">
        <v>27426.8942982097</v>
      </c>
      <c r="H7877">
        <v>0.39319096840302697</v>
      </c>
      <c r="I7877">
        <v>8.2884952928094904E-2</v>
      </c>
      <c r="J7877">
        <v>0.44656675492091902</v>
      </c>
      <c r="K7877">
        <v>9.4857598670148605E-2</v>
      </c>
      <c r="L7877">
        <v>0.36279943443860002</v>
      </c>
      <c r="M7877">
        <v>8.2188899229034704E-2</v>
      </c>
      <c r="N7877">
        <v>2.1450196958971799</v>
      </c>
      <c r="O7877">
        <v>4.2625183960871498</v>
      </c>
      <c r="P7877">
        <v>5.7062890015390897</v>
      </c>
      <c r="Q7877">
        <v>0</v>
      </c>
      <c r="R7877">
        <v>0</v>
      </c>
      <c r="S7877">
        <v>0</v>
      </c>
    </row>
    <row r="7878" spans="1:19" x14ac:dyDescent="0.35">
      <c r="A7878">
        <v>7876</v>
      </c>
      <c r="B7878">
        <v>2030</v>
      </c>
      <c r="C7878">
        <v>6</v>
      </c>
      <c r="D7878">
        <v>0.29375705709467198</v>
      </c>
      <c r="E7878">
        <v>0.94053291500106695</v>
      </c>
      <c r="F7878">
        <v>0.94013799355282202</v>
      </c>
      <c r="G7878">
        <v>27248.528215435901</v>
      </c>
      <c r="H7878">
        <v>0.39970869933165498</v>
      </c>
      <c r="I7878">
        <v>8.3253117297270501E-2</v>
      </c>
      <c r="J7878">
        <v>0.454586763502763</v>
      </c>
      <c r="K7878">
        <v>9.7457612292133497E-2</v>
      </c>
      <c r="L7878">
        <v>0.34865280151689299</v>
      </c>
      <c r="M7878">
        <v>8.04470523002941E-2</v>
      </c>
      <c r="N7878">
        <v>2.14826133518463</v>
      </c>
      <c r="O7878">
        <v>4.2902714388392802</v>
      </c>
      <c r="P7878">
        <v>5.6808647844453102</v>
      </c>
      <c r="Q7878">
        <v>0</v>
      </c>
      <c r="R7878">
        <v>0</v>
      </c>
      <c r="S7878">
        <v>0</v>
      </c>
    </row>
    <row r="7879" spans="1:19" x14ac:dyDescent="0.35">
      <c r="A7879">
        <v>7877</v>
      </c>
      <c r="B7879">
        <v>2030</v>
      </c>
      <c r="C7879">
        <v>6</v>
      </c>
      <c r="D7879">
        <v>0.29952930468220101</v>
      </c>
      <c r="E7879">
        <v>0.97307438977148597</v>
      </c>
      <c r="F7879">
        <v>0.95002951974913497</v>
      </c>
      <c r="G7879">
        <v>28102.028069300399</v>
      </c>
      <c r="H7879">
        <v>0.40405577945224502</v>
      </c>
      <c r="I7879">
        <v>8.3041684781164193E-2</v>
      </c>
      <c r="J7879">
        <v>0.45368715510782798</v>
      </c>
      <c r="K7879">
        <v>9.8110269735987202E-2</v>
      </c>
      <c r="L7879">
        <v>0.32965515432466902</v>
      </c>
      <c r="M7879">
        <v>7.7398341584156302E-2</v>
      </c>
      <c r="N7879">
        <v>2.1587775934692899</v>
      </c>
      <c r="O7879">
        <v>4.4715736675791904</v>
      </c>
      <c r="P7879">
        <v>5.7170302569545601</v>
      </c>
      <c r="Q7879">
        <v>0</v>
      </c>
      <c r="R7879">
        <v>0</v>
      </c>
      <c r="S7879">
        <v>0</v>
      </c>
    </row>
    <row r="7880" spans="1:19" x14ac:dyDescent="0.35">
      <c r="A7880">
        <v>7878</v>
      </c>
      <c r="B7880">
        <v>2030</v>
      </c>
      <c r="C7880">
        <v>6</v>
      </c>
      <c r="D7880">
        <v>0.30317420294071601</v>
      </c>
      <c r="E7880">
        <v>1.0038061093883499</v>
      </c>
      <c r="F7880">
        <v>0.95983840127849895</v>
      </c>
      <c r="G7880">
        <v>30752.935974700598</v>
      </c>
      <c r="H7880">
        <v>0.407604403467895</v>
      </c>
      <c r="I7880">
        <v>8.4211060768331999E-2</v>
      </c>
      <c r="J7880">
        <v>0.45285712690791502</v>
      </c>
      <c r="K7880">
        <v>0.100534804127626</v>
      </c>
      <c r="L7880">
        <v>0.31318030615237202</v>
      </c>
      <c r="M7880">
        <v>7.5995647176071005E-2</v>
      </c>
      <c r="N7880">
        <v>2.1601688130123602</v>
      </c>
      <c r="O7880">
        <v>4.6472549641535501</v>
      </c>
      <c r="P7880">
        <v>5.7477084046130704</v>
      </c>
      <c r="Q7880">
        <v>1.9604662752721301E-4</v>
      </c>
      <c r="R7880">
        <v>4.1642371715929997E-3</v>
      </c>
      <c r="S7880" s="7">
        <v>5.0408791730026899E-5</v>
      </c>
    </row>
    <row r="7881" spans="1:19" x14ac:dyDescent="0.35">
      <c r="A7881">
        <v>7879</v>
      </c>
      <c r="B7881">
        <v>2030</v>
      </c>
      <c r="C7881">
        <v>6</v>
      </c>
      <c r="D7881">
        <v>0.3062763448775</v>
      </c>
      <c r="E7881">
        <v>1.03483033832319</v>
      </c>
      <c r="F7881">
        <v>0.96963893788323996</v>
      </c>
      <c r="G7881">
        <v>36121.6040752884</v>
      </c>
      <c r="H7881">
        <v>0.41109834842089998</v>
      </c>
      <c r="I7881">
        <v>8.6785837472897406E-2</v>
      </c>
      <c r="J7881">
        <v>0.45318508935041601</v>
      </c>
      <c r="K7881">
        <v>0.104502112938249</v>
      </c>
      <c r="L7881">
        <v>0.29984321050462098</v>
      </c>
      <c r="M7881">
        <v>7.6221271031500698E-2</v>
      </c>
      <c r="N7881">
        <v>2.16197212759818</v>
      </c>
      <c r="O7881">
        <v>4.8211926041509896</v>
      </c>
      <c r="P7881">
        <v>5.7807622102530596</v>
      </c>
      <c r="Q7881">
        <v>9.3579118430550501E-2</v>
      </c>
      <c r="R7881">
        <v>8.5810381496067206E-2</v>
      </c>
      <c r="S7881">
        <v>8.1417934183071999E-2</v>
      </c>
    </row>
    <row r="7882" spans="1:19" x14ac:dyDescent="0.35">
      <c r="A7882">
        <v>7880</v>
      </c>
      <c r="B7882">
        <v>2030</v>
      </c>
      <c r="C7882">
        <v>6</v>
      </c>
      <c r="D7882">
        <v>0.30978211925000798</v>
      </c>
      <c r="E7882">
        <v>1.06475399839842</v>
      </c>
      <c r="F7882">
        <v>0.98004967099917595</v>
      </c>
      <c r="G7882">
        <v>41749.085632539602</v>
      </c>
      <c r="H7882">
        <v>0.41416792614829001</v>
      </c>
      <c r="I7882">
        <v>8.9801134492064894E-2</v>
      </c>
      <c r="J7882">
        <v>0.453360548022331</v>
      </c>
      <c r="K7882">
        <v>0.111267589880372</v>
      </c>
      <c r="L7882">
        <v>0.27999426855943998</v>
      </c>
      <c r="M7882">
        <v>8.06392009465704E-2</v>
      </c>
      <c r="N7882">
        <v>2.1653656579691001</v>
      </c>
      <c r="O7882">
        <v>4.9724242179184097</v>
      </c>
      <c r="P7882">
        <v>5.8049835283275097</v>
      </c>
      <c r="Q7882">
        <v>0.23746126677412499</v>
      </c>
      <c r="R7882">
        <v>0.163223314219402</v>
      </c>
      <c r="S7882">
        <v>0.161757883460528</v>
      </c>
    </row>
    <row r="7883" spans="1:19" x14ac:dyDescent="0.35">
      <c r="A7883">
        <v>7881</v>
      </c>
      <c r="B7883">
        <v>2030</v>
      </c>
      <c r="C7883">
        <v>6</v>
      </c>
      <c r="D7883">
        <v>0.31371608431116799</v>
      </c>
      <c r="E7883">
        <v>1.0925189459381099</v>
      </c>
      <c r="F7883">
        <v>0.99143577827147999</v>
      </c>
      <c r="G7883">
        <v>45790.659347267501</v>
      </c>
      <c r="H7883">
        <v>0.41956464738306598</v>
      </c>
      <c r="I7883">
        <v>9.5829386878738307E-2</v>
      </c>
      <c r="J7883">
        <v>0.45499156813763297</v>
      </c>
      <c r="K7883">
        <v>0.121471725603543</v>
      </c>
      <c r="L7883">
        <v>0.26350075765669301</v>
      </c>
      <c r="M7883">
        <v>8.8032466421002403E-2</v>
      </c>
      <c r="N7883">
        <v>2.17252578709767</v>
      </c>
      <c r="O7883">
        <v>5.1089084983591402</v>
      </c>
      <c r="P7883">
        <v>5.8364093190890403</v>
      </c>
      <c r="Q7883">
        <v>0.26781673936046202</v>
      </c>
      <c r="R7883">
        <v>0.18233857879990301</v>
      </c>
      <c r="S7883">
        <v>0.198263699845943</v>
      </c>
    </row>
    <row r="7884" spans="1:19" x14ac:dyDescent="0.35">
      <c r="A7884">
        <v>7882</v>
      </c>
      <c r="B7884">
        <v>2030</v>
      </c>
      <c r="C7884">
        <v>6</v>
      </c>
      <c r="D7884">
        <v>0.317446144383974</v>
      </c>
      <c r="E7884">
        <v>1.1206673005167</v>
      </c>
      <c r="F7884">
        <v>1.0028472434075899</v>
      </c>
      <c r="G7884">
        <v>47264.931340509604</v>
      </c>
      <c r="H7884">
        <v>0.42473105748546203</v>
      </c>
      <c r="I7884">
        <v>0.10509837907104599</v>
      </c>
      <c r="J7884">
        <v>0.45839431844925599</v>
      </c>
      <c r="K7884">
        <v>0.134814096311343</v>
      </c>
      <c r="L7884">
        <v>0.25181504629817802</v>
      </c>
      <c r="M7884">
        <v>9.8424858561859799E-2</v>
      </c>
      <c r="N7884">
        <v>2.1815685418345701</v>
      </c>
      <c r="O7884">
        <v>5.2554476522801199</v>
      </c>
      <c r="P7884">
        <v>5.8762403093733298</v>
      </c>
      <c r="Q7884">
        <v>0.33238694892964699</v>
      </c>
      <c r="R7884">
        <v>0.24002234980929901</v>
      </c>
      <c r="S7884">
        <v>0.29225117414447199</v>
      </c>
    </row>
    <row r="7885" spans="1:19" x14ac:dyDescent="0.35">
      <c r="A7885">
        <v>7883</v>
      </c>
      <c r="B7885">
        <v>2030</v>
      </c>
      <c r="C7885">
        <v>6</v>
      </c>
      <c r="D7885">
        <v>0.327057490744733</v>
      </c>
      <c r="E7885">
        <v>1.10639904310431</v>
      </c>
      <c r="F7885">
        <v>1.0080446609532401</v>
      </c>
      <c r="G7885">
        <v>47526.076392284704</v>
      </c>
      <c r="H7885">
        <v>0.42583101772561099</v>
      </c>
      <c r="I7885">
        <v>0.113195813515388</v>
      </c>
      <c r="J7885">
        <v>0.45877642768215099</v>
      </c>
      <c r="K7885">
        <v>0.14858645757427399</v>
      </c>
      <c r="L7885">
        <v>0.236378975587755</v>
      </c>
      <c r="M7885">
        <v>0.102932113904757</v>
      </c>
      <c r="N7885">
        <v>2.2146890723439299</v>
      </c>
      <c r="O7885">
        <v>5.2117174422023904</v>
      </c>
      <c r="P7885">
        <v>5.8928547114879199</v>
      </c>
      <c r="Q7885">
        <v>0.418163096139337</v>
      </c>
      <c r="R7885">
        <v>0.30494249080625402</v>
      </c>
      <c r="S7885">
        <v>0.39847742394204699</v>
      </c>
    </row>
    <row r="7886" spans="1:19" x14ac:dyDescent="0.35">
      <c r="A7886">
        <v>7884</v>
      </c>
      <c r="B7886">
        <v>2030</v>
      </c>
      <c r="C7886">
        <v>6</v>
      </c>
      <c r="D7886">
        <v>0.33684494724307701</v>
      </c>
      <c r="E7886">
        <v>1.0939892698021201</v>
      </c>
      <c r="F7886">
        <v>1.01250083992936</v>
      </c>
      <c r="G7886">
        <v>47211.103883188604</v>
      </c>
      <c r="H7886">
        <v>0.43143717596673598</v>
      </c>
      <c r="I7886">
        <v>0.12523976968735101</v>
      </c>
      <c r="J7886">
        <v>0.46114979518263999</v>
      </c>
      <c r="K7886">
        <v>0.16789983144325599</v>
      </c>
      <c r="L7886">
        <v>0.227433377267133</v>
      </c>
      <c r="M7886">
        <v>0.110467889587582</v>
      </c>
      <c r="N7886">
        <v>2.2500041186028299</v>
      </c>
      <c r="O7886">
        <v>5.1825138973615097</v>
      </c>
      <c r="P7886">
        <v>5.9047774802950599</v>
      </c>
      <c r="Q7886">
        <v>0.42635240529470197</v>
      </c>
      <c r="R7886">
        <v>0.31421009353732299</v>
      </c>
      <c r="S7886">
        <v>0.42469341068710198</v>
      </c>
    </row>
    <row r="7887" spans="1:19" x14ac:dyDescent="0.35">
      <c r="A7887">
        <v>7885</v>
      </c>
      <c r="B7887">
        <v>2030</v>
      </c>
      <c r="C7887">
        <v>6</v>
      </c>
      <c r="D7887">
        <v>0.34674510066124897</v>
      </c>
      <c r="E7887">
        <v>1.08064197603461</v>
      </c>
      <c r="F7887">
        <v>1.01688088360894</v>
      </c>
      <c r="G7887">
        <v>46227.8821360406</v>
      </c>
      <c r="H7887">
        <v>0.43828813803108102</v>
      </c>
      <c r="I7887">
        <v>0.14139814098814699</v>
      </c>
      <c r="J7887">
        <v>0.46441652217417301</v>
      </c>
      <c r="K7887">
        <v>0.19300973735264401</v>
      </c>
      <c r="L7887">
        <v>0.22560611683269199</v>
      </c>
      <c r="M7887">
        <v>0.121118371562444</v>
      </c>
      <c r="N7887">
        <v>2.2844579860824701</v>
      </c>
      <c r="O7887">
        <v>5.1659359616771301</v>
      </c>
      <c r="P7887">
        <v>5.9169288550486598</v>
      </c>
      <c r="Q7887">
        <v>0.362573797728796</v>
      </c>
      <c r="R7887">
        <v>0.27134366647692498</v>
      </c>
      <c r="S7887">
        <v>0.37734424401343297</v>
      </c>
    </row>
    <row r="7888" spans="1:19" x14ac:dyDescent="0.35">
      <c r="A7888">
        <v>7886</v>
      </c>
      <c r="B7888">
        <v>2030</v>
      </c>
      <c r="C7888">
        <v>6</v>
      </c>
      <c r="D7888">
        <v>0.355496478610353</v>
      </c>
      <c r="E7888">
        <v>1.0927526593684</v>
      </c>
      <c r="F7888">
        <v>1.01905909310283</v>
      </c>
      <c r="G7888">
        <v>46274.168853631003</v>
      </c>
      <c r="H7888">
        <v>0.44535115763177302</v>
      </c>
      <c r="I7888">
        <v>0.13670053634291601</v>
      </c>
      <c r="J7888">
        <v>0.46269835892083699</v>
      </c>
      <c r="K7888">
        <v>0.18387426610162499</v>
      </c>
      <c r="L7888">
        <v>0.22477079779366799</v>
      </c>
      <c r="M7888">
        <v>0.119982384965337</v>
      </c>
      <c r="N7888">
        <v>2.3075863141439799</v>
      </c>
      <c r="O7888">
        <v>5.1795583373110397</v>
      </c>
      <c r="P7888">
        <v>5.92470748518876</v>
      </c>
      <c r="Q7888">
        <v>0.32332916167036002</v>
      </c>
      <c r="R7888">
        <v>0.240406029358741</v>
      </c>
      <c r="S7888">
        <v>0.35680901287551298</v>
      </c>
    </row>
    <row r="7889" spans="1:19" x14ac:dyDescent="0.35">
      <c r="A7889">
        <v>7887</v>
      </c>
      <c r="B7889">
        <v>2030</v>
      </c>
      <c r="C7889">
        <v>6</v>
      </c>
      <c r="D7889">
        <v>0.36518625536445898</v>
      </c>
      <c r="E7889">
        <v>1.0885782397639401</v>
      </c>
      <c r="F7889">
        <v>1.02318726589311</v>
      </c>
      <c r="G7889">
        <v>46729.043272601899</v>
      </c>
      <c r="H7889">
        <v>0.45739021827218002</v>
      </c>
      <c r="I7889">
        <v>0.13469503623460599</v>
      </c>
      <c r="J7889">
        <v>0.46047494967325198</v>
      </c>
      <c r="K7889">
        <v>0.178250371284916</v>
      </c>
      <c r="L7889">
        <v>0.23100223505289599</v>
      </c>
      <c r="M7889">
        <v>0.121435777085685</v>
      </c>
      <c r="N7889">
        <v>2.3293521621839801</v>
      </c>
      <c r="O7889">
        <v>5.1663524666360701</v>
      </c>
      <c r="P7889">
        <v>5.9327412011958396</v>
      </c>
      <c r="Q7889">
        <v>0.28004828789556402</v>
      </c>
      <c r="R7889">
        <v>0.20114454727639899</v>
      </c>
      <c r="S7889">
        <v>0.31115855983294299</v>
      </c>
    </row>
    <row r="7890" spans="1:19" x14ac:dyDescent="0.35">
      <c r="A7890">
        <v>7888</v>
      </c>
      <c r="B7890">
        <v>2030</v>
      </c>
      <c r="C7890">
        <v>6</v>
      </c>
      <c r="D7890">
        <v>0.37505674884964102</v>
      </c>
      <c r="E7890">
        <v>1.0849155627548099</v>
      </c>
      <c r="F7890">
        <v>1.02750235427411</v>
      </c>
      <c r="G7890">
        <v>46680.096969910803</v>
      </c>
      <c r="H7890">
        <v>0.46978773148675701</v>
      </c>
      <c r="I7890">
        <v>0.13538875713906601</v>
      </c>
      <c r="J7890">
        <v>0.461680145456766</v>
      </c>
      <c r="K7890">
        <v>0.176184294950012</v>
      </c>
      <c r="L7890">
        <v>0.243431486710699</v>
      </c>
      <c r="M7890">
        <v>0.12567538773749701</v>
      </c>
      <c r="N7890">
        <v>2.3554636103745699</v>
      </c>
      <c r="O7890">
        <v>5.1622118571826601</v>
      </c>
      <c r="P7890">
        <v>5.9367807315307397</v>
      </c>
      <c r="Q7890">
        <v>0.21938725796958999</v>
      </c>
      <c r="R7890">
        <v>0.17471870196254699</v>
      </c>
      <c r="S7890">
        <v>0.23448720077239099</v>
      </c>
    </row>
    <row r="7891" spans="1:19" x14ac:dyDescent="0.35">
      <c r="A7891">
        <v>7889</v>
      </c>
      <c r="B7891">
        <v>2030</v>
      </c>
      <c r="C7891">
        <v>6</v>
      </c>
      <c r="D7891">
        <v>0.36437431794990099</v>
      </c>
      <c r="E7891">
        <v>1.0429805668566301</v>
      </c>
      <c r="F7891">
        <v>1.00773576059517</v>
      </c>
      <c r="G7891">
        <v>46821.212684352402</v>
      </c>
      <c r="H7891">
        <v>0.47878165296817898</v>
      </c>
      <c r="I7891">
        <v>0.118409492654299</v>
      </c>
      <c r="J7891">
        <v>0.46152099631110599</v>
      </c>
      <c r="K7891">
        <v>0.15766953431179301</v>
      </c>
      <c r="L7891">
        <v>0.25137564640649301</v>
      </c>
      <c r="M7891">
        <v>0.115190394179619</v>
      </c>
      <c r="N7891">
        <v>2.3184949810177402</v>
      </c>
      <c r="O7891">
        <v>4.9674926194597804</v>
      </c>
      <c r="P7891">
        <v>5.8449506061418202</v>
      </c>
      <c r="Q7891">
        <v>5.2173223397277001E-2</v>
      </c>
      <c r="R7891">
        <v>5.1107183339184799E-2</v>
      </c>
      <c r="S7891">
        <v>5.58713962542794E-2</v>
      </c>
    </row>
    <row r="7892" spans="1:19" x14ac:dyDescent="0.35">
      <c r="A7892">
        <v>7890</v>
      </c>
      <c r="B7892">
        <v>2030</v>
      </c>
      <c r="C7892">
        <v>6</v>
      </c>
      <c r="D7892">
        <v>0.35498989020761401</v>
      </c>
      <c r="E7892">
        <v>1.0012030064730499</v>
      </c>
      <c r="F7892">
        <v>0.98958554841989999</v>
      </c>
      <c r="G7892">
        <v>47656.532546265</v>
      </c>
      <c r="H7892">
        <v>0.48737316296646099</v>
      </c>
      <c r="I7892">
        <v>0.105674670878937</v>
      </c>
      <c r="J7892">
        <v>0.46411546647781199</v>
      </c>
      <c r="K7892">
        <v>0.143884378311113</v>
      </c>
      <c r="L7892">
        <v>0.26466075107270898</v>
      </c>
      <c r="M7892">
        <v>0.10848418840403699</v>
      </c>
      <c r="N7892">
        <v>2.28452720278562</v>
      </c>
      <c r="O7892">
        <v>4.77414614128742</v>
      </c>
      <c r="P7892">
        <v>5.7649915426828597</v>
      </c>
      <c r="Q7892">
        <v>6.8347003112439898E-3</v>
      </c>
      <c r="R7892">
        <v>1.3149935023950799E-2</v>
      </c>
      <c r="S7892">
        <v>6.9887618311807497E-3</v>
      </c>
    </row>
    <row r="7893" spans="1:19" x14ac:dyDescent="0.35">
      <c r="A7893">
        <v>7891</v>
      </c>
      <c r="B7893">
        <v>2030</v>
      </c>
      <c r="C7893">
        <v>6</v>
      </c>
      <c r="D7893">
        <v>0.34578448257703498</v>
      </c>
      <c r="E7893">
        <v>0.96040283543320903</v>
      </c>
      <c r="F7893">
        <v>0.97157866364943402</v>
      </c>
      <c r="G7893">
        <v>47571.649561199898</v>
      </c>
      <c r="H7893">
        <v>0.49334434146844802</v>
      </c>
      <c r="I7893">
        <v>9.7068425649600706E-2</v>
      </c>
      <c r="J7893">
        <v>0.46682167037656502</v>
      </c>
      <c r="K7893">
        <v>0.13408626904406901</v>
      </c>
      <c r="L7893">
        <v>0.28133832950401799</v>
      </c>
      <c r="M7893">
        <v>0.1055281096826</v>
      </c>
      <c r="N7893">
        <v>2.25099095320902</v>
      </c>
      <c r="O7893">
        <v>4.5759359010666802</v>
      </c>
      <c r="P7893">
        <v>5.6845909782892896</v>
      </c>
      <c r="Q7893">
        <v>0</v>
      </c>
      <c r="R7893">
        <v>1.63457774391629E-3</v>
      </c>
      <c r="S7893">
        <v>0</v>
      </c>
    </row>
    <row r="7894" spans="1:19" x14ac:dyDescent="0.35">
      <c r="A7894">
        <v>7892</v>
      </c>
      <c r="B7894">
        <v>2030</v>
      </c>
      <c r="C7894">
        <v>6</v>
      </c>
      <c r="D7894">
        <v>0.33677000069530599</v>
      </c>
      <c r="E7894">
        <v>0.92128732217361797</v>
      </c>
      <c r="F7894">
        <v>0.95662479468675998</v>
      </c>
      <c r="G7894">
        <v>46612.550006593803</v>
      </c>
      <c r="H7894">
        <v>0.49700984733438802</v>
      </c>
      <c r="I7894">
        <v>9.3175305804856598E-2</v>
      </c>
      <c r="J7894">
        <v>0.45861941222553698</v>
      </c>
      <c r="K7894">
        <v>0.12737668054663601</v>
      </c>
      <c r="L7894">
        <v>0.28571143271038701</v>
      </c>
      <c r="M7894">
        <v>0.102923517816725</v>
      </c>
      <c r="N7894">
        <v>2.2247430101696799</v>
      </c>
      <c r="O7894">
        <v>4.4004312128103802</v>
      </c>
      <c r="P7894">
        <v>5.6104581197903496</v>
      </c>
      <c r="Q7894">
        <v>0</v>
      </c>
      <c r="R7894">
        <v>0</v>
      </c>
      <c r="S7894">
        <v>0</v>
      </c>
    </row>
    <row r="7895" spans="1:19" x14ac:dyDescent="0.35">
      <c r="A7895">
        <v>7893</v>
      </c>
      <c r="B7895">
        <v>2030</v>
      </c>
      <c r="C7895">
        <v>6</v>
      </c>
      <c r="D7895">
        <v>0.32979347997953201</v>
      </c>
      <c r="E7895">
        <v>0.87672817755358901</v>
      </c>
      <c r="F7895">
        <v>0.94121308443501595</v>
      </c>
      <c r="G7895">
        <v>43813.352483634997</v>
      </c>
      <c r="H7895">
        <v>0.49900602850099501</v>
      </c>
      <c r="I7895">
        <v>9.2598842863775593E-2</v>
      </c>
      <c r="J7895">
        <v>0.45347528558810102</v>
      </c>
      <c r="K7895">
        <v>0.12302920002576399</v>
      </c>
      <c r="L7895">
        <v>0.29450973310096701</v>
      </c>
      <c r="M7895">
        <v>0.10337511240882299</v>
      </c>
      <c r="N7895">
        <v>2.2045014908517602</v>
      </c>
      <c r="O7895">
        <v>4.2107329980612302</v>
      </c>
      <c r="P7895">
        <v>5.5408010020329801</v>
      </c>
      <c r="Q7895">
        <v>0</v>
      </c>
      <c r="R7895">
        <v>0</v>
      </c>
      <c r="S7895">
        <v>0</v>
      </c>
    </row>
    <row r="7896" spans="1:19" x14ac:dyDescent="0.35">
      <c r="A7896">
        <v>7894</v>
      </c>
      <c r="B7896">
        <v>2030</v>
      </c>
      <c r="C7896">
        <v>6</v>
      </c>
      <c r="D7896">
        <v>0.32268061083492</v>
      </c>
      <c r="E7896">
        <v>0.83099645539349098</v>
      </c>
      <c r="F7896">
        <v>0.92570087511268195</v>
      </c>
      <c r="G7896">
        <v>40273.370497411699</v>
      </c>
      <c r="H7896">
        <v>0.497640746076976</v>
      </c>
      <c r="I7896">
        <v>9.4929201483819295E-2</v>
      </c>
      <c r="J7896">
        <v>0.45060500396521802</v>
      </c>
      <c r="K7896">
        <v>0.12078064107611999</v>
      </c>
      <c r="L7896">
        <v>0.30544258683991898</v>
      </c>
      <c r="M7896">
        <v>0.106949408604741</v>
      </c>
      <c r="N7896">
        <v>2.18296818613147</v>
      </c>
      <c r="O7896">
        <v>4.0021739846339202</v>
      </c>
      <c r="P7896">
        <v>5.4722953576398501</v>
      </c>
      <c r="Q7896">
        <v>0</v>
      </c>
      <c r="R7896">
        <v>0</v>
      </c>
      <c r="S7896">
        <v>0</v>
      </c>
    </row>
    <row r="7897" spans="1:19" x14ac:dyDescent="0.35">
      <c r="A7897">
        <v>7895</v>
      </c>
      <c r="B7897">
        <v>2030</v>
      </c>
      <c r="C7897">
        <v>6</v>
      </c>
      <c r="D7897">
        <v>0.321639272613639</v>
      </c>
      <c r="E7897">
        <v>0.834594016358159</v>
      </c>
      <c r="F7897">
        <v>0.92525157489459697</v>
      </c>
      <c r="G7897">
        <v>36212.346630468397</v>
      </c>
      <c r="H7897">
        <v>0.49631492359231</v>
      </c>
      <c r="I7897">
        <v>9.4070542244444499E-2</v>
      </c>
      <c r="J7897">
        <v>0.45062519369586301</v>
      </c>
      <c r="K7897">
        <v>0.119781428331364</v>
      </c>
      <c r="L7897">
        <v>0.29812817265753599</v>
      </c>
      <c r="M7897">
        <v>0.106056878332436</v>
      </c>
      <c r="N7897">
        <v>2.1802250789086202</v>
      </c>
      <c r="O7897">
        <v>4.0207872403987803</v>
      </c>
      <c r="P7897">
        <v>5.4599870198207601</v>
      </c>
      <c r="Q7897">
        <v>0</v>
      </c>
      <c r="R7897">
        <v>0</v>
      </c>
      <c r="S7897">
        <v>0</v>
      </c>
    </row>
    <row r="7898" spans="1:19" x14ac:dyDescent="0.35">
      <c r="A7898">
        <v>7896</v>
      </c>
      <c r="B7898">
        <v>2030</v>
      </c>
      <c r="C7898">
        <v>6</v>
      </c>
      <c r="D7898">
        <v>0.32113679014461499</v>
      </c>
      <c r="E7898">
        <v>0.837451433894011</v>
      </c>
      <c r="F7898">
        <v>0.924206390300086</v>
      </c>
      <c r="G7898">
        <v>32770.431660206901</v>
      </c>
      <c r="H7898">
        <v>0.493627744412305</v>
      </c>
      <c r="I7898">
        <v>9.5637981942431893E-2</v>
      </c>
      <c r="J7898">
        <v>0.456164440395735</v>
      </c>
      <c r="K7898">
        <v>0.12045470475724999</v>
      </c>
      <c r="L7898">
        <v>0.29436654833519199</v>
      </c>
      <c r="M7898">
        <v>0.107376390753202</v>
      </c>
      <c r="N7898">
        <v>2.18004034315718</v>
      </c>
      <c r="O7898">
        <v>4.0330637091127901</v>
      </c>
      <c r="P7898">
        <v>5.4483940256969197</v>
      </c>
      <c r="Q7898">
        <v>0</v>
      </c>
      <c r="R7898">
        <v>0</v>
      </c>
      <c r="S7898">
        <v>0</v>
      </c>
    </row>
    <row r="7899" spans="1:19" x14ac:dyDescent="0.35">
      <c r="A7899">
        <v>7897</v>
      </c>
      <c r="B7899">
        <v>2030</v>
      </c>
      <c r="C7899">
        <v>6</v>
      </c>
      <c r="D7899">
        <v>1.47370163699999</v>
      </c>
      <c r="E7899">
        <v>3.3357142599999898</v>
      </c>
      <c r="F7899">
        <v>1.3306094930000001</v>
      </c>
      <c r="G7899">
        <v>29992.353770000002</v>
      </c>
      <c r="H7899">
        <v>0.32578678900000002</v>
      </c>
      <c r="I7899">
        <v>5.4545886000000002E-2</v>
      </c>
      <c r="J7899">
        <v>0.241234649</v>
      </c>
      <c r="K7899">
        <v>8.1773754000000004E-2</v>
      </c>
      <c r="L7899">
        <v>0.157337164</v>
      </c>
      <c r="M7899">
        <v>3.6382492000000002E-2</v>
      </c>
      <c r="N7899">
        <v>6.1392918730000003</v>
      </c>
      <c r="O7899">
        <v>12.00591794</v>
      </c>
      <c r="P7899">
        <v>5.1860109830000001</v>
      </c>
      <c r="Q7899">
        <v>0</v>
      </c>
      <c r="R7899">
        <v>0</v>
      </c>
      <c r="S7899">
        <v>0</v>
      </c>
    </row>
    <row r="7900" spans="1:19" x14ac:dyDescent="0.35">
      <c r="A7900">
        <v>7898</v>
      </c>
      <c r="B7900">
        <v>2030</v>
      </c>
      <c r="C7900">
        <v>6</v>
      </c>
      <c r="D7900">
        <v>1.4401154199999899</v>
      </c>
      <c r="E7900">
        <v>3.3182774290000001</v>
      </c>
      <c r="F7900">
        <v>1.3267840209999999</v>
      </c>
      <c r="G7900">
        <v>28850.4444</v>
      </c>
      <c r="H7900">
        <v>0.32218664699999999</v>
      </c>
      <c r="I7900">
        <v>5.3602086E-2</v>
      </c>
      <c r="J7900">
        <v>0.245477162999999</v>
      </c>
      <c r="K7900">
        <v>8.5695852000000003E-2</v>
      </c>
      <c r="L7900">
        <v>0.145568647</v>
      </c>
      <c r="M7900">
        <v>3.3670072000000002E-2</v>
      </c>
      <c r="N7900">
        <v>6.0594826289999997</v>
      </c>
      <c r="O7900">
        <v>11.63156509</v>
      </c>
      <c r="P7900">
        <v>5.2023383979999904</v>
      </c>
      <c r="Q7900">
        <v>0</v>
      </c>
      <c r="R7900">
        <v>0</v>
      </c>
      <c r="S7900">
        <v>0</v>
      </c>
    </row>
    <row r="7901" spans="1:19" x14ac:dyDescent="0.35">
      <c r="A7901">
        <v>7899</v>
      </c>
      <c r="B7901">
        <v>2030</v>
      </c>
      <c r="C7901">
        <v>6</v>
      </c>
      <c r="D7901">
        <v>1.4027934470000001</v>
      </c>
      <c r="E7901">
        <v>3.2134412160000001</v>
      </c>
      <c r="F7901">
        <v>1.3304805740000001</v>
      </c>
      <c r="G7901">
        <v>28243.897850000001</v>
      </c>
      <c r="H7901">
        <v>0.32169398799999999</v>
      </c>
      <c r="I7901">
        <v>5.3334435999999902E-2</v>
      </c>
      <c r="J7901">
        <v>0.260445343</v>
      </c>
      <c r="K7901">
        <v>9.1561063999999998E-2</v>
      </c>
      <c r="L7901">
        <v>0.13864811499999999</v>
      </c>
      <c r="M7901">
        <v>3.2245087999999998E-2</v>
      </c>
      <c r="N7901">
        <v>5.9733357309999997</v>
      </c>
      <c r="O7901">
        <v>11.1476544</v>
      </c>
      <c r="P7901">
        <v>5.2164254760000004</v>
      </c>
      <c r="Q7901">
        <v>0</v>
      </c>
      <c r="R7901">
        <v>0</v>
      </c>
      <c r="S7901">
        <v>0</v>
      </c>
    </row>
    <row r="7902" spans="1:19" x14ac:dyDescent="0.35">
      <c r="A7902">
        <v>7900</v>
      </c>
      <c r="B7902">
        <v>2030</v>
      </c>
      <c r="C7902">
        <v>6</v>
      </c>
      <c r="D7902">
        <v>1.3655775749999901</v>
      </c>
      <c r="E7902">
        <v>3.109605256</v>
      </c>
      <c r="F7902">
        <v>1.33396717</v>
      </c>
      <c r="G7902">
        <v>28343.188969999999</v>
      </c>
      <c r="H7902">
        <v>0.32548503299999998</v>
      </c>
      <c r="I7902">
        <v>5.3765624999999997E-2</v>
      </c>
      <c r="J7902">
        <v>0.28589629599999999</v>
      </c>
      <c r="K7902">
        <v>9.9666287000000006E-2</v>
      </c>
      <c r="L7902">
        <v>0.13590126399999999</v>
      </c>
      <c r="M7902">
        <v>3.1721538000000001E-2</v>
      </c>
      <c r="N7902">
        <v>5.8832225310000004</v>
      </c>
      <c r="O7902">
        <v>10.63549334</v>
      </c>
      <c r="P7902">
        <v>5.2072578700000003</v>
      </c>
      <c r="Q7902">
        <v>0</v>
      </c>
      <c r="R7902">
        <v>0</v>
      </c>
      <c r="S7902">
        <v>0</v>
      </c>
    </row>
    <row r="7903" spans="1:19" x14ac:dyDescent="0.35">
      <c r="A7903">
        <v>7901</v>
      </c>
      <c r="B7903">
        <v>2030</v>
      </c>
      <c r="C7903">
        <v>6</v>
      </c>
      <c r="D7903">
        <v>1.3793468209999999</v>
      </c>
      <c r="E7903">
        <v>2.9156178439999998</v>
      </c>
      <c r="F7903">
        <v>1.3650194760000001</v>
      </c>
      <c r="G7903">
        <v>29609.89299</v>
      </c>
      <c r="H7903">
        <v>0.32553678000000003</v>
      </c>
      <c r="I7903">
        <v>5.2586272000000003E-2</v>
      </c>
      <c r="J7903">
        <v>0.29113563999999997</v>
      </c>
      <c r="K7903">
        <v>0.103760693</v>
      </c>
      <c r="L7903">
        <v>0.11573663100000001</v>
      </c>
      <c r="M7903">
        <v>3.2575142000000001E-2</v>
      </c>
      <c r="N7903">
        <v>5.8698344689999997</v>
      </c>
      <c r="O7903">
        <v>10.121092989999999</v>
      </c>
      <c r="P7903">
        <v>5.2240444039999998</v>
      </c>
      <c r="Q7903">
        <v>0</v>
      </c>
      <c r="R7903">
        <v>2.8319510000000001E-3</v>
      </c>
      <c r="S7903">
        <v>0</v>
      </c>
    </row>
    <row r="7904" spans="1:19" x14ac:dyDescent="0.35">
      <c r="A7904">
        <v>7902</v>
      </c>
      <c r="B7904">
        <v>2030</v>
      </c>
      <c r="C7904">
        <v>6</v>
      </c>
      <c r="D7904">
        <v>1.38165643</v>
      </c>
      <c r="E7904">
        <v>2.7276682219999899</v>
      </c>
      <c r="F7904">
        <v>1.387865168</v>
      </c>
      <c r="G7904">
        <v>34089.547960000004</v>
      </c>
      <c r="H7904">
        <v>0.32725420199999999</v>
      </c>
      <c r="I7904">
        <v>5.2560139999999998E-2</v>
      </c>
      <c r="J7904">
        <v>0.30614555700000001</v>
      </c>
      <c r="K7904">
        <v>0.10992853</v>
      </c>
      <c r="L7904">
        <v>0.10081121699999999</v>
      </c>
      <c r="M7904">
        <v>3.4784606000000003E-2</v>
      </c>
      <c r="N7904">
        <v>5.8277998970000002</v>
      </c>
      <c r="O7904">
        <v>9.5190112819999992</v>
      </c>
      <c r="P7904">
        <v>5.2175924079999998</v>
      </c>
      <c r="Q7904">
        <v>7.1233210000000002E-3</v>
      </c>
      <c r="R7904">
        <v>5.3682971999999898E-2</v>
      </c>
      <c r="S7904">
        <v>5.7978399999999996E-4</v>
      </c>
    </row>
    <row r="7905" spans="1:19" x14ac:dyDescent="0.35">
      <c r="A7905">
        <v>7903</v>
      </c>
      <c r="B7905">
        <v>2030</v>
      </c>
      <c r="C7905">
        <v>6</v>
      </c>
      <c r="D7905">
        <v>1.383356976</v>
      </c>
      <c r="E7905">
        <v>2.5402384630000001</v>
      </c>
      <c r="F7905">
        <v>1.4106242090000001</v>
      </c>
      <c r="G7905">
        <v>40978.609729999996</v>
      </c>
      <c r="H7905">
        <v>0.33262623600000002</v>
      </c>
      <c r="I7905">
        <v>5.3700468000000001E-2</v>
      </c>
      <c r="J7905">
        <v>0.331635554</v>
      </c>
      <c r="K7905">
        <v>0.11833806500000001</v>
      </c>
      <c r="L7905">
        <v>9.2512521E-2</v>
      </c>
      <c r="M7905">
        <v>3.8232073999999998E-2</v>
      </c>
      <c r="N7905">
        <v>5.7863322269999999</v>
      </c>
      <c r="O7905">
        <v>8.9617929899999993</v>
      </c>
      <c r="P7905">
        <v>5.2172296380000001</v>
      </c>
      <c r="Q7905">
        <v>0.16659996499999999</v>
      </c>
      <c r="R7905">
        <v>0.181980475</v>
      </c>
      <c r="S7905">
        <v>0.131519161</v>
      </c>
    </row>
    <row r="7906" spans="1:19" x14ac:dyDescent="0.35">
      <c r="A7906">
        <v>7904</v>
      </c>
      <c r="B7906">
        <v>2030</v>
      </c>
      <c r="C7906">
        <v>6</v>
      </c>
      <c r="D7906">
        <v>1.3848811209999901</v>
      </c>
      <c r="E7906">
        <v>2.3983101069999999</v>
      </c>
      <c r="F7906">
        <v>1.436086089</v>
      </c>
      <c r="G7906">
        <v>47824.489419999998</v>
      </c>
      <c r="H7906">
        <v>0.34807996000000002</v>
      </c>
      <c r="I7906">
        <v>5.9604585000000002E-2</v>
      </c>
      <c r="J7906">
        <v>0.33007716799999998</v>
      </c>
      <c r="K7906">
        <v>0.14959467600000001</v>
      </c>
      <c r="L7906">
        <v>7.4207122E-2</v>
      </c>
      <c r="M7906">
        <v>3.9663039999999997E-2</v>
      </c>
      <c r="N7906">
        <v>5.7634390299999998</v>
      </c>
      <c r="O7906">
        <v>8.5218575919999999</v>
      </c>
      <c r="P7906">
        <v>5.2404092049999997</v>
      </c>
      <c r="Q7906">
        <v>0.328957848</v>
      </c>
      <c r="R7906">
        <v>0.30986145500000001</v>
      </c>
      <c r="S7906">
        <v>0.28681687</v>
      </c>
    </row>
    <row r="7907" spans="1:19" x14ac:dyDescent="0.35">
      <c r="A7907">
        <v>7905</v>
      </c>
      <c r="B7907">
        <v>2030</v>
      </c>
      <c r="C7907">
        <v>6</v>
      </c>
      <c r="D7907">
        <v>1.3890776999999901</v>
      </c>
      <c r="E7907">
        <v>2.2409622329999999</v>
      </c>
      <c r="F7907">
        <v>1.4577931390000001</v>
      </c>
      <c r="G7907">
        <v>51626.446150000003</v>
      </c>
      <c r="H7907">
        <v>0.367598745</v>
      </c>
      <c r="I7907">
        <v>6.8809619000000002E-2</v>
      </c>
      <c r="J7907">
        <v>0.36679178000000001</v>
      </c>
      <c r="K7907">
        <v>0.19217479900000001</v>
      </c>
      <c r="L7907">
        <v>6.0962544E-2</v>
      </c>
      <c r="M7907">
        <v>4.3358790000000001E-2</v>
      </c>
      <c r="N7907">
        <v>5.7500395129999999</v>
      </c>
      <c r="O7907">
        <v>8.0707288669999997</v>
      </c>
      <c r="P7907">
        <v>5.2735535699999998</v>
      </c>
      <c r="Q7907">
        <v>0.45013302599999999</v>
      </c>
      <c r="R7907">
        <v>0.40749252399999902</v>
      </c>
      <c r="S7907">
        <v>0.39674526599999999</v>
      </c>
    </row>
    <row r="7908" spans="1:19" x14ac:dyDescent="0.35">
      <c r="A7908">
        <v>7906</v>
      </c>
      <c r="B7908">
        <v>2030</v>
      </c>
      <c r="C7908">
        <v>6</v>
      </c>
      <c r="D7908">
        <v>1.393209884</v>
      </c>
      <c r="E7908">
        <v>2.0776817329999999</v>
      </c>
      <c r="F7908">
        <v>1.47937626</v>
      </c>
      <c r="G7908">
        <v>53348.295660000003</v>
      </c>
      <c r="H7908">
        <v>0.39110919799999999</v>
      </c>
      <c r="I7908">
        <v>8.1226743000000004E-2</v>
      </c>
      <c r="J7908">
        <v>0.405905815</v>
      </c>
      <c r="K7908">
        <v>0.24835628300000001</v>
      </c>
      <c r="L7908">
        <v>5.2277967000000002E-2</v>
      </c>
      <c r="M7908">
        <v>4.9139611999999999E-2</v>
      </c>
      <c r="N7908">
        <v>5.7284590140000002</v>
      </c>
      <c r="O7908">
        <v>7.6387767679999996</v>
      </c>
      <c r="P7908">
        <v>5.3107436520000002</v>
      </c>
      <c r="Q7908">
        <v>0.53374825699999995</v>
      </c>
      <c r="R7908">
        <v>0.475126406</v>
      </c>
      <c r="S7908">
        <v>0.46331230699999998</v>
      </c>
    </row>
    <row r="7909" spans="1:19" x14ac:dyDescent="0.35">
      <c r="A7909">
        <v>7907</v>
      </c>
      <c r="B7909">
        <v>2030</v>
      </c>
      <c r="C7909">
        <v>6</v>
      </c>
      <c r="D7909">
        <v>1.400069848</v>
      </c>
      <c r="E7909">
        <v>2.2358429630000001</v>
      </c>
      <c r="F7909">
        <v>1.5815588460000001</v>
      </c>
      <c r="G7909">
        <v>55186.180540000001</v>
      </c>
      <c r="H7909">
        <v>0.38834941299999998</v>
      </c>
      <c r="I7909">
        <v>9.7760112999999996E-2</v>
      </c>
      <c r="J7909">
        <v>0.39160631499999998</v>
      </c>
      <c r="K7909">
        <v>0.29758174700000001</v>
      </c>
      <c r="L7909">
        <v>3.9185666000000001E-2</v>
      </c>
      <c r="M7909">
        <v>5.7159558999999902E-2</v>
      </c>
      <c r="N7909">
        <v>5.7310094229999997</v>
      </c>
      <c r="O7909">
        <v>8.1480416029999994</v>
      </c>
      <c r="P7909">
        <v>5.5717974979999996</v>
      </c>
      <c r="Q7909">
        <v>0.61070196300000001</v>
      </c>
      <c r="R7909">
        <v>0.53981082999999996</v>
      </c>
      <c r="S7909">
        <v>0.524772978</v>
      </c>
    </row>
    <row r="7910" spans="1:19" x14ac:dyDescent="0.35">
      <c r="A7910">
        <v>7908</v>
      </c>
      <c r="B7910">
        <v>2030</v>
      </c>
      <c r="C7910">
        <v>6</v>
      </c>
      <c r="D7910">
        <v>1.4087059280000001</v>
      </c>
      <c r="E7910">
        <v>2.393595967</v>
      </c>
      <c r="F7910">
        <v>1.681808768</v>
      </c>
      <c r="G7910">
        <v>55142.436809999999</v>
      </c>
      <c r="H7910">
        <v>0.386438322</v>
      </c>
      <c r="I7910">
        <v>0.11926212</v>
      </c>
      <c r="J7910">
        <v>0.39643401700000003</v>
      </c>
      <c r="K7910">
        <v>0.369907504</v>
      </c>
      <c r="L7910">
        <v>3.348661E-2</v>
      </c>
      <c r="M7910">
        <v>6.8662001E-2</v>
      </c>
      <c r="N7910">
        <v>5.7369400229999998</v>
      </c>
      <c r="O7910">
        <v>8.6849771340000004</v>
      </c>
      <c r="P7910">
        <v>5.8291561920000001</v>
      </c>
      <c r="Q7910">
        <v>0.63014510899999998</v>
      </c>
      <c r="R7910">
        <v>0.55744332600000002</v>
      </c>
      <c r="S7910">
        <v>0.534006227</v>
      </c>
    </row>
    <row r="7911" spans="1:19" x14ac:dyDescent="0.35">
      <c r="A7911">
        <v>7909</v>
      </c>
      <c r="B7911">
        <v>2030</v>
      </c>
      <c r="C7911">
        <v>6</v>
      </c>
      <c r="D7911">
        <v>1.4178577779999999</v>
      </c>
      <c r="E7911">
        <v>2.544791451</v>
      </c>
      <c r="F7911">
        <v>1.782715958</v>
      </c>
      <c r="G7911">
        <v>56205.374909999999</v>
      </c>
      <c r="H7911">
        <v>0.384030184</v>
      </c>
      <c r="I7911">
        <v>0.146948311</v>
      </c>
      <c r="J7911">
        <v>0.41643107899999998</v>
      </c>
      <c r="K7911">
        <v>0.45753661200000001</v>
      </c>
      <c r="L7911">
        <v>3.4362533000000001E-2</v>
      </c>
      <c r="M7911">
        <v>8.3788524000000003E-2</v>
      </c>
      <c r="N7911">
        <v>5.7458325129999999</v>
      </c>
      <c r="O7911">
        <v>9.2375172249999995</v>
      </c>
      <c r="P7911">
        <v>6.0890897309999996</v>
      </c>
      <c r="Q7911">
        <v>0.594983716</v>
      </c>
      <c r="R7911">
        <v>0.52970552699999995</v>
      </c>
      <c r="S7911">
        <v>0.49287052399999998</v>
      </c>
    </row>
    <row r="7912" spans="1:19" x14ac:dyDescent="0.35">
      <c r="A7912">
        <v>7910</v>
      </c>
      <c r="B7912">
        <v>2030</v>
      </c>
      <c r="C7912">
        <v>6</v>
      </c>
      <c r="D7912">
        <v>1.4273179279999999</v>
      </c>
      <c r="E7912">
        <v>2.620428365</v>
      </c>
      <c r="F7912">
        <v>1.8846652209999999</v>
      </c>
      <c r="G7912">
        <v>57805.588129999996</v>
      </c>
      <c r="H7912">
        <v>0.368430062</v>
      </c>
      <c r="I7912">
        <v>0.14892612699999999</v>
      </c>
      <c r="J7912">
        <v>0.40244765999999998</v>
      </c>
      <c r="K7912">
        <v>0.425069745</v>
      </c>
      <c r="L7912">
        <v>3.3799598E-2</v>
      </c>
      <c r="M7912">
        <v>7.8198412999999994E-2</v>
      </c>
      <c r="N7912">
        <v>5.7371003119999902</v>
      </c>
      <c r="O7912">
        <v>9.5233310440000007</v>
      </c>
      <c r="P7912">
        <v>6.3038349609999997</v>
      </c>
      <c r="Q7912">
        <v>0.56052504999999997</v>
      </c>
      <c r="R7912">
        <v>0.50267402500000002</v>
      </c>
      <c r="S7912">
        <v>0.451559395999999</v>
      </c>
    </row>
    <row r="7913" spans="1:19" x14ac:dyDescent="0.35">
      <c r="A7913">
        <v>7911</v>
      </c>
      <c r="B7913">
        <v>2030</v>
      </c>
      <c r="C7913">
        <v>6</v>
      </c>
      <c r="D7913">
        <v>1.442109192</v>
      </c>
      <c r="E7913">
        <v>2.7385766099999902</v>
      </c>
      <c r="F7913">
        <v>1.9689893409999999</v>
      </c>
      <c r="G7913">
        <v>58286.26367</v>
      </c>
      <c r="H7913">
        <v>0.35826395700000002</v>
      </c>
      <c r="I7913">
        <v>0.154379872</v>
      </c>
      <c r="J7913">
        <v>0.387484895</v>
      </c>
      <c r="K7913">
        <v>0.39926950300000003</v>
      </c>
      <c r="L7913">
        <v>3.6800823000000003E-2</v>
      </c>
      <c r="M7913">
        <v>7.4765839000000001E-2</v>
      </c>
      <c r="N7913">
        <v>5.7402474999999997</v>
      </c>
      <c r="O7913">
        <v>9.8502751620000009</v>
      </c>
      <c r="P7913">
        <v>6.4954228409999999</v>
      </c>
      <c r="Q7913">
        <v>0.480115238</v>
      </c>
      <c r="R7913">
        <v>0.43492018999999998</v>
      </c>
      <c r="S7913">
        <v>0.37872238799999902</v>
      </c>
    </row>
    <row r="7914" spans="1:19" x14ac:dyDescent="0.35">
      <c r="A7914">
        <v>7912</v>
      </c>
      <c r="B7914">
        <v>2030</v>
      </c>
      <c r="C7914">
        <v>6</v>
      </c>
      <c r="D7914">
        <v>1.4563869789999999</v>
      </c>
      <c r="E7914">
        <v>2.8608993420000002</v>
      </c>
      <c r="F7914">
        <v>2.0537271939999999</v>
      </c>
      <c r="G7914">
        <v>58212.947240000001</v>
      </c>
      <c r="H7914">
        <v>0.353368142</v>
      </c>
      <c r="I7914">
        <v>0.163841613</v>
      </c>
      <c r="J7914">
        <v>0.38236805000000001</v>
      </c>
      <c r="K7914">
        <v>0.38163781699999999</v>
      </c>
      <c r="L7914">
        <v>4.3208314999999997E-2</v>
      </c>
      <c r="M7914">
        <v>7.3923433999999996E-2</v>
      </c>
      <c r="N7914">
        <v>5.7581104639999898</v>
      </c>
      <c r="O7914">
        <v>10.174545549999999</v>
      </c>
      <c r="P7914">
        <v>6.6924875320000003</v>
      </c>
      <c r="Q7914">
        <v>0.34987757599999902</v>
      </c>
      <c r="R7914">
        <v>0.32468725799999998</v>
      </c>
      <c r="S7914">
        <v>0.27134623099999999</v>
      </c>
    </row>
    <row r="7915" spans="1:19" x14ac:dyDescent="0.35">
      <c r="A7915">
        <v>7913</v>
      </c>
      <c r="B7915">
        <v>2030</v>
      </c>
      <c r="C7915">
        <v>6</v>
      </c>
      <c r="D7915">
        <v>1.483024887</v>
      </c>
      <c r="E7915">
        <v>2.650373927</v>
      </c>
      <c r="F7915">
        <v>1.9931048709999999</v>
      </c>
      <c r="G7915">
        <v>56278.493399999898</v>
      </c>
      <c r="H7915">
        <v>0.34679920600000003</v>
      </c>
      <c r="I7915">
        <v>0.13713507</v>
      </c>
      <c r="J7915">
        <v>0.37257658300000002</v>
      </c>
      <c r="K7915">
        <v>0.28776629199999998</v>
      </c>
      <c r="L7915">
        <v>3.7293329E-2</v>
      </c>
      <c r="M7915">
        <v>6.6952550999999999E-2</v>
      </c>
      <c r="N7915">
        <v>5.7849882069999996</v>
      </c>
      <c r="O7915">
        <v>9.79020081</v>
      </c>
      <c r="P7915">
        <v>6.6470996439999999</v>
      </c>
      <c r="Q7915">
        <v>0.20826668499999901</v>
      </c>
      <c r="R7915">
        <v>0.20954988999999999</v>
      </c>
      <c r="S7915">
        <v>0.153562319</v>
      </c>
    </row>
    <row r="7916" spans="1:19" x14ac:dyDescent="0.35">
      <c r="A7916">
        <v>7914</v>
      </c>
      <c r="B7916">
        <v>2030</v>
      </c>
      <c r="C7916">
        <v>6</v>
      </c>
      <c r="D7916">
        <v>1.5220044800000001</v>
      </c>
      <c r="E7916">
        <v>2.488972108</v>
      </c>
      <c r="F7916">
        <v>1.9397653429999999</v>
      </c>
      <c r="G7916">
        <v>53938.290719999997</v>
      </c>
      <c r="H7916">
        <v>0.34273372499999999</v>
      </c>
      <c r="I7916">
        <v>0.11569626299999999</v>
      </c>
      <c r="J7916">
        <v>0.36866294599999999</v>
      </c>
      <c r="K7916">
        <v>0.21192876999999999</v>
      </c>
      <c r="L7916">
        <v>3.5922588999999998E-2</v>
      </c>
      <c r="M7916">
        <v>6.1515828000000002E-2</v>
      </c>
      <c r="N7916">
        <v>5.8394539080000003</v>
      </c>
      <c r="O7916">
        <v>9.4335008420000008</v>
      </c>
      <c r="P7916">
        <v>6.6095254030000001</v>
      </c>
      <c r="Q7916">
        <v>4.9499673000000001E-2</v>
      </c>
      <c r="R7916">
        <v>9.7288143999999993E-2</v>
      </c>
      <c r="S7916">
        <v>2.3774447000000001E-2</v>
      </c>
    </row>
    <row r="7917" spans="1:19" x14ac:dyDescent="0.35">
      <c r="A7917">
        <v>7915</v>
      </c>
      <c r="B7917">
        <v>2030</v>
      </c>
      <c r="C7917">
        <v>6</v>
      </c>
      <c r="D7917">
        <v>1.5610663929999999</v>
      </c>
      <c r="E7917">
        <v>2.3328333419999998</v>
      </c>
      <c r="F7917">
        <v>1.88474327</v>
      </c>
      <c r="G7917">
        <v>52152.875019999999</v>
      </c>
      <c r="H7917">
        <v>0.34037070200000002</v>
      </c>
      <c r="I7917">
        <v>9.9302071000000006E-2</v>
      </c>
      <c r="J7917">
        <v>0.37460068000000002</v>
      </c>
      <c r="K7917">
        <v>0.156109737999999</v>
      </c>
      <c r="L7917">
        <v>3.9903425999999999E-2</v>
      </c>
      <c r="M7917">
        <v>5.7420524000000001E-2</v>
      </c>
      <c r="N7917">
        <v>5.8838684089999997</v>
      </c>
      <c r="O7917">
        <v>9.0749206850000004</v>
      </c>
      <c r="P7917">
        <v>6.5708736600000002</v>
      </c>
      <c r="Q7917">
        <v>1.4521569999999999E-3</v>
      </c>
      <c r="R7917">
        <v>2.2867254E-2</v>
      </c>
      <c r="S7917">
        <v>0</v>
      </c>
    </row>
    <row r="7918" spans="1:19" x14ac:dyDescent="0.35">
      <c r="A7918">
        <v>7916</v>
      </c>
      <c r="B7918">
        <v>2030</v>
      </c>
      <c r="C7918">
        <v>6</v>
      </c>
      <c r="D7918">
        <v>1.6002939389999999</v>
      </c>
      <c r="E7918">
        <v>2.2100789349999999</v>
      </c>
      <c r="F7918">
        <v>1.8229769439999901</v>
      </c>
      <c r="G7918">
        <v>49690.863270000002</v>
      </c>
      <c r="H7918">
        <v>0.33549827700000001</v>
      </c>
      <c r="I7918">
        <v>7.6070421999999999E-2</v>
      </c>
      <c r="J7918">
        <v>0.38026955800000001</v>
      </c>
      <c r="K7918">
        <v>0.136352896</v>
      </c>
      <c r="L7918">
        <v>4.5017939999999999E-2</v>
      </c>
      <c r="M7918">
        <v>5.0662981000000003E-2</v>
      </c>
      <c r="N7918">
        <v>5.9173388229999997</v>
      </c>
      <c r="O7918">
        <v>8.8781158040000001</v>
      </c>
      <c r="P7918">
        <v>6.5401450810000004</v>
      </c>
      <c r="Q7918">
        <v>0</v>
      </c>
      <c r="R7918" s="7">
        <v>1.9E-6</v>
      </c>
      <c r="S7918">
        <v>0</v>
      </c>
    </row>
    <row r="7919" spans="1:19" x14ac:dyDescent="0.35">
      <c r="A7919">
        <v>7917</v>
      </c>
      <c r="B7919">
        <v>2030</v>
      </c>
      <c r="C7919">
        <v>6</v>
      </c>
      <c r="D7919">
        <v>1.6373038529999999</v>
      </c>
      <c r="E7919">
        <v>2.0898403800000001</v>
      </c>
      <c r="F7919">
        <v>1.7963627440000001</v>
      </c>
      <c r="G7919">
        <v>48391.675600000002</v>
      </c>
      <c r="H7919">
        <v>0.331393084</v>
      </c>
      <c r="I7919">
        <v>5.8746390000000002E-2</v>
      </c>
      <c r="J7919">
        <v>0.40813661299999998</v>
      </c>
      <c r="K7919">
        <v>0.122332146</v>
      </c>
      <c r="L7919">
        <v>5.4471282000000003E-2</v>
      </c>
      <c r="M7919">
        <v>4.5799759000000002E-2</v>
      </c>
      <c r="N7919">
        <v>5.9453454609999996</v>
      </c>
      <c r="O7919">
        <v>8.6740160890000002</v>
      </c>
      <c r="P7919">
        <v>6.5551254449999998</v>
      </c>
      <c r="Q7919">
        <v>0</v>
      </c>
      <c r="R7919">
        <v>0</v>
      </c>
      <c r="S7919">
        <v>0</v>
      </c>
    </row>
    <row r="7920" spans="1:19" x14ac:dyDescent="0.35">
      <c r="A7920">
        <v>7918</v>
      </c>
      <c r="B7920">
        <v>2030</v>
      </c>
      <c r="C7920">
        <v>6</v>
      </c>
      <c r="D7920">
        <v>1.67496091499999</v>
      </c>
      <c r="E7920">
        <v>1.980849353</v>
      </c>
      <c r="F7920">
        <v>1.7743154969999999</v>
      </c>
      <c r="G7920">
        <v>44540.500610000003</v>
      </c>
      <c r="H7920">
        <v>0.32877471000000003</v>
      </c>
      <c r="I7920">
        <v>4.7557833000000001E-2</v>
      </c>
      <c r="J7920">
        <v>0.43967857199999999</v>
      </c>
      <c r="K7920">
        <v>0.113189398</v>
      </c>
      <c r="L7920">
        <v>6.8392508000000005E-2</v>
      </c>
      <c r="M7920">
        <v>4.2811149E-2</v>
      </c>
      <c r="N7920">
        <v>5.9733645309999996</v>
      </c>
      <c r="O7920">
        <v>8.7438593949999994</v>
      </c>
      <c r="P7920">
        <v>6.5699348740000003</v>
      </c>
      <c r="Q7920">
        <v>0</v>
      </c>
      <c r="R7920">
        <v>0</v>
      </c>
      <c r="S7920">
        <v>0</v>
      </c>
    </row>
    <row r="7921" spans="1:19" x14ac:dyDescent="0.35">
      <c r="A7921">
        <v>7919</v>
      </c>
      <c r="B7921">
        <v>2030</v>
      </c>
      <c r="C7921">
        <v>6</v>
      </c>
      <c r="D7921">
        <v>1.66306944399999</v>
      </c>
      <c r="E7921">
        <v>1.9533640269999999</v>
      </c>
      <c r="F7921">
        <v>1.83161010499999</v>
      </c>
      <c r="G7921">
        <v>41261.500639999998</v>
      </c>
      <c r="H7921">
        <v>0.34522920899999998</v>
      </c>
      <c r="I7921">
        <v>4.6901097000000003E-2</v>
      </c>
      <c r="J7921">
        <v>0.44138179100000002</v>
      </c>
      <c r="K7921">
        <v>0.11058122500000001</v>
      </c>
      <c r="L7921">
        <v>7.7188884999999999E-2</v>
      </c>
      <c r="M7921">
        <v>4.1484769999999997E-2</v>
      </c>
      <c r="N7921">
        <v>5.9248347109999999</v>
      </c>
      <c r="O7921">
        <v>8.6880424190000003</v>
      </c>
      <c r="P7921">
        <v>6.6776371719999998</v>
      </c>
      <c r="Q7921">
        <v>0</v>
      </c>
      <c r="R7921">
        <v>0</v>
      </c>
      <c r="S7921">
        <v>0</v>
      </c>
    </row>
    <row r="7922" spans="1:19" x14ac:dyDescent="0.35">
      <c r="A7922">
        <v>7920</v>
      </c>
      <c r="B7922">
        <v>2030</v>
      </c>
      <c r="C7922">
        <v>6</v>
      </c>
      <c r="D7922">
        <v>1.6483049809999899</v>
      </c>
      <c r="E7922">
        <v>1.8411048759999999</v>
      </c>
      <c r="F7922">
        <v>1.8914538089999899</v>
      </c>
      <c r="G7922">
        <v>37607.171020000002</v>
      </c>
      <c r="H7922">
        <v>0.36686394500000002</v>
      </c>
      <c r="I7922">
        <v>4.7718440000000001E-2</v>
      </c>
      <c r="J7922">
        <v>0.44921256100000001</v>
      </c>
      <c r="K7922">
        <v>0.111187073</v>
      </c>
      <c r="L7922">
        <v>9.2248062000000006E-2</v>
      </c>
      <c r="M7922">
        <v>4.2252957000000001E-2</v>
      </c>
      <c r="N7922">
        <v>5.8724084970000003</v>
      </c>
      <c r="O7922">
        <v>8.6464278350000008</v>
      </c>
      <c r="P7922">
        <v>6.8172593600000004</v>
      </c>
      <c r="Q7922">
        <v>0</v>
      </c>
      <c r="R7922">
        <v>0</v>
      </c>
      <c r="S7922">
        <v>0</v>
      </c>
    </row>
    <row r="7923" spans="1:19" x14ac:dyDescent="0.35">
      <c r="A7923">
        <v>7921</v>
      </c>
      <c r="B7923">
        <v>2031</v>
      </c>
      <c r="C7923">
        <v>1</v>
      </c>
      <c r="D7923">
        <v>0.50462558146721803</v>
      </c>
      <c r="E7923">
        <v>0.71212229641220304</v>
      </c>
      <c r="F7923">
        <v>0.40937416931253301</v>
      </c>
      <c r="G7923">
        <v>29142.077447172898</v>
      </c>
      <c r="H7923">
        <v>0.47174777620157698</v>
      </c>
      <c r="I7923">
        <v>0.127257664038778</v>
      </c>
      <c r="J7923">
        <v>0.42696774424991002</v>
      </c>
      <c r="K7923">
        <v>8.1420117921084098E-2</v>
      </c>
      <c r="L7923">
        <v>0.269355546202725</v>
      </c>
      <c r="M7923">
        <v>0.10008149277257</v>
      </c>
      <c r="N7923">
        <v>3.3470355819103599</v>
      </c>
      <c r="O7923">
        <v>4.6573691110851501</v>
      </c>
      <c r="P7923">
        <v>2.3506927254236301</v>
      </c>
      <c r="Q7923">
        <v>0</v>
      </c>
      <c r="R7923">
        <v>0</v>
      </c>
      <c r="S7923">
        <v>0</v>
      </c>
    </row>
    <row r="7924" spans="1:19" x14ac:dyDescent="0.35">
      <c r="A7924">
        <v>7922</v>
      </c>
      <c r="B7924">
        <v>2031</v>
      </c>
      <c r="C7924">
        <v>1</v>
      </c>
      <c r="D7924">
        <v>0.50723406895946599</v>
      </c>
      <c r="E7924">
        <v>0.70251896031809902</v>
      </c>
      <c r="F7924">
        <v>0.41484484344600803</v>
      </c>
      <c r="G7924">
        <v>27837.186766675</v>
      </c>
      <c r="H7924">
        <v>0.47432613031276799</v>
      </c>
      <c r="I7924">
        <v>0.12183941423188201</v>
      </c>
      <c r="J7924">
        <v>0.43578793787585701</v>
      </c>
      <c r="K7924">
        <v>8.2527750895507804E-2</v>
      </c>
      <c r="L7924">
        <v>0.26757974979928001</v>
      </c>
      <c r="M7924">
        <v>9.6427748803987898E-2</v>
      </c>
      <c r="N7924">
        <v>3.3674289559373101</v>
      </c>
      <c r="O7924">
        <v>4.7143485061553001</v>
      </c>
      <c r="P7924">
        <v>2.3679940875830301</v>
      </c>
      <c r="Q7924">
        <v>0</v>
      </c>
      <c r="R7924">
        <v>0</v>
      </c>
      <c r="S7924">
        <v>0</v>
      </c>
    </row>
    <row r="7925" spans="1:19" x14ac:dyDescent="0.35">
      <c r="A7925">
        <v>7923</v>
      </c>
      <c r="B7925">
        <v>2031</v>
      </c>
      <c r="C7925">
        <v>1</v>
      </c>
      <c r="D7925">
        <v>0.50717840476048404</v>
      </c>
      <c r="E7925">
        <v>0.68551327713083499</v>
      </c>
      <c r="F7925">
        <v>0.41406873342455203</v>
      </c>
      <c r="G7925">
        <v>27216.1956140004</v>
      </c>
      <c r="H7925">
        <v>0.47846576792246998</v>
      </c>
      <c r="I7925">
        <v>0.117686494266312</v>
      </c>
      <c r="J7925">
        <v>0.44718195251911802</v>
      </c>
      <c r="K7925">
        <v>8.4782350788339705E-2</v>
      </c>
      <c r="L7925">
        <v>0.27061426590640297</v>
      </c>
      <c r="M7925">
        <v>9.4372037494230093E-2</v>
      </c>
      <c r="N7925">
        <v>3.3779538197669701</v>
      </c>
      <c r="O7925">
        <v>4.7404596597706101</v>
      </c>
      <c r="P7925">
        <v>2.38106696181443</v>
      </c>
      <c r="Q7925">
        <v>0</v>
      </c>
      <c r="R7925">
        <v>0</v>
      </c>
      <c r="S7925">
        <v>0</v>
      </c>
    </row>
    <row r="7926" spans="1:19" x14ac:dyDescent="0.35">
      <c r="A7926">
        <v>7924</v>
      </c>
      <c r="B7926">
        <v>2031</v>
      </c>
      <c r="C7926">
        <v>1</v>
      </c>
      <c r="D7926">
        <v>0.50645364291782102</v>
      </c>
      <c r="E7926">
        <v>0.66723067404716496</v>
      </c>
      <c r="F7926">
        <v>0.412648310338039</v>
      </c>
      <c r="G7926">
        <v>27137.430380194401</v>
      </c>
      <c r="H7926">
        <v>0.48391419315079398</v>
      </c>
      <c r="I7926">
        <v>0.115996404614933</v>
      </c>
      <c r="J7926">
        <v>0.45855136768861698</v>
      </c>
      <c r="K7926">
        <v>8.7998211485113303E-2</v>
      </c>
      <c r="L7926">
        <v>0.27811409065378701</v>
      </c>
      <c r="M7926">
        <v>9.3805086221119702E-2</v>
      </c>
      <c r="N7926">
        <v>3.38521157083298</v>
      </c>
      <c r="O7926">
        <v>4.7726506725132296</v>
      </c>
      <c r="P7926">
        <v>2.38870622657294</v>
      </c>
      <c r="Q7926">
        <v>0</v>
      </c>
      <c r="R7926">
        <v>0</v>
      </c>
      <c r="S7926">
        <v>0</v>
      </c>
    </row>
    <row r="7927" spans="1:19" x14ac:dyDescent="0.35">
      <c r="A7927">
        <v>7925</v>
      </c>
      <c r="B7927">
        <v>2031</v>
      </c>
      <c r="C7927">
        <v>1</v>
      </c>
      <c r="D7927">
        <v>0.52056987245895803</v>
      </c>
      <c r="E7927">
        <v>0.71737155385440299</v>
      </c>
      <c r="F7927">
        <v>0.42369539658434002</v>
      </c>
      <c r="G7927">
        <v>28033.384152110601</v>
      </c>
      <c r="H7927">
        <v>0.487082300015792</v>
      </c>
      <c r="I7927">
        <v>0.114316286721949</v>
      </c>
      <c r="J7927">
        <v>0.46734820195020099</v>
      </c>
      <c r="K7927">
        <v>8.8334259203645404E-2</v>
      </c>
      <c r="L7927">
        <v>0.27843454324424599</v>
      </c>
      <c r="M7927">
        <v>9.9127328228634806E-2</v>
      </c>
      <c r="N7927">
        <v>3.4381784889731599</v>
      </c>
      <c r="O7927">
        <v>4.9541413124576499</v>
      </c>
      <c r="P7927">
        <v>2.4294598706107098</v>
      </c>
      <c r="Q7927">
        <v>0</v>
      </c>
      <c r="R7927">
        <v>1.6233005998441701E-4</v>
      </c>
      <c r="S7927">
        <v>0</v>
      </c>
    </row>
    <row r="7928" spans="1:19" x14ac:dyDescent="0.35">
      <c r="A7928">
        <v>7926</v>
      </c>
      <c r="B7928">
        <v>2031</v>
      </c>
      <c r="C7928">
        <v>1</v>
      </c>
      <c r="D7928">
        <v>0.52701610516207198</v>
      </c>
      <c r="E7928">
        <v>0.76238053253829396</v>
      </c>
      <c r="F7928">
        <v>0.43139823705084901</v>
      </c>
      <c r="G7928">
        <v>30855.7022960424</v>
      </c>
      <c r="H7928">
        <v>0.49258854563950799</v>
      </c>
      <c r="I7928">
        <v>0.114400097345396</v>
      </c>
      <c r="J7928">
        <v>0.47692505599537399</v>
      </c>
      <c r="K7928">
        <v>8.9754897495067196E-2</v>
      </c>
      <c r="L7928">
        <v>0.28073640254924498</v>
      </c>
      <c r="M7928">
        <v>0.106403076398516</v>
      </c>
      <c r="N7928">
        <v>3.4557110480815498</v>
      </c>
      <c r="O7928">
        <v>5.1266231147058097</v>
      </c>
      <c r="P7928">
        <v>2.4487817377690502</v>
      </c>
      <c r="Q7928">
        <v>2.5696117998612101E-3</v>
      </c>
      <c r="R7928">
        <v>1.0573796029082899E-2</v>
      </c>
      <c r="S7928">
        <v>1.2909313812461301E-3</v>
      </c>
    </row>
    <row r="7929" spans="1:19" x14ac:dyDescent="0.35">
      <c r="A7929">
        <v>7927</v>
      </c>
      <c r="B7929">
        <v>2031</v>
      </c>
      <c r="C7929">
        <v>1</v>
      </c>
      <c r="D7929">
        <v>0.53315992736668705</v>
      </c>
      <c r="E7929">
        <v>0.80643121732710799</v>
      </c>
      <c r="F7929">
        <v>0.43888954947536102</v>
      </c>
      <c r="G7929">
        <v>35315.917606655203</v>
      </c>
      <c r="H7929">
        <v>0.50046064535191304</v>
      </c>
      <c r="I7929">
        <v>0.11643374186774499</v>
      </c>
      <c r="J7929">
        <v>0.48651516061156103</v>
      </c>
      <c r="K7929">
        <v>9.2322290383622302E-2</v>
      </c>
      <c r="L7929">
        <v>0.28590334534971101</v>
      </c>
      <c r="M7929">
        <v>0.115609520568874</v>
      </c>
      <c r="N7929">
        <v>3.4670303635024302</v>
      </c>
      <c r="O7929">
        <v>5.30443535318968</v>
      </c>
      <c r="P7929">
        <v>2.47977442478801</v>
      </c>
      <c r="Q7929">
        <v>0.116969603465107</v>
      </c>
      <c r="R7929">
        <v>0.122708272070938</v>
      </c>
      <c r="S7929">
        <v>8.9914967504588494E-2</v>
      </c>
    </row>
    <row r="7930" spans="1:19" x14ac:dyDescent="0.35">
      <c r="A7930">
        <v>7928</v>
      </c>
      <c r="B7930">
        <v>2031</v>
      </c>
      <c r="C7930">
        <v>1</v>
      </c>
      <c r="D7930">
        <v>0.53986941108026498</v>
      </c>
      <c r="E7930">
        <v>0.84519892529672003</v>
      </c>
      <c r="F7930">
        <v>0.44560634206938199</v>
      </c>
      <c r="G7930">
        <v>40412.569514848197</v>
      </c>
      <c r="H7930">
        <v>0.49382772360613097</v>
      </c>
      <c r="I7930">
        <v>0.12663184293837501</v>
      </c>
      <c r="J7930">
        <v>0.49102628094925199</v>
      </c>
      <c r="K7930">
        <v>0.109047975081659</v>
      </c>
      <c r="L7930">
        <v>0.28727727982808599</v>
      </c>
      <c r="M7930">
        <v>0.12856012172324699</v>
      </c>
      <c r="N7930">
        <v>3.48587216722742</v>
      </c>
      <c r="O7930">
        <v>5.4332650923751498</v>
      </c>
      <c r="P7930">
        <v>2.49882921438072</v>
      </c>
      <c r="Q7930">
        <v>0.23503772677333301</v>
      </c>
      <c r="R7930">
        <v>0.205691222359387</v>
      </c>
      <c r="S7930">
        <v>0.17564075584160899</v>
      </c>
    </row>
    <row r="7931" spans="1:19" x14ac:dyDescent="0.35">
      <c r="A7931">
        <v>7929</v>
      </c>
      <c r="B7931">
        <v>2031</v>
      </c>
      <c r="C7931">
        <v>1</v>
      </c>
      <c r="D7931">
        <v>0.54939150465625597</v>
      </c>
      <c r="E7931">
        <v>0.89105768801332597</v>
      </c>
      <c r="F7931">
        <v>0.45581608163753701</v>
      </c>
      <c r="G7931">
        <v>43742.621787987802</v>
      </c>
      <c r="H7931">
        <v>0.48687050810601701</v>
      </c>
      <c r="I7931">
        <v>0.14167758410189599</v>
      </c>
      <c r="J7931">
        <v>0.49598792362716798</v>
      </c>
      <c r="K7931">
        <v>0.130984364942512</v>
      </c>
      <c r="L7931">
        <v>0.29110712094187302</v>
      </c>
      <c r="M7931">
        <v>0.145318957816087</v>
      </c>
      <c r="N7931">
        <v>3.5136997425962</v>
      </c>
      <c r="O7931">
        <v>5.6001613833729902</v>
      </c>
      <c r="P7931">
        <v>2.5222203439167301</v>
      </c>
      <c r="Q7931">
        <v>0.30182980424032901</v>
      </c>
      <c r="R7931">
        <v>0.26281927075427902</v>
      </c>
      <c r="S7931">
        <v>0.25122784519542501</v>
      </c>
    </row>
    <row r="7932" spans="1:19" x14ac:dyDescent="0.35">
      <c r="A7932">
        <v>7930</v>
      </c>
      <c r="B7932">
        <v>2031</v>
      </c>
      <c r="C7932">
        <v>1</v>
      </c>
      <c r="D7932">
        <v>0.55990119853506404</v>
      </c>
      <c r="E7932">
        <v>0.936639426685137</v>
      </c>
      <c r="F7932">
        <v>0.466248666727195</v>
      </c>
      <c r="G7932">
        <v>45163.7277905714</v>
      </c>
      <c r="H7932">
        <v>0.48235736837612597</v>
      </c>
      <c r="I7932">
        <v>0.16110466699312201</v>
      </c>
      <c r="J7932">
        <v>0.50040586046442304</v>
      </c>
      <c r="K7932">
        <v>0.15838037734934399</v>
      </c>
      <c r="L7932">
        <v>0.29548460917610297</v>
      </c>
      <c r="M7932">
        <v>0.16615554225651799</v>
      </c>
      <c r="N7932">
        <v>3.5401337916206899</v>
      </c>
      <c r="O7932">
        <v>5.7643544479798603</v>
      </c>
      <c r="P7932">
        <v>2.5446877139383202</v>
      </c>
      <c r="Q7932">
        <v>0.37715512009596702</v>
      </c>
      <c r="R7932">
        <v>0.32991986799720802</v>
      </c>
      <c r="S7932">
        <v>0.33618064907874601</v>
      </c>
    </row>
    <row r="7933" spans="1:19" x14ac:dyDescent="0.35">
      <c r="A7933">
        <v>7931</v>
      </c>
      <c r="B7933">
        <v>2031</v>
      </c>
      <c r="C7933">
        <v>1</v>
      </c>
      <c r="D7933">
        <v>0.564685332112696</v>
      </c>
      <c r="E7933">
        <v>0.92974831022107896</v>
      </c>
      <c r="F7933">
        <v>0.47292047989593</v>
      </c>
      <c r="G7933">
        <v>45632.562476241503</v>
      </c>
      <c r="H7933">
        <v>0.46819692023859399</v>
      </c>
      <c r="I7933">
        <v>0.172837797281609</v>
      </c>
      <c r="J7933">
        <v>0.49700034542921501</v>
      </c>
      <c r="K7933">
        <v>0.17221660281304901</v>
      </c>
      <c r="L7933">
        <v>0.29264977297980699</v>
      </c>
      <c r="M7933">
        <v>0.17254379195915701</v>
      </c>
      <c r="N7933">
        <v>3.53264507014531</v>
      </c>
      <c r="O7933">
        <v>5.75188581249654</v>
      </c>
      <c r="P7933">
        <v>2.5368718621761599</v>
      </c>
      <c r="Q7933">
        <v>0.46265112492143801</v>
      </c>
      <c r="R7933">
        <v>0.40245765112528098</v>
      </c>
      <c r="S7933">
        <v>0.42826596689049801</v>
      </c>
    </row>
    <row r="7934" spans="1:19" x14ac:dyDescent="0.35">
      <c r="A7934">
        <v>7932</v>
      </c>
      <c r="B7934">
        <v>2031</v>
      </c>
      <c r="C7934">
        <v>1</v>
      </c>
      <c r="D7934">
        <v>0.57269266761847704</v>
      </c>
      <c r="E7934">
        <v>0.92631021301738103</v>
      </c>
      <c r="F7934">
        <v>0.480614029638261</v>
      </c>
      <c r="G7934">
        <v>45169.221929546002</v>
      </c>
      <c r="H7934">
        <v>0.45741322074364799</v>
      </c>
      <c r="I7934">
        <v>0.18906626631336201</v>
      </c>
      <c r="J7934">
        <v>0.492998421116014</v>
      </c>
      <c r="K7934">
        <v>0.19114201730417099</v>
      </c>
      <c r="L7934">
        <v>0.29118684949880902</v>
      </c>
      <c r="M7934">
        <v>0.18145503152152301</v>
      </c>
      <c r="N7934">
        <v>3.5286436063287501</v>
      </c>
      <c r="O7934">
        <v>5.7561625627778703</v>
      </c>
      <c r="P7934">
        <v>2.54218152977292</v>
      </c>
      <c r="Q7934">
        <v>0.47813437154724198</v>
      </c>
      <c r="R7934">
        <v>0.41350632228726403</v>
      </c>
      <c r="S7934">
        <v>0.45084180422953901</v>
      </c>
    </row>
    <row r="7935" spans="1:19" x14ac:dyDescent="0.35">
      <c r="A7935">
        <v>7933</v>
      </c>
      <c r="B7935">
        <v>2031</v>
      </c>
      <c r="C7935">
        <v>1</v>
      </c>
      <c r="D7935">
        <v>0.58079235968682597</v>
      </c>
      <c r="E7935">
        <v>0.92359383794268102</v>
      </c>
      <c r="F7935">
        <v>0.48794860610352098</v>
      </c>
      <c r="G7935">
        <v>44372.552481263003</v>
      </c>
      <c r="H7935">
        <v>0.45063632806358001</v>
      </c>
      <c r="I7935">
        <v>0.20990134247793901</v>
      </c>
      <c r="J7935">
        <v>0.48760295105497697</v>
      </c>
      <c r="K7935">
        <v>0.214725766531637</v>
      </c>
      <c r="L7935">
        <v>0.291839604646143</v>
      </c>
      <c r="M7935">
        <v>0.19306507740707299</v>
      </c>
      <c r="N7935">
        <v>3.5285590176166801</v>
      </c>
      <c r="O7935">
        <v>5.7601597462410297</v>
      </c>
      <c r="P7935">
        <v>2.55231590997855</v>
      </c>
      <c r="Q7935">
        <v>0.42792557017066402</v>
      </c>
      <c r="R7935">
        <v>0.36642304478298099</v>
      </c>
      <c r="S7935">
        <v>0.408201497447995</v>
      </c>
    </row>
    <row r="7936" spans="1:19" x14ac:dyDescent="0.35">
      <c r="A7936">
        <v>7934</v>
      </c>
      <c r="B7936">
        <v>2031</v>
      </c>
      <c r="C7936">
        <v>1</v>
      </c>
      <c r="D7936">
        <v>0.58827846817323504</v>
      </c>
      <c r="E7936">
        <v>0.91056697269611397</v>
      </c>
      <c r="F7936">
        <v>0.49376748987802999</v>
      </c>
      <c r="G7936">
        <v>44446.044930311196</v>
      </c>
      <c r="H7936">
        <v>0.45496477316863598</v>
      </c>
      <c r="I7936">
        <v>0.20488973190919499</v>
      </c>
      <c r="J7936">
        <v>0.48536570291747</v>
      </c>
      <c r="K7936">
        <v>0.206483724909544</v>
      </c>
      <c r="L7936">
        <v>0.29219400517435001</v>
      </c>
      <c r="M7936">
        <v>0.18946453602657901</v>
      </c>
      <c r="N7936">
        <v>3.5184310469893401</v>
      </c>
      <c r="O7936">
        <v>5.7187959332779696</v>
      </c>
      <c r="P7936">
        <v>2.5397907338734398</v>
      </c>
      <c r="Q7936">
        <v>0.39417349332228202</v>
      </c>
      <c r="R7936">
        <v>0.33014233939751603</v>
      </c>
      <c r="S7936">
        <v>0.38156088054383602</v>
      </c>
    </row>
    <row r="7937" spans="1:19" x14ac:dyDescent="0.35">
      <c r="A7937">
        <v>7935</v>
      </c>
      <c r="B7937">
        <v>2031</v>
      </c>
      <c r="C7937">
        <v>1</v>
      </c>
      <c r="D7937">
        <v>0.59537211031274395</v>
      </c>
      <c r="E7937">
        <v>0.90468573462084201</v>
      </c>
      <c r="F7937">
        <v>0.50107760856072103</v>
      </c>
      <c r="G7937">
        <v>44726.640136460999</v>
      </c>
      <c r="H7937">
        <v>0.461923238596259</v>
      </c>
      <c r="I7937">
        <v>0.20270308179957</v>
      </c>
      <c r="J7937">
        <v>0.48481488402329798</v>
      </c>
      <c r="K7937">
        <v>0.200658559457282</v>
      </c>
      <c r="L7937">
        <v>0.29515805192967598</v>
      </c>
      <c r="M7937">
        <v>0.18808259873428401</v>
      </c>
      <c r="N7937">
        <v>3.5073635924012501</v>
      </c>
      <c r="O7937">
        <v>5.6929726780649004</v>
      </c>
      <c r="P7937">
        <v>2.5216008873138098</v>
      </c>
      <c r="Q7937">
        <v>0.33576103348826902</v>
      </c>
      <c r="R7937">
        <v>0.27521182067473199</v>
      </c>
      <c r="S7937">
        <v>0.321852087808431</v>
      </c>
    </row>
    <row r="7938" spans="1:19" x14ac:dyDescent="0.35">
      <c r="A7938">
        <v>7936</v>
      </c>
      <c r="B7938">
        <v>2031</v>
      </c>
      <c r="C7938">
        <v>1</v>
      </c>
      <c r="D7938">
        <v>0.60161558480114696</v>
      </c>
      <c r="E7938">
        <v>0.89985441314029502</v>
      </c>
      <c r="F7938">
        <v>0.50843205819502102</v>
      </c>
      <c r="G7938">
        <v>44761.084264105302</v>
      </c>
      <c r="H7938">
        <v>0.46952950636098301</v>
      </c>
      <c r="I7938">
        <v>0.20297328088505701</v>
      </c>
      <c r="J7938">
        <v>0.483676558223261</v>
      </c>
      <c r="K7938">
        <v>0.19800776940913101</v>
      </c>
      <c r="L7938">
        <v>0.30119491101741602</v>
      </c>
      <c r="M7938">
        <v>0.189357591463716</v>
      </c>
      <c r="N7938">
        <v>3.5040086577493801</v>
      </c>
      <c r="O7938">
        <v>5.6942131145926904</v>
      </c>
      <c r="P7938">
        <v>2.5103172477213902</v>
      </c>
      <c r="Q7938">
        <v>0.24182519075797401</v>
      </c>
      <c r="R7938">
        <v>0.20993887621253099</v>
      </c>
      <c r="S7938">
        <v>0.231107158598575</v>
      </c>
    </row>
    <row r="7939" spans="1:19" x14ac:dyDescent="0.35">
      <c r="A7939">
        <v>7937</v>
      </c>
      <c r="B7939">
        <v>2031</v>
      </c>
      <c r="C7939">
        <v>1</v>
      </c>
      <c r="D7939">
        <v>0.58512300676066598</v>
      </c>
      <c r="E7939">
        <v>0.89743102970680899</v>
      </c>
      <c r="F7939">
        <v>0.49260425253365597</v>
      </c>
      <c r="G7939">
        <v>44196.876012296903</v>
      </c>
      <c r="H7939">
        <v>0.480948690461935</v>
      </c>
      <c r="I7939">
        <v>0.179788833903791</v>
      </c>
      <c r="J7939">
        <v>0.484787409602288</v>
      </c>
      <c r="K7939">
        <v>0.166144301275852</v>
      </c>
      <c r="L7939">
        <v>0.30053042160547999</v>
      </c>
      <c r="M7939">
        <v>0.16372549416774301</v>
      </c>
      <c r="N7939">
        <v>3.43939673918022</v>
      </c>
      <c r="O7939">
        <v>5.6589129577584396</v>
      </c>
      <c r="P7939">
        <v>2.4586716966690698</v>
      </c>
      <c r="Q7939">
        <v>9.7786936858440393E-2</v>
      </c>
      <c r="R7939">
        <v>8.9141380673293594E-2</v>
      </c>
      <c r="S7939">
        <v>8.42318497074553E-2</v>
      </c>
    </row>
    <row r="7940" spans="1:19" x14ac:dyDescent="0.35">
      <c r="A7940">
        <v>7938</v>
      </c>
      <c r="B7940">
        <v>2031</v>
      </c>
      <c r="C7940">
        <v>1</v>
      </c>
      <c r="D7940">
        <v>0.57282216613860704</v>
      </c>
      <c r="E7940">
        <v>0.89985311581357696</v>
      </c>
      <c r="F7940">
        <v>0.47749880427615998</v>
      </c>
      <c r="G7940">
        <v>44077.388321436301</v>
      </c>
      <c r="H7940">
        <v>0.49405458482755799</v>
      </c>
      <c r="I7940">
        <v>0.160977763587316</v>
      </c>
      <c r="J7940">
        <v>0.48899393508036498</v>
      </c>
      <c r="K7940">
        <v>0.14054438029661601</v>
      </c>
      <c r="L7940">
        <v>0.302357239118065</v>
      </c>
      <c r="M7940">
        <v>0.142855117722507</v>
      </c>
      <c r="N7940">
        <v>3.3995733195292899</v>
      </c>
      <c r="O7940">
        <v>5.6459749752166104</v>
      </c>
      <c r="P7940">
        <v>2.4134360095030201</v>
      </c>
      <c r="Q7940">
        <v>1.18737882115965E-2</v>
      </c>
      <c r="R7940">
        <v>2.3076651880766502E-2</v>
      </c>
      <c r="S7940">
        <v>7.9791240492392904E-3</v>
      </c>
    </row>
    <row r="7941" spans="1:19" x14ac:dyDescent="0.35">
      <c r="A7941">
        <v>7939</v>
      </c>
      <c r="B7941">
        <v>2031</v>
      </c>
      <c r="C7941">
        <v>1</v>
      </c>
      <c r="D7941">
        <v>0.560097386610101</v>
      </c>
      <c r="E7941">
        <v>0.90267994866031198</v>
      </c>
      <c r="F7941">
        <v>0.462533878852259</v>
      </c>
      <c r="G7941">
        <v>44537.481792330102</v>
      </c>
      <c r="H7941">
        <v>0.50723805813771194</v>
      </c>
      <c r="I7941">
        <v>0.14645360109219499</v>
      </c>
      <c r="J7941">
        <v>0.49521719776760398</v>
      </c>
      <c r="K7941">
        <v>0.12060754174867699</v>
      </c>
      <c r="L7941">
        <v>0.30675743186909099</v>
      </c>
      <c r="M7941">
        <v>0.12667971633981701</v>
      </c>
      <c r="N7941">
        <v>3.3631231013907001</v>
      </c>
      <c r="O7941">
        <v>5.62202953208838</v>
      </c>
      <c r="P7941">
        <v>2.357901157783</v>
      </c>
      <c r="Q7941" s="7">
        <v>3.7153680012734901E-7</v>
      </c>
      <c r="R7941">
        <v>2.4517705183903799E-3</v>
      </c>
      <c r="S7941">
        <v>0</v>
      </c>
    </row>
    <row r="7942" spans="1:19" x14ac:dyDescent="0.35">
      <c r="A7942">
        <v>7940</v>
      </c>
      <c r="B7942">
        <v>2031</v>
      </c>
      <c r="C7942">
        <v>1</v>
      </c>
      <c r="D7942">
        <v>0.54770725996097203</v>
      </c>
      <c r="E7942">
        <v>0.91270143539084803</v>
      </c>
      <c r="F7942">
        <v>0.44793666166052498</v>
      </c>
      <c r="G7942">
        <v>43805.136102487399</v>
      </c>
      <c r="H7942">
        <v>0.50734467293556296</v>
      </c>
      <c r="I7942">
        <v>0.13297934746517201</v>
      </c>
      <c r="J7942">
        <v>0.50082500899818905</v>
      </c>
      <c r="K7942">
        <v>0.11332715802506201</v>
      </c>
      <c r="L7942">
        <v>0.30270277121387801</v>
      </c>
      <c r="M7942">
        <v>0.11886724856594499</v>
      </c>
      <c r="N7942">
        <v>3.3240163286024398</v>
      </c>
      <c r="O7942">
        <v>5.6422973845874598</v>
      </c>
      <c r="P7942">
        <v>2.3176766165754401</v>
      </c>
      <c r="Q7942">
        <v>0</v>
      </c>
      <c r="R7942">
        <v>0</v>
      </c>
      <c r="S7942">
        <v>0</v>
      </c>
    </row>
    <row r="7943" spans="1:19" x14ac:dyDescent="0.35">
      <c r="A7943">
        <v>7941</v>
      </c>
      <c r="B7943">
        <v>2031</v>
      </c>
      <c r="C7943">
        <v>1</v>
      </c>
      <c r="D7943">
        <v>0.53517410469525395</v>
      </c>
      <c r="E7943">
        <v>0.91560005095652897</v>
      </c>
      <c r="F7943">
        <v>0.43471632188771098</v>
      </c>
      <c r="G7943">
        <v>41273.850311925002</v>
      </c>
      <c r="H7943">
        <v>0.50983885526283801</v>
      </c>
      <c r="I7943">
        <v>0.122939054896387</v>
      </c>
      <c r="J7943">
        <v>0.505644833985752</v>
      </c>
      <c r="K7943">
        <v>0.10896995751158201</v>
      </c>
      <c r="L7943">
        <v>0.30181178264068798</v>
      </c>
      <c r="M7943">
        <v>0.114403444515218</v>
      </c>
      <c r="N7943">
        <v>3.2851587555780601</v>
      </c>
      <c r="O7943">
        <v>5.6291415753269796</v>
      </c>
      <c r="P7943">
        <v>2.2858059220340601</v>
      </c>
      <c r="Q7943">
        <v>0</v>
      </c>
      <c r="R7943">
        <v>0</v>
      </c>
      <c r="S7943">
        <v>0</v>
      </c>
    </row>
    <row r="7944" spans="1:19" x14ac:dyDescent="0.35">
      <c r="A7944">
        <v>7942</v>
      </c>
      <c r="B7944">
        <v>2031</v>
      </c>
      <c r="C7944">
        <v>1</v>
      </c>
      <c r="D7944">
        <v>0.52301980284281901</v>
      </c>
      <c r="E7944">
        <v>0.91846083401164103</v>
      </c>
      <c r="F7944">
        <v>0.42187353482301299</v>
      </c>
      <c r="G7944">
        <v>38026.070333165801</v>
      </c>
      <c r="H7944">
        <v>0.510680440444791</v>
      </c>
      <c r="I7944">
        <v>0.116466053181188</v>
      </c>
      <c r="J7944">
        <v>0.50631174659691003</v>
      </c>
      <c r="K7944">
        <v>0.10754619226866199</v>
      </c>
      <c r="L7944">
        <v>0.303837722727056</v>
      </c>
      <c r="M7944">
        <v>0.11349788855901401</v>
      </c>
      <c r="N7944">
        <v>3.2446440126131701</v>
      </c>
      <c r="O7944">
        <v>5.5932044481938101</v>
      </c>
      <c r="P7944">
        <v>2.2529020416878098</v>
      </c>
      <c r="Q7944">
        <v>0</v>
      </c>
      <c r="R7944">
        <v>0</v>
      </c>
      <c r="S7944">
        <v>0</v>
      </c>
    </row>
    <row r="7945" spans="1:19" x14ac:dyDescent="0.35">
      <c r="A7945">
        <v>7943</v>
      </c>
      <c r="B7945">
        <v>2031</v>
      </c>
      <c r="C7945">
        <v>1</v>
      </c>
      <c r="D7945">
        <v>0.52811931997027495</v>
      </c>
      <c r="E7945">
        <v>0.87737830294027397</v>
      </c>
      <c r="F7945">
        <v>0.43262927107104299</v>
      </c>
      <c r="G7945">
        <v>34788.409740740899</v>
      </c>
      <c r="H7945">
        <v>0.51091725186806303</v>
      </c>
      <c r="I7945">
        <v>0.109908345916751</v>
      </c>
      <c r="J7945">
        <v>0.51009853930633098</v>
      </c>
      <c r="K7945">
        <v>0.10621862015363299</v>
      </c>
      <c r="L7945">
        <v>0.30405109399163699</v>
      </c>
      <c r="M7945">
        <v>0.11367519452684299</v>
      </c>
      <c r="N7945">
        <v>3.2788113579468701</v>
      </c>
      <c r="O7945">
        <v>5.4757014413893197</v>
      </c>
      <c r="P7945">
        <v>2.2925039283507598</v>
      </c>
      <c r="Q7945">
        <v>0</v>
      </c>
      <c r="R7945">
        <v>0</v>
      </c>
      <c r="S7945">
        <v>0</v>
      </c>
    </row>
    <row r="7946" spans="1:19" x14ac:dyDescent="0.35">
      <c r="A7946">
        <v>7944</v>
      </c>
      <c r="B7946">
        <v>2031</v>
      </c>
      <c r="C7946">
        <v>1</v>
      </c>
      <c r="D7946">
        <v>0.53392113984871203</v>
      </c>
      <c r="E7946">
        <v>0.83240937022068795</v>
      </c>
      <c r="F7946">
        <v>0.44449161123456399</v>
      </c>
      <c r="G7946">
        <v>31737.6190278219</v>
      </c>
      <c r="H7946">
        <v>0.50845792482789698</v>
      </c>
      <c r="I7946">
        <v>0.105965871097304</v>
      </c>
      <c r="J7946">
        <v>0.51527606684895</v>
      </c>
      <c r="K7946">
        <v>0.106828031345735</v>
      </c>
      <c r="L7946">
        <v>0.30781998042903402</v>
      </c>
      <c r="M7946">
        <v>0.116453697421807</v>
      </c>
      <c r="N7946">
        <v>3.3132127741836701</v>
      </c>
      <c r="O7946">
        <v>5.3257366802604196</v>
      </c>
      <c r="P7946">
        <v>2.3318542483940701</v>
      </c>
      <c r="Q7946">
        <v>0</v>
      </c>
      <c r="R7946">
        <v>0</v>
      </c>
      <c r="S7946">
        <v>0</v>
      </c>
    </row>
    <row r="7947" spans="1:19" x14ac:dyDescent="0.35">
      <c r="A7947">
        <v>7945</v>
      </c>
      <c r="B7947">
        <v>2031</v>
      </c>
      <c r="C7947">
        <v>1</v>
      </c>
      <c r="D7947">
        <v>0.23880069436066101</v>
      </c>
      <c r="E7947">
        <v>0.31836110550701102</v>
      </c>
      <c r="F7947">
        <v>0.25067874278840102</v>
      </c>
      <c r="G7947">
        <v>29356.740290878301</v>
      </c>
      <c r="H7947">
        <v>0.75921510100187295</v>
      </c>
      <c r="I7947">
        <v>0.206680751803686</v>
      </c>
      <c r="J7947">
        <v>0.69691944275795004</v>
      </c>
      <c r="K7947">
        <v>0.17872730722460001</v>
      </c>
      <c r="L7947">
        <v>0.72223692439355602</v>
      </c>
      <c r="M7947">
        <v>0.23563025386688299</v>
      </c>
      <c r="N7947">
        <v>2.59973837835985</v>
      </c>
      <c r="O7947">
        <v>3.75197726257402</v>
      </c>
      <c r="P7947">
        <v>3.2941914696524899</v>
      </c>
      <c r="Q7947">
        <v>0</v>
      </c>
      <c r="R7947">
        <v>0</v>
      </c>
      <c r="S7947">
        <v>0</v>
      </c>
    </row>
    <row r="7948" spans="1:19" x14ac:dyDescent="0.35">
      <c r="A7948">
        <v>7946</v>
      </c>
      <c r="B7948">
        <v>2031</v>
      </c>
      <c r="C7948">
        <v>1</v>
      </c>
      <c r="D7948">
        <v>0.239245577582886</v>
      </c>
      <c r="E7948">
        <v>0.32465830291304199</v>
      </c>
      <c r="F7948">
        <v>0.25534549598911099</v>
      </c>
      <c r="G7948">
        <v>27592.732722192799</v>
      </c>
      <c r="H7948">
        <v>0.76632340334924698</v>
      </c>
      <c r="I7948">
        <v>0.203408334436354</v>
      </c>
      <c r="J7948">
        <v>0.70997120252696799</v>
      </c>
      <c r="K7948">
        <v>0.176312559268613</v>
      </c>
      <c r="L7948">
        <v>0.73140121323506602</v>
      </c>
      <c r="M7948">
        <v>0.23167278052623899</v>
      </c>
      <c r="N7948">
        <v>2.6021028176946599</v>
      </c>
      <c r="O7948">
        <v>3.72970676154717</v>
      </c>
      <c r="P7948">
        <v>3.3163399068071402</v>
      </c>
      <c r="Q7948">
        <v>0</v>
      </c>
      <c r="R7948">
        <v>0</v>
      </c>
      <c r="S7948">
        <v>0</v>
      </c>
    </row>
    <row r="7949" spans="1:19" x14ac:dyDescent="0.35">
      <c r="A7949">
        <v>7947</v>
      </c>
      <c r="B7949">
        <v>2031</v>
      </c>
      <c r="C7949">
        <v>1</v>
      </c>
      <c r="D7949">
        <v>0.237838580634681</v>
      </c>
      <c r="E7949">
        <v>0.321680265190391</v>
      </c>
      <c r="F7949">
        <v>0.256382817079362</v>
      </c>
      <c r="G7949">
        <v>26680.243359884698</v>
      </c>
      <c r="H7949">
        <v>0.76174432245770596</v>
      </c>
      <c r="I7949">
        <v>0.20261233453289401</v>
      </c>
      <c r="J7949">
        <v>0.71823987796881705</v>
      </c>
      <c r="K7949">
        <v>0.17656672240284599</v>
      </c>
      <c r="L7949">
        <v>0.73369609595901697</v>
      </c>
      <c r="M7949">
        <v>0.23054397322440001</v>
      </c>
      <c r="N7949">
        <v>2.59460727622562</v>
      </c>
      <c r="O7949">
        <v>3.6836644715329898</v>
      </c>
      <c r="P7949">
        <v>3.33150004502067</v>
      </c>
      <c r="Q7949">
        <v>0</v>
      </c>
      <c r="R7949">
        <v>0</v>
      </c>
      <c r="S7949">
        <v>0</v>
      </c>
    </row>
    <row r="7950" spans="1:19" x14ac:dyDescent="0.35">
      <c r="A7950">
        <v>7948</v>
      </c>
      <c r="B7950">
        <v>2031</v>
      </c>
      <c r="C7950">
        <v>1</v>
      </c>
      <c r="D7950">
        <v>0.23642233012987099</v>
      </c>
      <c r="E7950">
        <v>0.31853760656700503</v>
      </c>
      <c r="F7950">
        <v>0.25693223146692601</v>
      </c>
      <c r="G7950">
        <v>26457.016935492498</v>
      </c>
      <c r="H7950">
        <v>0.74896859895758106</v>
      </c>
      <c r="I7950">
        <v>0.20415521537130699</v>
      </c>
      <c r="J7950">
        <v>0.72092624546663697</v>
      </c>
      <c r="K7950">
        <v>0.17961922470794101</v>
      </c>
      <c r="L7950">
        <v>0.72848040563629402</v>
      </c>
      <c r="M7950">
        <v>0.23226815591401201</v>
      </c>
      <c r="N7950">
        <v>2.5862366813491802</v>
      </c>
      <c r="O7950">
        <v>3.63529607893885</v>
      </c>
      <c r="P7950">
        <v>3.3454008422321602</v>
      </c>
      <c r="Q7950">
        <v>0</v>
      </c>
      <c r="R7950">
        <v>0</v>
      </c>
      <c r="S7950">
        <v>0</v>
      </c>
    </row>
    <row r="7951" spans="1:19" x14ac:dyDescent="0.35">
      <c r="A7951">
        <v>7949</v>
      </c>
      <c r="B7951">
        <v>2031</v>
      </c>
      <c r="C7951">
        <v>1</v>
      </c>
      <c r="D7951">
        <v>0.23790482621572401</v>
      </c>
      <c r="E7951">
        <v>0.35158128446542802</v>
      </c>
      <c r="F7951">
        <v>0.26393597604692198</v>
      </c>
      <c r="G7951">
        <v>26917.422196495401</v>
      </c>
      <c r="H7951">
        <v>0.75062627265333204</v>
      </c>
      <c r="I7951">
        <v>0.201798472862245</v>
      </c>
      <c r="J7951">
        <v>0.72879213802667597</v>
      </c>
      <c r="K7951">
        <v>0.17515053737608299</v>
      </c>
      <c r="L7951">
        <v>0.72658787444051398</v>
      </c>
      <c r="M7951">
        <v>0.232866457674866</v>
      </c>
      <c r="N7951">
        <v>2.5987478409613001</v>
      </c>
      <c r="O7951">
        <v>3.8406319218523</v>
      </c>
      <c r="P7951">
        <v>3.3951054852285401</v>
      </c>
      <c r="Q7951">
        <v>0</v>
      </c>
      <c r="R7951">
        <v>0</v>
      </c>
      <c r="S7951">
        <v>0</v>
      </c>
    </row>
    <row r="7952" spans="1:19" x14ac:dyDescent="0.35">
      <c r="A7952">
        <v>7950</v>
      </c>
      <c r="B7952">
        <v>2031</v>
      </c>
      <c r="C7952">
        <v>1</v>
      </c>
      <c r="D7952">
        <v>0.23854895422122799</v>
      </c>
      <c r="E7952">
        <v>0.382368134303602</v>
      </c>
      <c r="F7952">
        <v>0.27081504647764199</v>
      </c>
      <c r="G7952">
        <v>28878.911282282501</v>
      </c>
      <c r="H7952">
        <v>0.74735789766340999</v>
      </c>
      <c r="I7952">
        <v>0.20059425222903501</v>
      </c>
      <c r="J7952">
        <v>0.72832941948010499</v>
      </c>
      <c r="K7952">
        <v>0.17390137627601401</v>
      </c>
      <c r="L7952">
        <v>0.71927367370941497</v>
      </c>
      <c r="M7952">
        <v>0.23598478662164701</v>
      </c>
      <c r="N7952">
        <v>2.6040735687363301</v>
      </c>
      <c r="O7952">
        <v>4.0335268308000201</v>
      </c>
      <c r="P7952">
        <v>3.44025779520216</v>
      </c>
      <c r="Q7952">
        <v>0</v>
      </c>
      <c r="R7952">
        <v>5.70144139502505E-4</v>
      </c>
      <c r="S7952">
        <v>0</v>
      </c>
    </row>
    <row r="7953" spans="1:19" x14ac:dyDescent="0.35">
      <c r="A7953">
        <v>7951</v>
      </c>
      <c r="B7953">
        <v>2031</v>
      </c>
      <c r="C7953">
        <v>1</v>
      </c>
      <c r="D7953">
        <v>0.239067949930337</v>
      </c>
      <c r="E7953">
        <v>0.41330100062699299</v>
      </c>
      <c r="F7953">
        <v>0.277864645695648</v>
      </c>
      <c r="G7953">
        <v>33791.255386479999</v>
      </c>
      <c r="H7953">
        <v>0.73967407195513701</v>
      </c>
      <c r="I7953">
        <v>0.20069534040244</v>
      </c>
      <c r="J7953">
        <v>0.72264731554753803</v>
      </c>
      <c r="K7953">
        <v>0.17546608487538401</v>
      </c>
      <c r="L7953">
        <v>0.706947063517534</v>
      </c>
      <c r="M7953">
        <v>0.241600322829397</v>
      </c>
      <c r="N7953">
        <v>2.6081726922980302</v>
      </c>
      <c r="O7953">
        <v>4.2309008816655496</v>
      </c>
      <c r="P7953">
        <v>3.48978552076994</v>
      </c>
      <c r="Q7953">
        <v>3.4803849666152298E-2</v>
      </c>
      <c r="R7953">
        <v>4.0498549432103903E-2</v>
      </c>
      <c r="S7953">
        <v>3.0775761669847801E-2</v>
      </c>
    </row>
    <row r="7954" spans="1:19" x14ac:dyDescent="0.35">
      <c r="A7954">
        <v>7952</v>
      </c>
      <c r="B7954">
        <v>2031</v>
      </c>
      <c r="C7954">
        <v>1</v>
      </c>
      <c r="D7954">
        <v>0.23990003793859499</v>
      </c>
      <c r="E7954">
        <v>0.44382076455962799</v>
      </c>
      <c r="F7954">
        <v>0.28590935622943298</v>
      </c>
      <c r="G7954">
        <v>39144.856665667801</v>
      </c>
      <c r="H7954">
        <v>0.74412152120941399</v>
      </c>
      <c r="I7954">
        <v>0.209262749225785</v>
      </c>
      <c r="J7954">
        <v>0.72904245824095004</v>
      </c>
      <c r="K7954">
        <v>0.182053112272416</v>
      </c>
      <c r="L7954">
        <v>0.71284563797603695</v>
      </c>
      <c r="M7954">
        <v>0.26793603858659898</v>
      </c>
      <c r="N7954">
        <v>2.6165662406096901</v>
      </c>
      <c r="O7954">
        <v>4.4221694794734097</v>
      </c>
      <c r="P7954">
        <v>3.53491722793364</v>
      </c>
      <c r="Q7954">
        <v>0.18348402905509201</v>
      </c>
      <c r="R7954">
        <v>0.127620181480462</v>
      </c>
      <c r="S7954">
        <v>0.16689524051584001</v>
      </c>
    </row>
    <row r="7955" spans="1:19" x14ac:dyDescent="0.35">
      <c r="A7955">
        <v>7953</v>
      </c>
      <c r="B7955">
        <v>2031</v>
      </c>
      <c r="C7955">
        <v>1</v>
      </c>
      <c r="D7955">
        <v>0.24157086798757299</v>
      </c>
      <c r="E7955">
        <v>0.48026517151881398</v>
      </c>
      <c r="F7955">
        <v>0.296252350586032</v>
      </c>
      <c r="G7955">
        <v>43592.397374482804</v>
      </c>
      <c r="H7955">
        <v>0.73963536243047401</v>
      </c>
      <c r="I7955">
        <v>0.22044862536500701</v>
      </c>
      <c r="J7955">
        <v>0.727360284711705</v>
      </c>
      <c r="K7955">
        <v>0.192115837688798</v>
      </c>
      <c r="L7955">
        <v>0.71600660388067106</v>
      </c>
      <c r="M7955">
        <v>0.30125453713474198</v>
      </c>
      <c r="N7955">
        <v>2.6340316600456402</v>
      </c>
      <c r="O7955">
        <v>4.6231001823772804</v>
      </c>
      <c r="P7955">
        <v>3.5836639357050202</v>
      </c>
      <c r="Q7955">
        <v>0.197594710822183</v>
      </c>
      <c r="R7955">
        <v>0.13188786738140801</v>
      </c>
      <c r="S7955">
        <v>0.15942126871756701</v>
      </c>
    </row>
    <row r="7956" spans="1:19" x14ac:dyDescent="0.35">
      <c r="A7956">
        <v>7954</v>
      </c>
      <c r="B7956">
        <v>2031</v>
      </c>
      <c r="C7956">
        <v>1</v>
      </c>
      <c r="D7956">
        <v>0.24302441140492501</v>
      </c>
      <c r="E7956">
        <v>0.51629937895211897</v>
      </c>
      <c r="F7956">
        <v>0.30701234656054599</v>
      </c>
      <c r="G7956">
        <v>45491.586316777597</v>
      </c>
      <c r="H7956">
        <v>0.72993251975905304</v>
      </c>
      <c r="I7956">
        <v>0.23439272580224499</v>
      </c>
      <c r="J7956">
        <v>0.71891806950737402</v>
      </c>
      <c r="K7956">
        <v>0.20488556764653101</v>
      </c>
      <c r="L7956">
        <v>0.71848765421417704</v>
      </c>
      <c r="M7956">
        <v>0.34060892857422098</v>
      </c>
      <c r="N7956">
        <v>2.6507376977491899</v>
      </c>
      <c r="O7956">
        <v>4.8303852902771904</v>
      </c>
      <c r="P7956">
        <v>3.6325239848445499</v>
      </c>
      <c r="Q7956">
        <v>0.27465515042364103</v>
      </c>
      <c r="R7956">
        <v>0.197977689397281</v>
      </c>
      <c r="S7956">
        <v>0.23061911526756601</v>
      </c>
    </row>
    <row r="7957" spans="1:19" x14ac:dyDescent="0.35">
      <c r="A7957">
        <v>7955</v>
      </c>
      <c r="B7957">
        <v>2031</v>
      </c>
      <c r="C7957">
        <v>1</v>
      </c>
      <c r="D7957">
        <v>0.24753052406140799</v>
      </c>
      <c r="E7957">
        <v>0.52990208709355502</v>
      </c>
      <c r="F7957">
        <v>0.315891044625147</v>
      </c>
      <c r="G7957">
        <v>45709.942809128202</v>
      </c>
      <c r="H7957">
        <v>0.73125649080872102</v>
      </c>
      <c r="I7957">
        <v>0.24235382968702901</v>
      </c>
      <c r="J7957">
        <v>0.72545079784160604</v>
      </c>
      <c r="K7957">
        <v>0.226605552140133</v>
      </c>
      <c r="L7957">
        <v>0.72664308831754099</v>
      </c>
      <c r="M7957">
        <v>0.36005307634017503</v>
      </c>
      <c r="N7957">
        <v>2.6817290786902501</v>
      </c>
      <c r="O7957">
        <v>4.9183378923969601</v>
      </c>
      <c r="P7957">
        <v>3.6757025165107202</v>
      </c>
      <c r="Q7957">
        <v>0.36933391766152202</v>
      </c>
      <c r="R7957">
        <v>0.270951681855509</v>
      </c>
      <c r="S7957">
        <v>0.32023217724803699</v>
      </c>
    </row>
    <row r="7958" spans="1:19" x14ac:dyDescent="0.35">
      <c r="A7958">
        <v>7956</v>
      </c>
      <c r="B7958">
        <v>2031</v>
      </c>
      <c r="C7958">
        <v>1</v>
      </c>
      <c r="D7958">
        <v>0.25237303985283099</v>
      </c>
      <c r="E7958">
        <v>0.544832588393109</v>
      </c>
      <c r="F7958">
        <v>0.324789003688367</v>
      </c>
      <c r="G7958">
        <v>45469.656246870501</v>
      </c>
      <c r="H7958">
        <v>0.72881166274687503</v>
      </c>
      <c r="I7958">
        <v>0.25394840337040397</v>
      </c>
      <c r="J7958">
        <v>0.72542157822414199</v>
      </c>
      <c r="K7958">
        <v>0.254373984500252</v>
      </c>
      <c r="L7958">
        <v>0.73041411126498301</v>
      </c>
      <c r="M7958">
        <v>0.38543028120751899</v>
      </c>
      <c r="N7958">
        <v>2.7197278939740501</v>
      </c>
      <c r="O7958">
        <v>5.0150508744999103</v>
      </c>
      <c r="P7958">
        <v>3.7245158156521199</v>
      </c>
      <c r="Q7958">
        <v>0.38879709446704602</v>
      </c>
      <c r="R7958">
        <v>0.28783799744168898</v>
      </c>
      <c r="S7958">
        <v>0.33411534099654</v>
      </c>
    </row>
    <row r="7959" spans="1:19" x14ac:dyDescent="0.35">
      <c r="A7959">
        <v>7957</v>
      </c>
      <c r="B7959">
        <v>2031</v>
      </c>
      <c r="C7959">
        <v>1</v>
      </c>
      <c r="D7959">
        <v>0.25721982947069399</v>
      </c>
      <c r="E7959">
        <v>0.55925842529492897</v>
      </c>
      <c r="F7959">
        <v>0.33352388084154</v>
      </c>
      <c r="G7959">
        <v>43648.515205099699</v>
      </c>
      <c r="H7959">
        <v>0.72139210876700999</v>
      </c>
      <c r="I7959">
        <v>0.26869026926918499</v>
      </c>
      <c r="J7959">
        <v>0.71759572860165799</v>
      </c>
      <c r="K7959">
        <v>0.28906206970789899</v>
      </c>
      <c r="L7959">
        <v>0.72876787908964002</v>
      </c>
      <c r="M7959">
        <v>0.41597761696608598</v>
      </c>
      <c r="N7959">
        <v>2.75931347080892</v>
      </c>
      <c r="O7959">
        <v>5.12844949631506</v>
      </c>
      <c r="P7959">
        <v>3.7788008357310301</v>
      </c>
      <c r="Q7959">
        <v>0.34175417390318102</v>
      </c>
      <c r="R7959">
        <v>0.25397493396934601</v>
      </c>
      <c r="S7959">
        <v>0.28017388581130198</v>
      </c>
    </row>
    <row r="7960" spans="1:19" x14ac:dyDescent="0.35">
      <c r="A7960">
        <v>7958</v>
      </c>
      <c r="B7960">
        <v>2031</v>
      </c>
      <c r="C7960">
        <v>1</v>
      </c>
      <c r="D7960">
        <v>0.26107005404036998</v>
      </c>
      <c r="E7960">
        <v>0.55747276477581198</v>
      </c>
      <c r="F7960">
        <v>0.33966642185264301</v>
      </c>
      <c r="G7960">
        <v>42695.2099481396</v>
      </c>
      <c r="H7960">
        <v>0.72424069861423201</v>
      </c>
      <c r="I7960">
        <v>0.26639805270941902</v>
      </c>
      <c r="J7960">
        <v>0.714009929215355</v>
      </c>
      <c r="K7960">
        <v>0.27305237080028</v>
      </c>
      <c r="L7960">
        <v>0.74126976275592504</v>
      </c>
      <c r="M7960">
        <v>0.39531493689100999</v>
      </c>
      <c r="N7960">
        <v>2.7910183017546002</v>
      </c>
      <c r="O7960">
        <v>5.1789022645819403</v>
      </c>
      <c r="P7960">
        <v>3.8225048831389601</v>
      </c>
      <c r="Q7960">
        <v>0.32080294097823803</v>
      </c>
      <c r="R7960">
        <v>0.234330635210246</v>
      </c>
      <c r="S7960">
        <v>0.24924227279786301</v>
      </c>
    </row>
    <row r="7961" spans="1:19" x14ac:dyDescent="0.35">
      <c r="A7961">
        <v>7959</v>
      </c>
      <c r="B7961">
        <v>2031</v>
      </c>
      <c r="C7961">
        <v>1</v>
      </c>
      <c r="D7961">
        <v>0.26610250543721298</v>
      </c>
      <c r="E7961">
        <v>0.56385665893005199</v>
      </c>
      <c r="F7961">
        <v>0.34884144436182202</v>
      </c>
      <c r="G7961">
        <v>43136.078540705799</v>
      </c>
      <c r="H7961">
        <v>0.72309059526436203</v>
      </c>
      <c r="I7961">
        <v>0.26591171731628099</v>
      </c>
      <c r="J7961">
        <v>0.70507845860520901</v>
      </c>
      <c r="K7961">
        <v>0.26062813187199202</v>
      </c>
      <c r="L7961">
        <v>0.74713982688601499</v>
      </c>
      <c r="M7961">
        <v>0.37742717899253903</v>
      </c>
      <c r="N7961">
        <v>2.8229269982728802</v>
      </c>
      <c r="O7961">
        <v>5.2445071199540303</v>
      </c>
      <c r="P7961">
        <v>3.8654396435559999</v>
      </c>
      <c r="Q7961">
        <v>0.27661928628550703</v>
      </c>
      <c r="R7961">
        <v>0.196874659746406</v>
      </c>
      <c r="S7961">
        <v>0.202069115845006</v>
      </c>
    </row>
    <row r="7962" spans="1:19" x14ac:dyDescent="0.35">
      <c r="A7962">
        <v>7960</v>
      </c>
      <c r="B7962">
        <v>2031</v>
      </c>
      <c r="C7962">
        <v>1</v>
      </c>
      <c r="D7962">
        <v>0.27133617302722202</v>
      </c>
      <c r="E7962">
        <v>0.57119072024763295</v>
      </c>
      <c r="F7962">
        <v>0.35840033406153399</v>
      </c>
      <c r="G7962">
        <v>43036.556081337403</v>
      </c>
      <c r="H7962">
        <v>0.71929441084261003</v>
      </c>
      <c r="I7962">
        <v>0.26697206057970302</v>
      </c>
      <c r="J7962">
        <v>0.689782166210127</v>
      </c>
      <c r="K7962">
        <v>0.25190969483199299</v>
      </c>
      <c r="L7962">
        <v>0.74688662396562899</v>
      </c>
      <c r="M7962">
        <v>0.363181860985479</v>
      </c>
      <c r="N7962">
        <v>2.8557581206836198</v>
      </c>
      <c r="O7962">
        <v>5.3267681108941103</v>
      </c>
      <c r="P7962">
        <v>3.9114879240964999</v>
      </c>
      <c r="Q7962">
        <v>0.20199568767968501</v>
      </c>
      <c r="R7962">
        <v>0.14260839595706701</v>
      </c>
      <c r="S7962">
        <v>0.13773680427628099</v>
      </c>
    </row>
    <row r="7963" spans="1:19" x14ac:dyDescent="0.35">
      <c r="A7963">
        <v>7961</v>
      </c>
      <c r="B7963">
        <v>2031</v>
      </c>
      <c r="C7963">
        <v>1</v>
      </c>
      <c r="D7963">
        <v>0.26389676633613601</v>
      </c>
      <c r="E7963">
        <v>0.52928258633341096</v>
      </c>
      <c r="F7963">
        <v>0.347003720711963</v>
      </c>
      <c r="G7963">
        <v>43149.591261366098</v>
      </c>
      <c r="H7963">
        <v>0.72938725177727204</v>
      </c>
      <c r="I7963">
        <v>0.24373369889059099</v>
      </c>
      <c r="J7963">
        <v>0.68751947949502201</v>
      </c>
      <c r="K7963">
        <v>0.223062931184839</v>
      </c>
      <c r="L7963">
        <v>0.75302027206043898</v>
      </c>
      <c r="M7963">
        <v>0.32628010705888499</v>
      </c>
      <c r="N7963">
        <v>2.8150216519853202</v>
      </c>
      <c r="O7963">
        <v>5.0634185531080602</v>
      </c>
      <c r="P7963">
        <v>3.85394397649709</v>
      </c>
      <c r="Q7963">
        <v>9.7641828411342904E-2</v>
      </c>
      <c r="R7963">
        <v>7.6700248766363305E-2</v>
      </c>
      <c r="S7963">
        <v>5.3790247672384203E-2</v>
      </c>
    </row>
    <row r="7964" spans="1:19" x14ac:dyDescent="0.35">
      <c r="A7964">
        <v>7962</v>
      </c>
      <c r="B7964">
        <v>2031</v>
      </c>
      <c r="C7964">
        <v>1</v>
      </c>
      <c r="D7964">
        <v>0.25704026792026702</v>
      </c>
      <c r="E7964">
        <v>0.48909956191158299</v>
      </c>
      <c r="F7964">
        <v>0.33573907639038603</v>
      </c>
      <c r="G7964">
        <v>44398.867744760799</v>
      </c>
      <c r="H7964">
        <v>0.73529286049007603</v>
      </c>
      <c r="I7964">
        <v>0.22347932919334401</v>
      </c>
      <c r="J7964">
        <v>0.68119505196827301</v>
      </c>
      <c r="K7964">
        <v>0.19916684563411</v>
      </c>
      <c r="L7964">
        <v>0.75299029770447201</v>
      </c>
      <c r="M7964">
        <v>0.29568679025851502</v>
      </c>
      <c r="N7964">
        <v>2.77375640354022</v>
      </c>
      <c r="O7964">
        <v>4.82044918937315</v>
      </c>
      <c r="P7964">
        <v>3.7979030395023901</v>
      </c>
      <c r="Q7964">
        <v>6.0721959921066502E-4</v>
      </c>
      <c r="R7964">
        <v>3.4685846415386801E-3</v>
      </c>
      <c r="S7964">
        <v>1.2008595911592399E-3</v>
      </c>
    </row>
    <row r="7965" spans="1:19" x14ac:dyDescent="0.35">
      <c r="A7965">
        <v>7963</v>
      </c>
      <c r="B7965">
        <v>2031</v>
      </c>
      <c r="C7965">
        <v>1</v>
      </c>
      <c r="D7965">
        <v>0.250192842994447</v>
      </c>
      <c r="E7965">
        <v>0.44893086805646998</v>
      </c>
      <c r="F7965">
        <v>0.32434286211821101</v>
      </c>
      <c r="G7965">
        <v>45673.787458421699</v>
      </c>
      <c r="H7965">
        <v>0.73578829775230403</v>
      </c>
      <c r="I7965">
        <v>0.20729921984174399</v>
      </c>
      <c r="J7965">
        <v>0.67078912833036897</v>
      </c>
      <c r="K7965">
        <v>0.18053444245077399</v>
      </c>
      <c r="L7965">
        <v>0.74778899278098199</v>
      </c>
      <c r="M7965">
        <v>0.27199195783920699</v>
      </c>
      <c r="N7965">
        <v>2.7335362486593402</v>
      </c>
      <c r="O7965">
        <v>4.56602479137171</v>
      </c>
      <c r="P7965">
        <v>3.7398038081736198</v>
      </c>
      <c r="Q7965">
        <v>0</v>
      </c>
      <c r="R7965">
        <v>0</v>
      </c>
      <c r="S7965">
        <v>0</v>
      </c>
    </row>
    <row r="7966" spans="1:19" x14ac:dyDescent="0.35">
      <c r="A7966">
        <v>7964</v>
      </c>
      <c r="B7966">
        <v>2031</v>
      </c>
      <c r="C7966">
        <v>1</v>
      </c>
      <c r="D7966">
        <v>0.24367225131502401</v>
      </c>
      <c r="E7966">
        <v>0.41695752671311997</v>
      </c>
      <c r="F7966">
        <v>0.314665794092861</v>
      </c>
      <c r="G7966">
        <v>45343.763678333999</v>
      </c>
      <c r="H7966">
        <v>0.74162971572925496</v>
      </c>
      <c r="I7966">
        <v>0.20120065437166801</v>
      </c>
      <c r="J7966">
        <v>0.66555945114207804</v>
      </c>
      <c r="K7966">
        <v>0.17661556672585599</v>
      </c>
      <c r="L7966">
        <v>0.75530465992537899</v>
      </c>
      <c r="M7966">
        <v>0.27314529539153798</v>
      </c>
      <c r="N7966">
        <v>2.6972397883779902</v>
      </c>
      <c r="O7966">
        <v>4.3529013112366899</v>
      </c>
      <c r="P7966">
        <v>3.6903746535795499</v>
      </c>
      <c r="Q7966">
        <v>0</v>
      </c>
      <c r="R7966">
        <v>0</v>
      </c>
      <c r="S7966">
        <v>0</v>
      </c>
    </row>
    <row r="7967" spans="1:19" x14ac:dyDescent="0.35">
      <c r="A7967">
        <v>7965</v>
      </c>
      <c r="B7967">
        <v>2031</v>
      </c>
      <c r="C7967">
        <v>1</v>
      </c>
      <c r="D7967">
        <v>0.237685755243606</v>
      </c>
      <c r="E7967">
        <v>0.380397516905712</v>
      </c>
      <c r="F7967">
        <v>0.301807272463608</v>
      </c>
      <c r="G7967">
        <v>42749.843270844598</v>
      </c>
      <c r="H7967">
        <v>0.74396992875674095</v>
      </c>
      <c r="I7967">
        <v>0.197854424636496</v>
      </c>
      <c r="J7967">
        <v>0.65653825570447399</v>
      </c>
      <c r="K7967">
        <v>0.17484543582696699</v>
      </c>
      <c r="L7967">
        <v>0.75710999482374897</v>
      </c>
      <c r="M7967">
        <v>0.27702607287074399</v>
      </c>
      <c r="N7967">
        <v>2.6640328973898701</v>
      </c>
      <c r="O7967">
        <v>4.1379974942117599</v>
      </c>
      <c r="P7967">
        <v>3.6425508802835198</v>
      </c>
      <c r="Q7967">
        <v>0</v>
      </c>
      <c r="R7967">
        <v>0</v>
      </c>
      <c r="S7967">
        <v>0</v>
      </c>
    </row>
    <row r="7968" spans="1:19" x14ac:dyDescent="0.35">
      <c r="A7968">
        <v>7966</v>
      </c>
      <c r="B7968">
        <v>2031</v>
      </c>
      <c r="C7968">
        <v>1</v>
      </c>
      <c r="D7968">
        <v>0.231667424769705</v>
      </c>
      <c r="E7968">
        <v>0.34325801568472403</v>
      </c>
      <c r="F7968">
        <v>0.28870796291850198</v>
      </c>
      <c r="G7968">
        <v>39469.308693646002</v>
      </c>
      <c r="H7968">
        <v>0.74322255808388504</v>
      </c>
      <c r="I7968">
        <v>0.196987894694895</v>
      </c>
      <c r="J7968">
        <v>0.64460662452741102</v>
      </c>
      <c r="K7968">
        <v>0.174884243938318</v>
      </c>
      <c r="L7968">
        <v>0.754901435547354</v>
      </c>
      <c r="M7968">
        <v>0.28294144707263003</v>
      </c>
      <c r="N7968">
        <v>2.63149160490073</v>
      </c>
      <c r="O7968">
        <v>3.91103325632767</v>
      </c>
      <c r="P7968">
        <v>3.5926554648893201</v>
      </c>
      <c r="Q7968">
        <v>0</v>
      </c>
      <c r="R7968">
        <v>0</v>
      </c>
      <c r="S7968">
        <v>0</v>
      </c>
    </row>
    <row r="7969" spans="1:19" x14ac:dyDescent="0.35">
      <c r="A7969">
        <v>7967</v>
      </c>
      <c r="B7969">
        <v>2031</v>
      </c>
      <c r="C7969">
        <v>1</v>
      </c>
      <c r="D7969">
        <v>0.23274344511192299</v>
      </c>
      <c r="E7969">
        <v>0.34005728554139603</v>
      </c>
      <c r="F7969">
        <v>0.29072492723671101</v>
      </c>
      <c r="G7969">
        <v>35675.063127897098</v>
      </c>
      <c r="H7969">
        <v>0.74820444834971001</v>
      </c>
      <c r="I7969">
        <v>0.19142649598466199</v>
      </c>
      <c r="J7969">
        <v>0.64239328306363297</v>
      </c>
      <c r="K7969">
        <v>0.17272129331637301</v>
      </c>
      <c r="L7969">
        <v>0.76153960587935599</v>
      </c>
      <c r="M7969">
        <v>0.28247600216754998</v>
      </c>
      <c r="N7969">
        <v>2.6389948663087899</v>
      </c>
      <c r="O7969">
        <v>3.88052549160167</v>
      </c>
      <c r="P7969">
        <v>3.6020554052867499</v>
      </c>
      <c r="Q7969">
        <v>0</v>
      </c>
      <c r="R7969">
        <v>0</v>
      </c>
      <c r="S7969">
        <v>0</v>
      </c>
    </row>
    <row r="7970" spans="1:19" x14ac:dyDescent="0.35">
      <c r="A7970">
        <v>7968</v>
      </c>
      <c r="B7970">
        <v>2031</v>
      </c>
      <c r="C7970">
        <v>1</v>
      </c>
      <c r="D7970">
        <v>0.23391437596294701</v>
      </c>
      <c r="E7970">
        <v>0.33701068003711598</v>
      </c>
      <c r="F7970">
        <v>0.29287982108566302</v>
      </c>
      <c r="G7970">
        <v>32281.477881062001</v>
      </c>
      <c r="H7970">
        <v>0.74945640911220901</v>
      </c>
      <c r="I7970">
        <v>0.18812462528712101</v>
      </c>
      <c r="J7970">
        <v>0.638200151253423</v>
      </c>
      <c r="K7970">
        <v>0.17278828753509401</v>
      </c>
      <c r="L7970">
        <v>0.76783769579194705</v>
      </c>
      <c r="M7970">
        <v>0.28515268495743001</v>
      </c>
      <c r="N7970">
        <v>2.64844473824277</v>
      </c>
      <c r="O7970">
        <v>3.8389194109670202</v>
      </c>
      <c r="P7970">
        <v>3.6154164817909602</v>
      </c>
      <c r="Q7970">
        <v>0</v>
      </c>
      <c r="R7970">
        <v>0</v>
      </c>
      <c r="S7970">
        <v>0</v>
      </c>
    </row>
    <row r="7971" spans="1:19" x14ac:dyDescent="0.35">
      <c r="A7971">
        <v>7969</v>
      </c>
      <c r="B7971">
        <v>2031</v>
      </c>
      <c r="C7971">
        <v>1</v>
      </c>
      <c r="D7971">
        <v>0.19590703851722499</v>
      </c>
      <c r="E7971">
        <v>0.388244583918474</v>
      </c>
      <c r="F7971">
        <v>0.28616495901668898</v>
      </c>
      <c r="G7971">
        <v>29299.347084510999</v>
      </c>
      <c r="H7971">
        <v>0.56811780000769396</v>
      </c>
      <c r="I7971">
        <v>0.12425534777936501</v>
      </c>
      <c r="J7971">
        <v>0.302184102684738</v>
      </c>
      <c r="K7971">
        <v>6.0824944310291097E-2</v>
      </c>
      <c r="L7971">
        <v>0.85899247596369599</v>
      </c>
      <c r="M7971">
        <v>0.35644227539339401</v>
      </c>
      <c r="N7971">
        <v>2.2919686863990001</v>
      </c>
      <c r="O7971">
        <v>4.5030680334343396</v>
      </c>
      <c r="P7971">
        <v>3.7401060853191499</v>
      </c>
      <c r="Q7971">
        <v>0</v>
      </c>
      <c r="R7971">
        <v>0</v>
      </c>
      <c r="S7971">
        <v>0</v>
      </c>
    </row>
    <row r="7972" spans="1:19" x14ac:dyDescent="0.35">
      <c r="A7972">
        <v>7970</v>
      </c>
      <c r="B7972">
        <v>2031</v>
      </c>
      <c r="C7972">
        <v>1</v>
      </c>
      <c r="D7972">
        <v>0.196601856252867</v>
      </c>
      <c r="E7972">
        <v>0.398945475220636</v>
      </c>
      <c r="F7972">
        <v>0.28629218232446102</v>
      </c>
      <c r="G7972">
        <v>27529.610916581201</v>
      </c>
      <c r="H7972">
        <v>0.56420621689319905</v>
      </c>
      <c r="I7972">
        <v>0.120541030376188</v>
      </c>
      <c r="J7972">
        <v>0.28940152631339999</v>
      </c>
      <c r="K7972">
        <v>5.9591366897077599E-2</v>
      </c>
      <c r="L7972">
        <v>0.86116599625803103</v>
      </c>
      <c r="M7972">
        <v>0.35049541858599997</v>
      </c>
      <c r="N7972">
        <v>2.2899622078498099</v>
      </c>
      <c r="O7972">
        <v>4.50828832761598</v>
      </c>
      <c r="P7972">
        <v>3.7219029292776198</v>
      </c>
      <c r="Q7972">
        <v>0</v>
      </c>
      <c r="R7972">
        <v>0</v>
      </c>
      <c r="S7972">
        <v>0</v>
      </c>
    </row>
    <row r="7973" spans="1:19" x14ac:dyDescent="0.35">
      <c r="A7973">
        <v>7971</v>
      </c>
      <c r="B7973">
        <v>2031</v>
      </c>
      <c r="C7973">
        <v>1</v>
      </c>
      <c r="D7973">
        <v>0.19486891269526199</v>
      </c>
      <c r="E7973">
        <v>0.394373835711681</v>
      </c>
      <c r="F7973">
        <v>0.283607200791749</v>
      </c>
      <c r="G7973">
        <v>26653.511115511199</v>
      </c>
      <c r="H7973">
        <v>0.56036605096852798</v>
      </c>
      <c r="I7973">
        <v>0.117958779645398</v>
      </c>
      <c r="J7973">
        <v>0.280775930905933</v>
      </c>
      <c r="K7973">
        <v>5.9266794734128402E-2</v>
      </c>
      <c r="L7973">
        <v>0.85806754423213405</v>
      </c>
      <c r="M7973">
        <v>0.34641038629977799</v>
      </c>
      <c r="N7973">
        <v>2.2758925955000402</v>
      </c>
      <c r="O7973">
        <v>4.4859015270503804</v>
      </c>
      <c r="P7973">
        <v>3.6927357502059501</v>
      </c>
      <c r="Q7973">
        <v>0</v>
      </c>
      <c r="R7973">
        <v>0</v>
      </c>
      <c r="S7973">
        <v>0</v>
      </c>
    </row>
    <row r="7974" spans="1:19" x14ac:dyDescent="0.35">
      <c r="A7974">
        <v>7972</v>
      </c>
      <c r="B7974">
        <v>2031</v>
      </c>
      <c r="C7974">
        <v>1</v>
      </c>
      <c r="D7974">
        <v>0.19301764090297299</v>
      </c>
      <c r="E7974">
        <v>0.38911343912541901</v>
      </c>
      <c r="F7974">
        <v>0.280678666758024</v>
      </c>
      <c r="G7974">
        <v>26416.5289789292</v>
      </c>
      <c r="H7974">
        <v>0.55624195234562601</v>
      </c>
      <c r="I7974">
        <v>0.116712844019843</v>
      </c>
      <c r="J7974">
        <v>0.27665061395871299</v>
      </c>
      <c r="K7974">
        <v>5.9862321166020097E-2</v>
      </c>
      <c r="L7974">
        <v>0.85065693254782604</v>
      </c>
      <c r="M7974">
        <v>0.34417933670338602</v>
      </c>
      <c r="N7974">
        <v>2.2571652377883602</v>
      </c>
      <c r="O7974">
        <v>4.4335629154794196</v>
      </c>
      <c r="P7974">
        <v>3.65993012754533</v>
      </c>
      <c r="Q7974">
        <v>0</v>
      </c>
      <c r="R7974">
        <v>0</v>
      </c>
      <c r="S7974">
        <v>0</v>
      </c>
    </row>
    <row r="7975" spans="1:19" x14ac:dyDescent="0.35">
      <c r="A7975">
        <v>7973</v>
      </c>
      <c r="B7975">
        <v>2031</v>
      </c>
      <c r="C7975">
        <v>1</v>
      </c>
      <c r="D7975">
        <v>0.19934440188119201</v>
      </c>
      <c r="E7975">
        <v>0.47470797795513398</v>
      </c>
      <c r="F7975">
        <v>0.28345591540799098</v>
      </c>
      <c r="G7975">
        <v>26676.806710454799</v>
      </c>
      <c r="H7975">
        <v>0.55139008158050296</v>
      </c>
      <c r="I7975">
        <v>0.113035451537891</v>
      </c>
      <c r="J7975">
        <v>0.27259574150804</v>
      </c>
      <c r="K7975">
        <v>5.8922707385116603E-2</v>
      </c>
      <c r="L7975">
        <v>0.85576044894668502</v>
      </c>
      <c r="M7975">
        <v>0.33710858028249202</v>
      </c>
      <c r="N7975">
        <v>2.2791569630345201</v>
      </c>
      <c r="O7975">
        <v>4.9128323588304799</v>
      </c>
      <c r="P7975">
        <v>3.6662367116888901</v>
      </c>
      <c r="Q7975">
        <v>0</v>
      </c>
      <c r="R7975">
        <v>0</v>
      </c>
      <c r="S7975">
        <v>0</v>
      </c>
    </row>
    <row r="7976" spans="1:19" x14ac:dyDescent="0.35">
      <c r="A7976">
        <v>7974</v>
      </c>
      <c r="B7976">
        <v>2031</v>
      </c>
      <c r="C7976">
        <v>1</v>
      </c>
      <c r="D7976">
        <v>0.20488282832021201</v>
      </c>
      <c r="E7976">
        <v>0.55358988118689501</v>
      </c>
      <c r="F7976">
        <v>0.28527824668630503</v>
      </c>
      <c r="G7976">
        <v>28272.914013962702</v>
      </c>
      <c r="H7976">
        <v>0.54850012838023199</v>
      </c>
      <c r="I7976">
        <v>0.110579705534338</v>
      </c>
      <c r="J7976">
        <v>0.27247017968899501</v>
      </c>
      <c r="K7976">
        <v>5.8812151460296898E-2</v>
      </c>
      <c r="L7976">
        <v>0.85447196413847004</v>
      </c>
      <c r="M7976">
        <v>0.331448005270993</v>
      </c>
      <c r="N7976">
        <v>2.2948105614933798</v>
      </c>
      <c r="O7976">
        <v>5.3326660532882002</v>
      </c>
      <c r="P7976">
        <v>3.6709337793885899</v>
      </c>
      <c r="Q7976">
        <v>0</v>
      </c>
      <c r="R7976">
        <v>0</v>
      </c>
      <c r="S7976">
        <v>0</v>
      </c>
    </row>
    <row r="7977" spans="1:19" x14ac:dyDescent="0.35">
      <c r="A7977">
        <v>7975</v>
      </c>
      <c r="B7977">
        <v>2031</v>
      </c>
      <c r="C7977">
        <v>1</v>
      </c>
      <c r="D7977">
        <v>0.210276978450714</v>
      </c>
      <c r="E7977">
        <v>0.63143608558684905</v>
      </c>
      <c r="F7977">
        <v>0.28683259980839698</v>
      </c>
      <c r="G7977">
        <v>32576.299972958099</v>
      </c>
      <c r="H7977">
        <v>0.54754268133541195</v>
      </c>
      <c r="I7977">
        <v>0.10943163629661599</v>
      </c>
      <c r="J7977">
        <v>0.27590122401273498</v>
      </c>
      <c r="K7977">
        <v>5.9587061344134197E-2</v>
      </c>
      <c r="L7977">
        <v>0.84355128093276599</v>
      </c>
      <c r="M7977">
        <v>0.32887682480422398</v>
      </c>
      <c r="N7977">
        <v>2.31444704477458</v>
      </c>
      <c r="O7977">
        <v>5.7609255723842603</v>
      </c>
      <c r="P7977">
        <v>3.67080796300101</v>
      </c>
      <c r="Q7977">
        <v>3.57523393804643E-2</v>
      </c>
      <c r="R7977">
        <v>5.0180702849576202E-2</v>
      </c>
      <c r="S7977">
        <v>3.3716839557443999E-2</v>
      </c>
    </row>
    <row r="7978" spans="1:19" x14ac:dyDescent="0.35">
      <c r="A7978">
        <v>7976</v>
      </c>
      <c r="B7978">
        <v>2031</v>
      </c>
      <c r="C7978">
        <v>1</v>
      </c>
      <c r="D7978">
        <v>0.21661731499609399</v>
      </c>
      <c r="E7978">
        <v>0.70592633206149202</v>
      </c>
      <c r="F7978">
        <v>0.29198312926166697</v>
      </c>
      <c r="G7978">
        <v>37407.166366442703</v>
      </c>
      <c r="H7978">
        <v>0.54986807113008795</v>
      </c>
      <c r="I7978">
        <v>0.111722379900938</v>
      </c>
      <c r="J7978">
        <v>0.27392325629312397</v>
      </c>
      <c r="K7978">
        <v>5.8928162687469199E-2</v>
      </c>
      <c r="L7978">
        <v>0.84249060646275997</v>
      </c>
      <c r="M7978">
        <v>0.362373223727462</v>
      </c>
      <c r="N7978">
        <v>2.3390793348575998</v>
      </c>
      <c r="O7978">
        <v>6.1638572319912699</v>
      </c>
      <c r="P7978">
        <v>3.67232542026635</v>
      </c>
      <c r="Q7978">
        <v>0.19358640950883599</v>
      </c>
      <c r="R7978">
        <v>0.14339618091231901</v>
      </c>
      <c r="S7978">
        <v>0.14680914160910299</v>
      </c>
    </row>
    <row r="7979" spans="1:19" x14ac:dyDescent="0.35">
      <c r="A7979">
        <v>7977</v>
      </c>
      <c r="B7979">
        <v>2031</v>
      </c>
      <c r="C7979">
        <v>1</v>
      </c>
      <c r="D7979">
        <v>0.22357071399862399</v>
      </c>
      <c r="E7979">
        <v>0.79059745870512899</v>
      </c>
      <c r="F7979">
        <v>0.29865873872912302</v>
      </c>
      <c r="G7979">
        <v>41496.671920644701</v>
      </c>
      <c r="H7979">
        <v>0.55294705518295695</v>
      </c>
      <c r="I7979">
        <v>0.116429071949086</v>
      </c>
      <c r="J7979">
        <v>0.27520601515978399</v>
      </c>
      <c r="K7979">
        <v>5.9547675676897602E-2</v>
      </c>
      <c r="L7979">
        <v>0.83590791943827703</v>
      </c>
      <c r="M7979">
        <v>0.40170173787417801</v>
      </c>
      <c r="N7979">
        <v>2.3673926106011498</v>
      </c>
      <c r="O7979">
        <v>6.6056988819304596</v>
      </c>
      <c r="P7979">
        <v>3.6820257241953001</v>
      </c>
      <c r="Q7979">
        <v>0.21105598793137001</v>
      </c>
      <c r="R7979">
        <v>0.15353624079667</v>
      </c>
      <c r="S7979">
        <v>0.160156429623598</v>
      </c>
    </row>
    <row r="7980" spans="1:19" x14ac:dyDescent="0.35">
      <c r="A7980">
        <v>7978</v>
      </c>
      <c r="B7980">
        <v>2031</v>
      </c>
      <c r="C7980">
        <v>1</v>
      </c>
      <c r="D7980">
        <v>0.230443475565934</v>
      </c>
      <c r="E7980">
        <v>0.87560519296015704</v>
      </c>
      <c r="F7980">
        <v>0.30482196169771503</v>
      </c>
      <c r="G7980">
        <v>43329.355453858203</v>
      </c>
      <c r="H7980">
        <v>0.55452554989304204</v>
      </c>
      <c r="I7980">
        <v>0.123513256675644</v>
      </c>
      <c r="J7980">
        <v>0.27900679811059897</v>
      </c>
      <c r="K7980">
        <v>6.14039103723183E-2</v>
      </c>
      <c r="L7980">
        <v>0.82305414090383699</v>
      </c>
      <c r="M7980">
        <v>0.44578541951054601</v>
      </c>
      <c r="N7980">
        <v>2.3991717594479298</v>
      </c>
      <c r="O7980">
        <v>7.0729698685655</v>
      </c>
      <c r="P7980">
        <v>3.6924253898205999</v>
      </c>
      <c r="Q7980">
        <v>0.296606036706348</v>
      </c>
      <c r="R7980">
        <v>0.228134446883824</v>
      </c>
      <c r="S7980">
        <v>0.23488733208660201</v>
      </c>
    </row>
    <row r="7981" spans="1:19" x14ac:dyDescent="0.35">
      <c r="A7981">
        <v>7979</v>
      </c>
      <c r="B7981">
        <v>2031</v>
      </c>
      <c r="C7981">
        <v>1</v>
      </c>
      <c r="D7981">
        <v>0.24269397546108501</v>
      </c>
      <c r="E7981">
        <v>0.88116768787983102</v>
      </c>
      <c r="F7981">
        <v>0.31236513825230899</v>
      </c>
      <c r="G7981">
        <v>43414.108198307498</v>
      </c>
      <c r="H7981">
        <v>0.54967754059997098</v>
      </c>
      <c r="I7981">
        <v>0.12733716751589499</v>
      </c>
      <c r="J7981">
        <v>0.27197757399775901</v>
      </c>
      <c r="K7981">
        <v>7.0929492884356807E-2</v>
      </c>
      <c r="L7981">
        <v>0.82276902903439897</v>
      </c>
      <c r="M7981">
        <v>0.46453468572496898</v>
      </c>
      <c r="N7981">
        <v>2.4720273563097099</v>
      </c>
      <c r="O7981">
        <v>7.1036778596492098</v>
      </c>
      <c r="P7981">
        <v>3.73422356159517</v>
      </c>
      <c r="Q7981">
        <v>0.399895610006407</v>
      </c>
      <c r="R7981">
        <v>0.31008083206458997</v>
      </c>
      <c r="S7981">
        <v>0.325894459505777</v>
      </c>
    </row>
    <row r="7982" spans="1:19" x14ac:dyDescent="0.35">
      <c r="A7982">
        <v>7980</v>
      </c>
      <c r="B7982">
        <v>2031</v>
      </c>
      <c r="C7982">
        <v>1</v>
      </c>
      <c r="D7982">
        <v>0.25456857808940497</v>
      </c>
      <c r="E7982">
        <v>0.88883112531317199</v>
      </c>
      <c r="F7982">
        <v>0.32033037520813701</v>
      </c>
      <c r="G7982">
        <v>42994.373890807103</v>
      </c>
      <c r="H7982">
        <v>0.54343874135707204</v>
      </c>
      <c r="I7982">
        <v>0.13361291440273801</v>
      </c>
      <c r="J7982">
        <v>0.26748064971303098</v>
      </c>
      <c r="K7982">
        <v>8.4572327500390301E-2</v>
      </c>
      <c r="L7982">
        <v>0.81537292518492099</v>
      </c>
      <c r="M7982">
        <v>0.48637674629092897</v>
      </c>
      <c r="N7982">
        <v>2.5492088161419799</v>
      </c>
      <c r="O7982">
        <v>7.1735338725155504</v>
      </c>
      <c r="P7982">
        <v>3.7798510138221402</v>
      </c>
      <c r="Q7982">
        <v>0.41911613511763501</v>
      </c>
      <c r="R7982">
        <v>0.32738190604606199</v>
      </c>
      <c r="S7982">
        <v>0.342176429915242</v>
      </c>
    </row>
    <row r="7983" spans="1:19" x14ac:dyDescent="0.35">
      <c r="A7983">
        <v>7981</v>
      </c>
      <c r="B7983">
        <v>2031</v>
      </c>
      <c r="C7983">
        <v>1</v>
      </c>
      <c r="D7983">
        <v>0.26630603099577499</v>
      </c>
      <c r="E7983">
        <v>0.89576128484121798</v>
      </c>
      <c r="F7983">
        <v>0.32838527515517701</v>
      </c>
      <c r="G7983">
        <v>41376.634909330998</v>
      </c>
      <c r="H7983">
        <v>0.53614620203039698</v>
      </c>
      <c r="I7983">
        <v>0.142451375194212</v>
      </c>
      <c r="J7983">
        <v>0.26700052549751901</v>
      </c>
      <c r="K7983">
        <v>0.102629468145743</v>
      </c>
      <c r="L7983">
        <v>0.80056208538922002</v>
      </c>
      <c r="M7983">
        <v>0.509286985974988</v>
      </c>
      <c r="N7983">
        <v>2.62729479965645</v>
      </c>
      <c r="O7983">
        <v>7.2603171455361499</v>
      </c>
      <c r="P7983">
        <v>3.8338930793697301</v>
      </c>
      <c r="Q7983">
        <v>0.36427102404947898</v>
      </c>
      <c r="R7983">
        <v>0.286391284896795</v>
      </c>
      <c r="S7983">
        <v>0.29171593922081701</v>
      </c>
    </row>
    <row r="7984" spans="1:19" x14ac:dyDescent="0.35">
      <c r="A7984">
        <v>7982</v>
      </c>
      <c r="B7984">
        <v>2031</v>
      </c>
      <c r="C7984">
        <v>1</v>
      </c>
      <c r="D7984">
        <v>0.27447451138131002</v>
      </c>
      <c r="E7984">
        <v>0.88130136114467195</v>
      </c>
      <c r="F7984">
        <v>0.32668483204467602</v>
      </c>
      <c r="G7984">
        <v>40197.225847577203</v>
      </c>
      <c r="H7984">
        <v>0.53240273204858601</v>
      </c>
      <c r="I7984">
        <v>0.14163812165110501</v>
      </c>
      <c r="J7984">
        <v>0.265094989511656</v>
      </c>
      <c r="K7984">
        <v>9.7403455053085605E-2</v>
      </c>
      <c r="L7984">
        <v>0.81057872101249595</v>
      </c>
      <c r="M7984">
        <v>0.48919600612096997</v>
      </c>
      <c r="N7984">
        <v>2.68581250640477</v>
      </c>
      <c r="O7984">
        <v>7.2437111893177804</v>
      </c>
      <c r="P7984">
        <v>3.8643077678908799</v>
      </c>
      <c r="Q7984">
        <v>0.33718096934747999</v>
      </c>
      <c r="R7984">
        <v>0.26135761156332099</v>
      </c>
      <c r="S7984">
        <v>0.26341322236688802</v>
      </c>
    </row>
    <row r="7985" spans="1:19" x14ac:dyDescent="0.35">
      <c r="A7985">
        <v>7983</v>
      </c>
      <c r="B7985">
        <v>2031</v>
      </c>
      <c r="C7985">
        <v>1</v>
      </c>
      <c r="D7985">
        <v>0.28364202721279402</v>
      </c>
      <c r="E7985">
        <v>0.87775173016402297</v>
      </c>
      <c r="F7985">
        <v>0.32639290978170599</v>
      </c>
      <c r="G7985">
        <v>40536.059545952499</v>
      </c>
      <c r="H7985">
        <v>0.52930269457898105</v>
      </c>
      <c r="I7985">
        <v>0.14244849586737801</v>
      </c>
      <c r="J7985">
        <v>0.26785154789617999</v>
      </c>
      <c r="K7985">
        <v>9.4059472364635896E-2</v>
      </c>
      <c r="L7985">
        <v>0.81587569907986102</v>
      </c>
      <c r="M7985">
        <v>0.469609181806738</v>
      </c>
      <c r="N7985">
        <v>2.73971781896886</v>
      </c>
      <c r="O7985">
        <v>7.2120080951008898</v>
      </c>
      <c r="P7985">
        <v>3.8934236319781101</v>
      </c>
      <c r="Q7985">
        <v>0.28744440418918199</v>
      </c>
      <c r="R7985">
        <v>0.21731594999794099</v>
      </c>
      <c r="S7985">
        <v>0.21278203023813999</v>
      </c>
    </row>
    <row r="7986" spans="1:19" x14ac:dyDescent="0.35">
      <c r="A7986">
        <v>7984</v>
      </c>
      <c r="B7986">
        <v>2031</v>
      </c>
      <c r="C7986">
        <v>1</v>
      </c>
      <c r="D7986">
        <v>0.29293190830249</v>
      </c>
      <c r="E7986">
        <v>0.87470998882783202</v>
      </c>
      <c r="F7986">
        <v>0.32670654655020298</v>
      </c>
      <c r="G7986">
        <v>40599.154902686299</v>
      </c>
      <c r="H7986">
        <v>0.52705470901416596</v>
      </c>
      <c r="I7986">
        <v>0.144874913483796</v>
      </c>
      <c r="J7986">
        <v>0.27388720800039701</v>
      </c>
      <c r="K7986">
        <v>9.2567503425367403E-2</v>
      </c>
      <c r="L7986">
        <v>0.81388471297246501</v>
      </c>
      <c r="M7986">
        <v>0.45215871799313601</v>
      </c>
      <c r="N7986">
        <v>2.7943476386710899</v>
      </c>
      <c r="O7986">
        <v>7.21642871917172</v>
      </c>
      <c r="P7986">
        <v>3.9248852264332199</v>
      </c>
      <c r="Q7986">
        <v>0.206957656458886</v>
      </c>
      <c r="R7986">
        <v>0.15240016692070901</v>
      </c>
      <c r="S7986">
        <v>0.137366968390117</v>
      </c>
    </row>
    <row r="7987" spans="1:19" x14ac:dyDescent="0.35">
      <c r="A7987">
        <v>7985</v>
      </c>
      <c r="B7987">
        <v>2031</v>
      </c>
      <c r="C7987">
        <v>1</v>
      </c>
      <c r="D7987">
        <v>0.27491822208039002</v>
      </c>
      <c r="E7987">
        <v>0.78443792069383</v>
      </c>
      <c r="F7987">
        <v>0.314478428059628</v>
      </c>
      <c r="G7987">
        <v>40631.276269633803</v>
      </c>
      <c r="H7987">
        <v>0.52941294764427305</v>
      </c>
      <c r="I7987">
        <v>0.13026126808074001</v>
      </c>
      <c r="J7987">
        <v>0.27768229089603302</v>
      </c>
      <c r="K7987">
        <v>7.8708210646680599E-2</v>
      </c>
      <c r="L7987">
        <v>0.82323068749904804</v>
      </c>
      <c r="M7987">
        <v>0.40586715068262702</v>
      </c>
      <c r="N7987">
        <v>2.6838055101839999</v>
      </c>
      <c r="O7987">
        <v>6.7215119208432803</v>
      </c>
      <c r="P7987">
        <v>3.8673392763765202</v>
      </c>
      <c r="Q7987">
        <v>0.10973141056092101</v>
      </c>
      <c r="R7987">
        <v>9.5607698293515397E-2</v>
      </c>
      <c r="S7987">
        <v>7.3929143212325105E-2</v>
      </c>
    </row>
    <row r="7988" spans="1:19" x14ac:dyDescent="0.35">
      <c r="A7988">
        <v>7986</v>
      </c>
      <c r="B7988">
        <v>2031</v>
      </c>
      <c r="C7988">
        <v>1</v>
      </c>
      <c r="D7988">
        <v>0.25769309650716599</v>
      </c>
      <c r="E7988">
        <v>0.69823234441514304</v>
      </c>
      <c r="F7988">
        <v>0.30257103868056101</v>
      </c>
      <c r="G7988">
        <v>41851.169191057103</v>
      </c>
      <c r="H7988">
        <v>0.53229684169103997</v>
      </c>
      <c r="I7988">
        <v>0.118707452590122</v>
      </c>
      <c r="J7988">
        <v>0.28467379831330902</v>
      </c>
      <c r="K7988">
        <v>6.7735945583453694E-2</v>
      </c>
      <c r="L7988">
        <v>0.82942680381566602</v>
      </c>
      <c r="M7988">
        <v>0.36672493267828399</v>
      </c>
      <c r="N7988">
        <v>2.5729465304766799</v>
      </c>
      <c r="O7988">
        <v>6.2683201627799496</v>
      </c>
      <c r="P7988">
        <v>3.8047423308526001</v>
      </c>
      <c r="Q7988">
        <v>3.79654591487437E-3</v>
      </c>
      <c r="R7988">
        <v>8.7985014711707294E-3</v>
      </c>
      <c r="S7988">
        <v>3.9358484751659704E-3</v>
      </c>
    </row>
    <row r="7989" spans="1:19" x14ac:dyDescent="0.35">
      <c r="A7989">
        <v>7987</v>
      </c>
      <c r="B7989">
        <v>2031</v>
      </c>
      <c r="C7989">
        <v>1</v>
      </c>
      <c r="D7989">
        <v>0.240569403435477</v>
      </c>
      <c r="E7989">
        <v>0.61330988829730104</v>
      </c>
      <c r="F7989">
        <v>0.29056141954600601</v>
      </c>
      <c r="G7989">
        <v>43830.154337471497</v>
      </c>
      <c r="H7989">
        <v>0.53605788972287305</v>
      </c>
      <c r="I7989">
        <v>0.110241858196583</v>
      </c>
      <c r="J7989">
        <v>0.29379228081409198</v>
      </c>
      <c r="K7989">
        <v>5.9520512946563901E-2</v>
      </c>
      <c r="L7989">
        <v>0.82674346064757098</v>
      </c>
      <c r="M7989">
        <v>0.33491263569250301</v>
      </c>
      <c r="N7989">
        <v>2.46491698462959</v>
      </c>
      <c r="O7989">
        <v>5.8027116073651603</v>
      </c>
      <c r="P7989">
        <v>3.7500714420061598</v>
      </c>
      <c r="Q7989">
        <v>0</v>
      </c>
      <c r="R7989">
        <v>0</v>
      </c>
      <c r="S7989">
        <v>0</v>
      </c>
    </row>
    <row r="7990" spans="1:19" x14ac:dyDescent="0.35">
      <c r="A7990">
        <v>7988</v>
      </c>
      <c r="B7990">
        <v>2031</v>
      </c>
      <c r="C7990">
        <v>1</v>
      </c>
      <c r="D7990">
        <v>0.22477884790615199</v>
      </c>
      <c r="E7990">
        <v>0.539462912919495</v>
      </c>
      <c r="F7990">
        <v>0.28411171364029397</v>
      </c>
      <c r="G7990">
        <v>43918.533078609697</v>
      </c>
      <c r="H7990">
        <v>0.53111448729155397</v>
      </c>
      <c r="I7990">
        <v>0.10624935724187699</v>
      </c>
      <c r="J7990">
        <v>0.294289043970271</v>
      </c>
      <c r="K7990">
        <v>5.8998516211873298E-2</v>
      </c>
      <c r="L7990">
        <v>0.83517949746792997</v>
      </c>
      <c r="M7990">
        <v>0.32855728477740598</v>
      </c>
      <c r="N7990">
        <v>2.3656392855226702</v>
      </c>
      <c r="O7990">
        <v>5.39278023847793</v>
      </c>
      <c r="P7990">
        <v>3.7087960942796299</v>
      </c>
      <c r="Q7990">
        <v>0</v>
      </c>
      <c r="R7990">
        <v>0</v>
      </c>
      <c r="S7990">
        <v>0</v>
      </c>
    </row>
    <row r="7991" spans="1:19" x14ac:dyDescent="0.35">
      <c r="A7991">
        <v>7989</v>
      </c>
      <c r="B7991">
        <v>2031</v>
      </c>
      <c r="C7991">
        <v>1</v>
      </c>
      <c r="D7991">
        <v>0.209924544736903</v>
      </c>
      <c r="E7991">
        <v>0.45862000736299002</v>
      </c>
      <c r="F7991">
        <v>0.27738746245038098</v>
      </c>
      <c r="G7991">
        <v>41477.947215754997</v>
      </c>
      <c r="H7991">
        <v>0.52794968643390305</v>
      </c>
      <c r="I7991">
        <v>0.10406281006114999</v>
      </c>
      <c r="J7991">
        <v>0.29852604370087898</v>
      </c>
      <c r="K7991">
        <v>5.9837785327969802E-2</v>
      </c>
      <c r="L7991">
        <v>0.83272485208719205</v>
      </c>
      <c r="M7991">
        <v>0.32540181064810902</v>
      </c>
      <c r="N7991">
        <v>2.28066847053912</v>
      </c>
      <c r="O7991">
        <v>4.9832436457776996</v>
      </c>
      <c r="P7991">
        <v>3.67256435626404</v>
      </c>
      <c r="Q7991">
        <v>0</v>
      </c>
      <c r="R7991">
        <v>0</v>
      </c>
      <c r="S7991">
        <v>0</v>
      </c>
    </row>
    <row r="7992" spans="1:19" x14ac:dyDescent="0.35">
      <c r="A7992">
        <v>7990</v>
      </c>
      <c r="B7992">
        <v>2031</v>
      </c>
      <c r="C7992">
        <v>1</v>
      </c>
      <c r="D7992">
        <v>0.19522215225404599</v>
      </c>
      <c r="E7992">
        <v>0.37784262407156699</v>
      </c>
      <c r="F7992">
        <v>0.27115466519815801</v>
      </c>
      <c r="G7992">
        <v>38282.0206806848</v>
      </c>
      <c r="H7992">
        <v>0.52680946733648504</v>
      </c>
      <c r="I7992">
        <v>0.103700162075616</v>
      </c>
      <c r="J7992">
        <v>0.30627539970442702</v>
      </c>
      <c r="K7992">
        <v>6.2002392628262203E-2</v>
      </c>
      <c r="L7992">
        <v>0.82112018789911201</v>
      </c>
      <c r="M7992">
        <v>0.326097664105097</v>
      </c>
      <c r="N7992">
        <v>2.1960959898702201</v>
      </c>
      <c r="O7992">
        <v>4.5301454747274601</v>
      </c>
      <c r="P7992">
        <v>3.6363931007549501</v>
      </c>
      <c r="Q7992">
        <v>0</v>
      </c>
      <c r="R7992">
        <v>0</v>
      </c>
      <c r="S7992">
        <v>0</v>
      </c>
    </row>
    <row r="7993" spans="1:19" x14ac:dyDescent="0.35">
      <c r="A7993">
        <v>7991</v>
      </c>
      <c r="B7993">
        <v>2031</v>
      </c>
      <c r="C7993">
        <v>1</v>
      </c>
      <c r="D7993">
        <v>0.194915694983684</v>
      </c>
      <c r="E7993">
        <v>0.37550945994072399</v>
      </c>
      <c r="F7993">
        <v>0.268392693767187</v>
      </c>
      <c r="G7993">
        <v>34689.671530440202</v>
      </c>
      <c r="H7993">
        <v>0.52336856829648704</v>
      </c>
      <c r="I7993">
        <v>0.10624340023737</v>
      </c>
      <c r="J7993">
        <v>0.30852217256318198</v>
      </c>
      <c r="K7993">
        <v>6.2673348509389298E-2</v>
      </c>
      <c r="L7993">
        <v>0.82409824640049401</v>
      </c>
      <c r="M7993">
        <v>0.31496346554039301</v>
      </c>
      <c r="N7993">
        <v>2.2052244005991999</v>
      </c>
      <c r="O7993">
        <v>4.5010348365016304</v>
      </c>
      <c r="P7993">
        <v>3.6198796487272</v>
      </c>
      <c r="Q7993">
        <v>0</v>
      </c>
      <c r="R7993">
        <v>0</v>
      </c>
      <c r="S7993">
        <v>0</v>
      </c>
    </row>
    <row r="7994" spans="1:19" x14ac:dyDescent="0.35">
      <c r="A7994">
        <v>7992</v>
      </c>
      <c r="B7994">
        <v>2031</v>
      </c>
      <c r="C7994">
        <v>1</v>
      </c>
      <c r="D7994">
        <v>0.195017031215591</v>
      </c>
      <c r="E7994">
        <v>0.373236786511705</v>
      </c>
      <c r="F7994">
        <v>0.26579514979421898</v>
      </c>
      <c r="G7994">
        <v>31476.213618519501</v>
      </c>
      <c r="H7994">
        <v>0.52122652112997403</v>
      </c>
      <c r="I7994">
        <v>0.11020682513270701</v>
      </c>
      <c r="J7994">
        <v>0.31378260135199898</v>
      </c>
      <c r="K7994">
        <v>6.4549671647706003E-2</v>
      </c>
      <c r="L7994">
        <v>0.81972583980943503</v>
      </c>
      <c r="M7994">
        <v>0.30688677226994399</v>
      </c>
      <c r="N7994">
        <v>2.2186818895984599</v>
      </c>
      <c r="O7994">
        <v>4.4443127333783998</v>
      </c>
      <c r="P7994">
        <v>3.6034896049973502</v>
      </c>
      <c r="Q7994">
        <v>0</v>
      </c>
      <c r="R7994">
        <v>0</v>
      </c>
      <c r="S7994">
        <v>0</v>
      </c>
    </row>
    <row r="7995" spans="1:19" x14ac:dyDescent="0.35">
      <c r="A7995">
        <v>7993</v>
      </c>
      <c r="B7995">
        <v>2031</v>
      </c>
      <c r="C7995">
        <v>1</v>
      </c>
      <c r="D7995">
        <v>1.9028532737279999</v>
      </c>
      <c r="E7995">
        <v>5.3167550005441404</v>
      </c>
      <c r="F7995">
        <v>1.25251047023282</v>
      </c>
      <c r="G7995">
        <v>28354.704547952399</v>
      </c>
      <c r="H7995">
        <v>0.43382659232515303</v>
      </c>
      <c r="I7995">
        <v>0.10942078104703901</v>
      </c>
      <c r="J7995">
        <v>0.33489649973077401</v>
      </c>
      <c r="K7995">
        <v>5.6853846114468198E-2</v>
      </c>
      <c r="L7995">
        <v>0.48664288167272901</v>
      </c>
      <c r="M7995">
        <v>0.112761300464577</v>
      </c>
      <c r="N7995">
        <v>6.6200187459494098</v>
      </c>
      <c r="O7995">
        <v>12.444349529126701</v>
      </c>
      <c r="P7995">
        <v>3.8474406353453299</v>
      </c>
      <c r="Q7995">
        <v>0</v>
      </c>
      <c r="R7995">
        <v>0</v>
      </c>
      <c r="S7995">
        <v>0</v>
      </c>
    </row>
    <row r="7996" spans="1:19" x14ac:dyDescent="0.35">
      <c r="A7996">
        <v>7994</v>
      </c>
      <c r="B7996">
        <v>2031</v>
      </c>
      <c r="C7996">
        <v>1</v>
      </c>
      <c r="D7996">
        <v>1.89899634390554</v>
      </c>
      <c r="E7996">
        <v>5.1977968360804701</v>
      </c>
      <c r="F7996">
        <v>1.25420044178298</v>
      </c>
      <c r="G7996">
        <v>27223.778923101701</v>
      </c>
      <c r="H7996">
        <v>0.436819077870718</v>
      </c>
      <c r="I7996">
        <v>0.108098233289299</v>
      </c>
      <c r="J7996">
        <v>0.34288008830498401</v>
      </c>
      <c r="K7996">
        <v>5.7842376008299598E-2</v>
      </c>
      <c r="L7996">
        <v>0.47712159530140102</v>
      </c>
      <c r="M7996">
        <v>0.107814895913401</v>
      </c>
      <c r="N7996">
        <v>6.6056696382176998</v>
      </c>
      <c r="O7996">
        <v>12.4471894998059</v>
      </c>
      <c r="P7996">
        <v>3.8682698087805698</v>
      </c>
      <c r="Q7996">
        <v>0</v>
      </c>
      <c r="R7996">
        <v>0</v>
      </c>
      <c r="S7996">
        <v>0</v>
      </c>
    </row>
    <row r="7997" spans="1:19" x14ac:dyDescent="0.35">
      <c r="A7997">
        <v>7995</v>
      </c>
      <c r="B7997">
        <v>2031</v>
      </c>
      <c r="C7997">
        <v>1</v>
      </c>
      <c r="D7997">
        <v>1.8692447612429901</v>
      </c>
      <c r="E7997">
        <v>5.1465768452683198</v>
      </c>
      <c r="F7997">
        <v>1.2284397574931101</v>
      </c>
      <c r="G7997">
        <v>26699.176232585101</v>
      </c>
      <c r="H7997">
        <v>0.44272895040047799</v>
      </c>
      <c r="I7997">
        <v>0.10778469553817099</v>
      </c>
      <c r="J7997">
        <v>0.34774822648346898</v>
      </c>
      <c r="K7997">
        <v>6.1111227828727202E-2</v>
      </c>
      <c r="L7997">
        <v>0.46923313510786702</v>
      </c>
      <c r="M7997">
        <v>0.104886475954274</v>
      </c>
      <c r="N7997">
        <v>6.5649187157074804</v>
      </c>
      <c r="O7997">
        <v>12.547424616431</v>
      </c>
      <c r="P7997">
        <v>3.8481251544268198</v>
      </c>
      <c r="Q7997">
        <v>0</v>
      </c>
      <c r="R7997">
        <v>0</v>
      </c>
      <c r="S7997">
        <v>0</v>
      </c>
    </row>
    <row r="7998" spans="1:19" x14ac:dyDescent="0.35">
      <c r="A7998">
        <v>7996</v>
      </c>
      <c r="B7998">
        <v>2031</v>
      </c>
      <c r="C7998">
        <v>1</v>
      </c>
      <c r="D7998">
        <v>1.8394968422234399</v>
      </c>
      <c r="E7998">
        <v>5.0959626396473201</v>
      </c>
      <c r="F7998">
        <v>1.2034299967344999</v>
      </c>
      <c r="G7998">
        <v>26722.3944673644</v>
      </c>
      <c r="H7998">
        <v>0.45200224221660901</v>
      </c>
      <c r="I7998">
        <v>0.10882608420310901</v>
      </c>
      <c r="J7998">
        <v>0.350650951012413</v>
      </c>
      <c r="K7998">
        <v>6.6700543062876205E-2</v>
      </c>
      <c r="L7998">
        <v>0.46290297489895699</v>
      </c>
      <c r="M7998">
        <v>0.104015417232833</v>
      </c>
      <c r="N7998">
        <v>6.5060669051189102</v>
      </c>
      <c r="O7998">
        <v>12.611991276229199</v>
      </c>
      <c r="P7998">
        <v>3.8175317301587302</v>
      </c>
      <c r="Q7998">
        <v>0</v>
      </c>
      <c r="R7998">
        <v>0</v>
      </c>
      <c r="S7998">
        <v>0</v>
      </c>
    </row>
    <row r="7999" spans="1:19" x14ac:dyDescent="0.35">
      <c r="A7999">
        <v>7997</v>
      </c>
      <c r="B7999">
        <v>2031</v>
      </c>
      <c r="C7999">
        <v>1</v>
      </c>
      <c r="D7999">
        <v>1.9513740627740901</v>
      </c>
      <c r="E7999">
        <v>5.1937675810043702</v>
      </c>
      <c r="F7999">
        <v>1.2771385886444599</v>
      </c>
      <c r="G7999">
        <v>26966.003081900599</v>
      </c>
      <c r="H7999">
        <v>0.43915396980083599</v>
      </c>
      <c r="I7999">
        <v>0.10883907878702</v>
      </c>
      <c r="J7999">
        <v>0.35295449564078801</v>
      </c>
      <c r="K7999">
        <v>6.98763664174539E-2</v>
      </c>
      <c r="L7999">
        <v>0.44429187580624402</v>
      </c>
      <c r="M7999">
        <v>0.109519043668592</v>
      </c>
      <c r="N7999">
        <v>6.6764013636597603</v>
      </c>
      <c r="O7999">
        <v>12.904038164946201</v>
      </c>
      <c r="P7999">
        <v>3.9155743082777601</v>
      </c>
      <c r="Q7999">
        <v>0</v>
      </c>
      <c r="R7999">
        <v>3.3566282877700998E-3</v>
      </c>
      <c r="S7999" s="7">
        <v>2.3364499079566302E-8</v>
      </c>
    </row>
    <row r="8000" spans="1:19" x14ac:dyDescent="0.35">
      <c r="A8000">
        <v>7998</v>
      </c>
      <c r="B8000">
        <v>2031</v>
      </c>
      <c r="C8000">
        <v>1</v>
      </c>
      <c r="D8000">
        <v>2.0405202486178902</v>
      </c>
      <c r="E8000">
        <v>5.3023063572755804</v>
      </c>
      <c r="F8000">
        <v>1.33089814082811</v>
      </c>
      <c r="G8000">
        <v>28603.071043295899</v>
      </c>
      <c r="H8000">
        <v>0.43025375909848501</v>
      </c>
      <c r="I8000">
        <v>0.11088281759573899</v>
      </c>
      <c r="J8000">
        <v>0.354782069145335</v>
      </c>
      <c r="K8000">
        <v>7.5360081045067598E-2</v>
      </c>
      <c r="L8000">
        <v>0.42625839672383797</v>
      </c>
      <c r="M8000">
        <v>0.118320313883606</v>
      </c>
      <c r="N8000">
        <v>6.7710770400642701</v>
      </c>
      <c r="O8000">
        <v>13.2209553880244</v>
      </c>
      <c r="P8000">
        <v>3.9505489066746899</v>
      </c>
      <c r="Q8000">
        <v>1.62459944307283E-2</v>
      </c>
      <c r="R8000">
        <v>5.5635870930301798E-2</v>
      </c>
      <c r="S8000">
        <v>2.5491774971727501E-3</v>
      </c>
    </row>
    <row r="8001" spans="1:19" x14ac:dyDescent="0.35">
      <c r="A8001">
        <v>7999</v>
      </c>
      <c r="B8001">
        <v>2031</v>
      </c>
      <c r="C8001">
        <v>1</v>
      </c>
      <c r="D8001">
        <v>2.1292978079620499</v>
      </c>
      <c r="E8001">
        <v>5.4095143773910097</v>
      </c>
      <c r="F8001">
        <v>1.3842441923781299</v>
      </c>
      <c r="G8001">
        <v>32373.082001406499</v>
      </c>
      <c r="H8001">
        <v>0.423019901869926</v>
      </c>
      <c r="I8001">
        <v>0.114871420846718</v>
      </c>
      <c r="J8001">
        <v>0.356233491011964</v>
      </c>
      <c r="K8001">
        <v>8.3248285398954194E-2</v>
      </c>
      <c r="L8001">
        <v>0.411538397769176</v>
      </c>
      <c r="M8001">
        <v>0.13140597149445599</v>
      </c>
      <c r="N8001">
        <v>6.8727530392831602</v>
      </c>
      <c r="O8001">
        <v>13.5321762422939</v>
      </c>
      <c r="P8001">
        <v>3.9932834933060799</v>
      </c>
      <c r="Q8001">
        <v>0.16060145226852199</v>
      </c>
      <c r="R8001">
        <v>0.1780643793957</v>
      </c>
      <c r="S8001">
        <v>0.13833005234826901</v>
      </c>
    </row>
    <row r="8002" spans="1:19" x14ac:dyDescent="0.35">
      <c r="A8002">
        <v>8000</v>
      </c>
      <c r="B8002">
        <v>2031</v>
      </c>
      <c r="C8002">
        <v>1</v>
      </c>
      <c r="D8002">
        <v>2.2114616950289601</v>
      </c>
      <c r="E8002">
        <v>5.4843546802566898</v>
      </c>
      <c r="F8002">
        <v>1.4420435787667401</v>
      </c>
      <c r="G8002">
        <v>36402.533420571403</v>
      </c>
      <c r="H8002">
        <v>0.403304831646846</v>
      </c>
      <c r="I8002">
        <v>0.12516792040203401</v>
      </c>
      <c r="J8002">
        <v>0.356816657242358</v>
      </c>
      <c r="K8002">
        <v>9.9199367325764606E-2</v>
      </c>
      <c r="L8002">
        <v>0.39212973175073101</v>
      </c>
      <c r="M8002">
        <v>0.132278239229186</v>
      </c>
      <c r="N8002">
        <v>6.9774310963963897</v>
      </c>
      <c r="O8002">
        <v>13.775978766384601</v>
      </c>
      <c r="P8002">
        <v>4.0559489600338496</v>
      </c>
      <c r="Q8002">
        <v>0.30272500583538797</v>
      </c>
      <c r="R8002">
        <v>0.297294518106545</v>
      </c>
      <c r="S8002">
        <v>0.29196311277481501</v>
      </c>
    </row>
    <row r="8003" spans="1:19" x14ac:dyDescent="0.35">
      <c r="A8003">
        <v>8001</v>
      </c>
      <c r="B8003">
        <v>2031</v>
      </c>
      <c r="C8003">
        <v>1</v>
      </c>
      <c r="D8003">
        <v>2.3086690895612798</v>
      </c>
      <c r="E8003">
        <v>5.6096108601213501</v>
      </c>
      <c r="F8003">
        <v>1.5123044864683</v>
      </c>
      <c r="G8003">
        <v>38734.940168160501</v>
      </c>
      <c r="H8003">
        <v>0.38849680862007602</v>
      </c>
      <c r="I8003">
        <v>0.13990301195017801</v>
      </c>
      <c r="J8003">
        <v>0.35830642996235101</v>
      </c>
      <c r="K8003">
        <v>0.122286053803185</v>
      </c>
      <c r="L8003">
        <v>0.37807129277701601</v>
      </c>
      <c r="M8003">
        <v>0.136682668804055</v>
      </c>
      <c r="N8003">
        <v>7.0993465768294799</v>
      </c>
      <c r="O8003">
        <v>14.0149863925405</v>
      </c>
      <c r="P8003">
        <v>4.1452588646096098</v>
      </c>
      <c r="Q8003">
        <v>0.40485826507092798</v>
      </c>
      <c r="R8003">
        <v>0.39192578535307698</v>
      </c>
      <c r="S8003">
        <v>0.407843409380093</v>
      </c>
    </row>
    <row r="8004" spans="1:19" x14ac:dyDescent="0.35">
      <c r="A8004">
        <v>8002</v>
      </c>
      <c r="B8004">
        <v>2031</v>
      </c>
      <c r="C8004">
        <v>1</v>
      </c>
      <c r="D8004">
        <v>2.4056336923893298</v>
      </c>
      <c r="E8004">
        <v>5.7328531757271897</v>
      </c>
      <c r="F8004">
        <v>1.5833322419845799</v>
      </c>
      <c r="G8004">
        <v>39743.713557582298</v>
      </c>
      <c r="H8004">
        <v>0.376775207354831</v>
      </c>
      <c r="I8004">
        <v>0.159339869198215</v>
      </c>
      <c r="J8004">
        <v>0.36243773183375999</v>
      </c>
      <c r="K8004">
        <v>0.153177193298148</v>
      </c>
      <c r="L8004">
        <v>0.37093482672323302</v>
      </c>
      <c r="M8004">
        <v>0.14482416345774601</v>
      </c>
      <c r="N8004">
        <v>7.2327583637712003</v>
      </c>
      <c r="O8004">
        <v>14.2274096493201</v>
      </c>
      <c r="P8004">
        <v>4.2264768933419896</v>
      </c>
      <c r="Q8004">
        <v>0.46934104132481302</v>
      </c>
      <c r="R8004">
        <v>0.46298611551864</v>
      </c>
      <c r="S8004">
        <v>0.48857731512057501</v>
      </c>
    </row>
    <row r="8005" spans="1:19" x14ac:dyDescent="0.35">
      <c r="A8005">
        <v>8003</v>
      </c>
      <c r="B8005">
        <v>2031</v>
      </c>
      <c r="C8005">
        <v>1</v>
      </c>
      <c r="D8005">
        <v>2.4550226984283499</v>
      </c>
      <c r="E8005">
        <v>5.4877967682997104</v>
      </c>
      <c r="F8005">
        <v>1.6409958125672099</v>
      </c>
      <c r="G8005">
        <v>40412.978402721499</v>
      </c>
      <c r="H8005">
        <v>0.368502721433419</v>
      </c>
      <c r="I8005">
        <v>0.16599243098495001</v>
      </c>
      <c r="J8005">
        <v>0.36008042037528798</v>
      </c>
      <c r="K8005">
        <v>0.17115303204638299</v>
      </c>
      <c r="L8005">
        <v>0.37571178907497499</v>
      </c>
      <c r="M8005">
        <v>0.14935558928932599</v>
      </c>
      <c r="N8005">
        <v>7.3172784803969302</v>
      </c>
      <c r="O8005">
        <v>13.805092250921</v>
      </c>
      <c r="P8005">
        <v>4.3133835274861996</v>
      </c>
      <c r="Q8005">
        <v>0.53075170401472505</v>
      </c>
      <c r="R8005">
        <v>0.53196723411980795</v>
      </c>
      <c r="S8005">
        <v>0.56490399459194496</v>
      </c>
    </row>
    <row r="8006" spans="1:19" x14ac:dyDescent="0.35">
      <c r="A8006">
        <v>8004</v>
      </c>
      <c r="B8006">
        <v>2031</v>
      </c>
      <c r="C8006">
        <v>1</v>
      </c>
      <c r="D8006">
        <v>2.5168646440886602</v>
      </c>
      <c r="E8006">
        <v>5.2560315337223296</v>
      </c>
      <c r="F8006">
        <v>1.7075177989398</v>
      </c>
      <c r="G8006">
        <v>40199.225592043098</v>
      </c>
      <c r="H8006">
        <v>0.36298904568046297</v>
      </c>
      <c r="I8006">
        <v>0.17595158645593401</v>
      </c>
      <c r="J8006">
        <v>0.35999201307239898</v>
      </c>
      <c r="K8006">
        <v>0.19420321068685301</v>
      </c>
      <c r="L8006">
        <v>0.38603466853051099</v>
      </c>
      <c r="M8006">
        <v>0.15771774487724699</v>
      </c>
      <c r="N8006">
        <v>7.4464666449191599</v>
      </c>
      <c r="O8006">
        <v>13.447173856148501</v>
      </c>
      <c r="P8006">
        <v>4.4266951143142403</v>
      </c>
      <c r="Q8006">
        <v>0.54313452459942502</v>
      </c>
      <c r="R8006">
        <v>0.54650432892937295</v>
      </c>
      <c r="S8006">
        <v>0.58409143341928305</v>
      </c>
    </row>
    <row r="8007" spans="1:19" x14ac:dyDescent="0.35">
      <c r="A8007">
        <v>8005</v>
      </c>
      <c r="B8007">
        <v>2031</v>
      </c>
      <c r="C8007">
        <v>1</v>
      </c>
      <c r="D8007">
        <v>2.5773940793777901</v>
      </c>
      <c r="E8007">
        <v>5.0264638423117498</v>
      </c>
      <c r="F8007">
        <v>1.7738716133107899</v>
      </c>
      <c r="G8007">
        <v>39664.4470317304</v>
      </c>
      <c r="H8007">
        <v>0.362577332402166</v>
      </c>
      <c r="I8007">
        <v>0.18930734097099799</v>
      </c>
      <c r="J8007">
        <v>0.36583129960402999</v>
      </c>
      <c r="K8007">
        <v>0.22257997865254001</v>
      </c>
      <c r="L8007">
        <v>0.40065414750247902</v>
      </c>
      <c r="M8007">
        <v>0.17025206191119199</v>
      </c>
      <c r="N8007">
        <v>7.5723827132228703</v>
      </c>
      <c r="O8007">
        <v>13.101308395215799</v>
      </c>
      <c r="P8007">
        <v>4.54226062438397</v>
      </c>
      <c r="Q8007">
        <v>0.50832566506950505</v>
      </c>
      <c r="R8007">
        <v>0.50843564718382706</v>
      </c>
      <c r="S8007">
        <v>0.54860864717231095</v>
      </c>
    </row>
    <row r="8008" spans="1:19" x14ac:dyDescent="0.35">
      <c r="A8008">
        <v>8006</v>
      </c>
      <c r="B8008">
        <v>2031</v>
      </c>
      <c r="C8008">
        <v>1</v>
      </c>
      <c r="D8008">
        <v>2.6113686697909801</v>
      </c>
      <c r="E8008">
        <v>4.9003424883762898</v>
      </c>
      <c r="F8008">
        <v>1.8162171021076901</v>
      </c>
      <c r="G8008">
        <v>39816.530678057199</v>
      </c>
      <c r="H8008">
        <v>0.367200334587097</v>
      </c>
      <c r="I8008">
        <v>0.188642754203766</v>
      </c>
      <c r="J8008">
        <v>0.37086686433800098</v>
      </c>
      <c r="K8008">
        <v>0.21826603549128801</v>
      </c>
      <c r="L8008">
        <v>0.41897642410185199</v>
      </c>
      <c r="M8008">
        <v>0.17224721399545001</v>
      </c>
      <c r="N8008">
        <v>7.6180088290072199</v>
      </c>
      <c r="O8008">
        <v>12.788209193296799</v>
      </c>
      <c r="P8008">
        <v>4.5776698025044897</v>
      </c>
      <c r="Q8008">
        <v>0.47457139809624099</v>
      </c>
      <c r="R8008">
        <v>0.47254331645228698</v>
      </c>
      <c r="S8008">
        <v>0.51391813723731705</v>
      </c>
    </row>
    <row r="8009" spans="1:19" x14ac:dyDescent="0.35">
      <c r="A8009">
        <v>8007</v>
      </c>
      <c r="B8009">
        <v>2031</v>
      </c>
      <c r="C8009">
        <v>1</v>
      </c>
      <c r="D8009">
        <v>2.6604179546739899</v>
      </c>
      <c r="E8009">
        <v>4.6760918239722304</v>
      </c>
      <c r="F8009">
        <v>1.8685417017999999</v>
      </c>
      <c r="G8009">
        <v>39807.731106778199</v>
      </c>
      <c r="H8009">
        <v>0.37595366269108099</v>
      </c>
      <c r="I8009">
        <v>0.19085278821051399</v>
      </c>
      <c r="J8009">
        <v>0.38152330955929398</v>
      </c>
      <c r="K8009">
        <v>0.21734756607500499</v>
      </c>
      <c r="L8009">
        <v>0.442134876909139</v>
      </c>
      <c r="M8009">
        <v>0.177244995107746</v>
      </c>
      <c r="N8009">
        <v>7.6698251656999696</v>
      </c>
      <c r="O8009">
        <v>12.3998819756976</v>
      </c>
      <c r="P8009">
        <v>4.6223642594174903</v>
      </c>
      <c r="Q8009">
        <v>0.402713087602183</v>
      </c>
      <c r="R8009">
        <v>0.40034787843521902</v>
      </c>
      <c r="S8009">
        <v>0.43452699810406897</v>
      </c>
    </row>
    <row r="8010" spans="1:19" x14ac:dyDescent="0.35">
      <c r="A8010">
        <v>8008</v>
      </c>
      <c r="B8010">
        <v>2031</v>
      </c>
      <c r="C8010">
        <v>1</v>
      </c>
      <c r="D8010">
        <v>2.7100712266217699</v>
      </c>
      <c r="E8010">
        <v>4.4535994093522797</v>
      </c>
      <c r="F8010">
        <v>1.92002189321824</v>
      </c>
      <c r="G8010">
        <v>39782.382919069198</v>
      </c>
      <c r="H8010">
        <v>0.388922525229423</v>
      </c>
      <c r="I8010">
        <v>0.19609288788627499</v>
      </c>
      <c r="J8010">
        <v>0.38813768394230103</v>
      </c>
      <c r="K8010">
        <v>0.22068364731066301</v>
      </c>
      <c r="L8010">
        <v>0.46636430474272</v>
      </c>
      <c r="M8010">
        <v>0.185409996481744</v>
      </c>
      <c r="N8010">
        <v>7.7316297747257501</v>
      </c>
      <c r="O8010">
        <v>12.0612049920191</v>
      </c>
      <c r="P8010">
        <v>4.6792854372231503</v>
      </c>
      <c r="Q8010">
        <v>0.28959386777434298</v>
      </c>
      <c r="R8010">
        <v>0.29000905021611001</v>
      </c>
      <c r="S8010">
        <v>0.30597095323782902</v>
      </c>
    </row>
    <row r="8011" spans="1:19" x14ac:dyDescent="0.35">
      <c r="A8011">
        <v>8009</v>
      </c>
      <c r="B8011">
        <v>2031</v>
      </c>
      <c r="C8011">
        <v>1</v>
      </c>
      <c r="D8011">
        <v>2.53483401265053</v>
      </c>
      <c r="E8011">
        <v>4.5219655222482</v>
      </c>
      <c r="F8011">
        <v>1.79242268005059</v>
      </c>
      <c r="G8011">
        <v>39305.9175675359</v>
      </c>
      <c r="H8011">
        <v>0.38685687522489098</v>
      </c>
      <c r="I8011">
        <v>0.171927327316308</v>
      </c>
      <c r="J8011">
        <v>0.38637458224995902</v>
      </c>
      <c r="K8011">
        <v>0.176657112886802</v>
      </c>
      <c r="L8011">
        <v>0.46382360025609898</v>
      </c>
      <c r="M8011">
        <v>0.16098949259241599</v>
      </c>
      <c r="N8011">
        <v>7.4407806764060203</v>
      </c>
      <c r="O8011">
        <v>12.1155928800605</v>
      </c>
      <c r="P8011">
        <v>4.4851564172103098</v>
      </c>
      <c r="Q8011">
        <v>0.16731966189408001</v>
      </c>
      <c r="R8011">
        <v>0.17593797406614101</v>
      </c>
      <c r="S8011">
        <v>0.16400499230919499</v>
      </c>
    </row>
    <row r="8012" spans="1:19" x14ac:dyDescent="0.35">
      <c r="A8012">
        <v>8010</v>
      </c>
      <c r="B8012">
        <v>2031</v>
      </c>
      <c r="C8012">
        <v>1</v>
      </c>
      <c r="D8012">
        <v>2.3742656628707102</v>
      </c>
      <c r="E8012">
        <v>4.6063157728802597</v>
      </c>
      <c r="F8012">
        <v>1.6712183245735099</v>
      </c>
      <c r="G8012">
        <v>38841.192845945603</v>
      </c>
      <c r="H8012">
        <v>0.38977508748439099</v>
      </c>
      <c r="I8012">
        <v>0.15238630209621301</v>
      </c>
      <c r="J8012">
        <v>0.38783458298191498</v>
      </c>
      <c r="K8012">
        <v>0.14077995831012</v>
      </c>
      <c r="L8012">
        <v>0.46501234385002399</v>
      </c>
      <c r="M8012">
        <v>0.14219423770670001</v>
      </c>
      <c r="N8012">
        <v>7.1866884455403897</v>
      </c>
      <c r="O8012">
        <v>12.180755337538599</v>
      </c>
      <c r="P8012">
        <v>4.3110433843672</v>
      </c>
      <c r="Q8012">
        <v>3.69168861650363E-2</v>
      </c>
      <c r="R8012">
        <v>7.1913998835131596E-2</v>
      </c>
      <c r="S8012">
        <v>2.7344228113025899E-2</v>
      </c>
    </row>
    <row r="8013" spans="1:19" x14ac:dyDescent="0.35">
      <c r="A8013">
        <v>8011</v>
      </c>
      <c r="B8013">
        <v>2031</v>
      </c>
      <c r="C8013">
        <v>1</v>
      </c>
      <c r="D8013">
        <v>2.21508071800449</v>
      </c>
      <c r="E8013">
        <v>4.68235357261283</v>
      </c>
      <c r="F8013">
        <v>1.5499980325257201</v>
      </c>
      <c r="G8013">
        <v>38824.7135540128</v>
      </c>
      <c r="H8013">
        <v>0.39414943670543801</v>
      </c>
      <c r="I8013">
        <v>0.13704200113017601</v>
      </c>
      <c r="J8013">
        <v>0.38672533049553798</v>
      </c>
      <c r="K8013">
        <v>0.113076514187734</v>
      </c>
      <c r="L8013">
        <v>0.46889721858539701</v>
      </c>
      <c r="M8013">
        <v>0.12882376891651201</v>
      </c>
      <c r="N8013">
        <v>6.93232236606638</v>
      </c>
      <c r="O8013">
        <v>12.2429750805289</v>
      </c>
      <c r="P8013">
        <v>4.1274174502285303</v>
      </c>
      <c r="Q8013">
        <v>5.0977527926909902E-4</v>
      </c>
      <c r="R8013">
        <v>1.41574086413785E-2</v>
      </c>
      <c r="S8013" s="7">
        <v>5.6141553502614998E-7</v>
      </c>
    </row>
    <row r="8014" spans="1:19" x14ac:dyDescent="0.35">
      <c r="A8014">
        <v>8012</v>
      </c>
      <c r="B8014">
        <v>2031</v>
      </c>
      <c r="C8014">
        <v>1</v>
      </c>
      <c r="D8014">
        <v>2.0692889547400002</v>
      </c>
      <c r="E8014">
        <v>4.7989165424250402</v>
      </c>
      <c r="F8014">
        <v>1.4411074327409099</v>
      </c>
      <c r="G8014">
        <v>38515.448535527801</v>
      </c>
      <c r="H8014">
        <v>0.39147923807003798</v>
      </c>
      <c r="I8014">
        <v>0.115502787889195</v>
      </c>
      <c r="J8014">
        <v>0.377443438581545</v>
      </c>
      <c r="K8014">
        <v>9.3485955009705204E-2</v>
      </c>
      <c r="L8014">
        <v>0.46457339978302897</v>
      </c>
      <c r="M8014">
        <v>0.12174083110087699</v>
      </c>
      <c r="N8014">
        <v>6.7014982119222903</v>
      </c>
      <c r="O8014">
        <v>12.356580013669801</v>
      </c>
      <c r="P8014">
        <v>3.9781376389504199</v>
      </c>
      <c r="Q8014">
        <v>0</v>
      </c>
      <c r="R8014" s="7">
        <v>4.1768952994537197E-6</v>
      </c>
      <c r="S8014">
        <v>0</v>
      </c>
    </row>
    <row r="8015" spans="1:19" x14ac:dyDescent="0.35">
      <c r="A8015">
        <v>8013</v>
      </c>
      <c r="B8015">
        <v>2031</v>
      </c>
      <c r="C8015">
        <v>1</v>
      </c>
      <c r="D8015">
        <v>1.9176633922016999</v>
      </c>
      <c r="E8015">
        <v>4.8760426525846601</v>
      </c>
      <c r="F8015">
        <v>1.33428790933163</v>
      </c>
      <c r="G8015">
        <v>37392.732836260198</v>
      </c>
      <c r="H8015">
        <v>0.39285859277601398</v>
      </c>
      <c r="I8015">
        <v>9.8834370377136896E-2</v>
      </c>
      <c r="J8015">
        <v>0.37044532594999802</v>
      </c>
      <c r="K8015">
        <v>7.9131146254191806E-2</v>
      </c>
      <c r="L8015">
        <v>0.463983076887931</v>
      </c>
      <c r="M8015">
        <v>0.11893914641835</v>
      </c>
      <c r="N8015">
        <v>6.4698871102045299</v>
      </c>
      <c r="O8015">
        <v>12.4442992950808</v>
      </c>
      <c r="P8015">
        <v>3.8324209905889899</v>
      </c>
      <c r="Q8015">
        <v>0</v>
      </c>
      <c r="R8015">
        <v>0</v>
      </c>
      <c r="S8015">
        <v>0</v>
      </c>
    </row>
    <row r="8016" spans="1:19" x14ac:dyDescent="0.35">
      <c r="A8016">
        <v>8014</v>
      </c>
      <c r="B8016">
        <v>2031</v>
      </c>
      <c r="C8016">
        <v>1</v>
      </c>
      <c r="D8016">
        <v>1.76546670139262</v>
      </c>
      <c r="E8016">
        <v>4.9514508999726399</v>
      </c>
      <c r="F8016">
        <v>1.22839176989087</v>
      </c>
      <c r="G8016">
        <v>34646.205459613899</v>
      </c>
      <c r="H8016">
        <v>0.39245277226169201</v>
      </c>
      <c r="I8016">
        <v>8.6970682602472593E-2</v>
      </c>
      <c r="J8016">
        <v>0.36424154907206202</v>
      </c>
      <c r="K8016">
        <v>6.9608051453314501E-2</v>
      </c>
      <c r="L8016">
        <v>0.46428928426112698</v>
      </c>
      <c r="M8016">
        <v>0.120658856926118</v>
      </c>
      <c r="N8016">
        <v>6.2352160231421099</v>
      </c>
      <c r="O8016">
        <v>12.519490750080299</v>
      </c>
      <c r="P8016">
        <v>3.6940812661987898</v>
      </c>
      <c r="Q8016">
        <v>0</v>
      </c>
      <c r="R8016">
        <v>0</v>
      </c>
      <c r="S8016">
        <v>0</v>
      </c>
    </row>
    <row r="8017" spans="1:19" x14ac:dyDescent="0.35">
      <c r="A8017">
        <v>8015</v>
      </c>
      <c r="B8017">
        <v>2031</v>
      </c>
      <c r="C8017">
        <v>1</v>
      </c>
      <c r="D8017">
        <v>1.74356035810817</v>
      </c>
      <c r="E8017">
        <v>4.7054262483461198</v>
      </c>
      <c r="F8017">
        <v>1.2255128787062</v>
      </c>
      <c r="G8017">
        <v>31838.380913848701</v>
      </c>
      <c r="H8017">
        <v>0.39063210208306398</v>
      </c>
      <c r="I8017">
        <v>8.6671298693846294E-2</v>
      </c>
      <c r="J8017">
        <v>0.35988257966658999</v>
      </c>
      <c r="K8017">
        <v>6.5615418747224402E-2</v>
      </c>
      <c r="L8017">
        <v>0.456768248699923</v>
      </c>
      <c r="M8017">
        <v>0.12041810969524799</v>
      </c>
      <c r="N8017">
        <v>6.1755208343808103</v>
      </c>
      <c r="O8017">
        <v>12.070521024833401</v>
      </c>
      <c r="P8017">
        <v>3.6931416684884502</v>
      </c>
      <c r="Q8017">
        <v>0</v>
      </c>
      <c r="R8017">
        <v>0</v>
      </c>
      <c r="S8017">
        <v>0</v>
      </c>
    </row>
    <row r="8018" spans="1:19" x14ac:dyDescent="0.35">
      <c r="A8018">
        <v>8016</v>
      </c>
      <c r="B8018">
        <v>2031</v>
      </c>
      <c r="C8018">
        <v>1</v>
      </c>
      <c r="D8018">
        <v>1.71844894801842</v>
      </c>
      <c r="E8018">
        <v>4.4177872074443503</v>
      </c>
      <c r="F8018">
        <v>1.2253644182137</v>
      </c>
      <c r="G8018">
        <v>29170.534057618999</v>
      </c>
      <c r="H8018">
        <v>0.39353863338262701</v>
      </c>
      <c r="I8018">
        <v>8.8247562422067494E-2</v>
      </c>
      <c r="J8018">
        <v>0.356484313607905</v>
      </c>
      <c r="K8018">
        <v>6.3850738354137807E-2</v>
      </c>
      <c r="L8018">
        <v>0.45117564330902699</v>
      </c>
      <c r="M8018">
        <v>0.123882153892325</v>
      </c>
      <c r="N8018">
        <v>6.1107432498337904</v>
      </c>
      <c r="O8018">
        <v>11.5016612592007</v>
      </c>
      <c r="P8018">
        <v>3.7035102328027301</v>
      </c>
      <c r="Q8018">
        <v>0</v>
      </c>
      <c r="R8018">
        <v>0</v>
      </c>
      <c r="S8018">
        <v>0</v>
      </c>
    </row>
    <row r="8019" spans="1:19" x14ac:dyDescent="0.35">
      <c r="A8019">
        <v>8017</v>
      </c>
      <c r="B8019">
        <v>2031</v>
      </c>
      <c r="C8019">
        <v>1</v>
      </c>
      <c r="D8019">
        <v>2.5195618409999998</v>
      </c>
      <c r="E8019">
        <v>9.2065466709999999</v>
      </c>
      <c r="F8019">
        <v>0.62143838600000001</v>
      </c>
      <c r="G8019">
        <v>35207.407709999999</v>
      </c>
      <c r="H8019">
        <v>0.376066083</v>
      </c>
      <c r="I8019">
        <v>0.107693228</v>
      </c>
      <c r="J8019">
        <v>0.2389404</v>
      </c>
      <c r="K8019">
        <v>3.1117791999999998E-2</v>
      </c>
      <c r="L8019">
        <v>0.54165451600000003</v>
      </c>
      <c r="M8019">
        <v>0.10915757</v>
      </c>
      <c r="N8019">
        <v>9.2024114810000004</v>
      </c>
      <c r="O8019">
        <v>22.450782830000001</v>
      </c>
      <c r="P8019">
        <v>2.5300513979999999</v>
      </c>
      <c r="Q8019">
        <v>0</v>
      </c>
      <c r="R8019">
        <v>0</v>
      </c>
      <c r="S8019">
        <v>0</v>
      </c>
    </row>
    <row r="8020" spans="1:19" x14ac:dyDescent="0.35">
      <c r="A8020">
        <v>8018</v>
      </c>
      <c r="B8020">
        <v>2031</v>
      </c>
      <c r="C8020">
        <v>1</v>
      </c>
      <c r="D8020">
        <v>2.5503590759999999</v>
      </c>
      <c r="E8020">
        <v>9.9842538110000003</v>
      </c>
      <c r="F8020">
        <v>0.60443288099999903</v>
      </c>
      <c r="G8020">
        <v>33795.667200000004</v>
      </c>
      <c r="H8020">
        <v>0.39924448099999998</v>
      </c>
      <c r="I8020">
        <v>0.106171059</v>
      </c>
      <c r="J8020">
        <v>0.24737866</v>
      </c>
      <c r="K8020">
        <v>3.2428373000000003E-2</v>
      </c>
      <c r="L8020">
        <v>0.54601525900000003</v>
      </c>
      <c r="M8020">
        <v>0.10718939600000001</v>
      </c>
      <c r="N8020">
        <v>9.2519910190000001</v>
      </c>
      <c r="O8020">
        <v>24.462486470000002</v>
      </c>
      <c r="P8020">
        <v>2.5158382650000002</v>
      </c>
      <c r="Q8020">
        <v>0</v>
      </c>
      <c r="R8020">
        <v>0</v>
      </c>
      <c r="S8020">
        <v>0</v>
      </c>
    </row>
    <row r="8021" spans="1:19" x14ac:dyDescent="0.35">
      <c r="A8021">
        <v>8019</v>
      </c>
      <c r="B8021">
        <v>2031</v>
      </c>
      <c r="C8021">
        <v>1</v>
      </c>
      <c r="D8021">
        <v>2.5565127909999998</v>
      </c>
      <c r="E8021">
        <v>10.761405459999899</v>
      </c>
      <c r="F8021">
        <v>0.58078169800000001</v>
      </c>
      <c r="G8021">
        <v>33164.134899999997</v>
      </c>
      <c r="H8021">
        <v>0.428391825</v>
      </c>
      <c r="I8021">
        <v>0.106339015</v>
      </c>
      <c r="J8021">
        <v>0.25754787600000001</v>
      </c>
      <c r="K8021">
        <v>3.4718923999999998E-2</v>
      </c>
      <c r="L8021">
        <v>0.55099484899999995</v>
      </c>
      <c r="M8021">
        <v>0.106897161</v>
      </c>
      <c r="N8021">
        <v>9.2616551190000003</v>
      </c>
      <c r="O8021">
        <v>26.63605643</v>
      </c>
      <c r="P8021">
        <v>2.4865545939999998</v>
      </c>
      <c r="Q8021">
        <v>0</v>
      </c>
      <c r="R8021">
        <v>0</v>
      </c>
      <c r="S8021">
        <v>0</v>
      </c>
    </row>
    <row r="8022" spans="1:19" x14ac:dyDescent="0.35">
      <c r="A8022">
        <v>8020</v>
      </c>
      <c r="B8022">
        <v>2031</v>
      </c>
      <c r="C8022">
        <v>1</v>
      </c>
      <c r="D8022">
        <v>2.5623230989999999</v>
      </c>
      <c r="E8022">
        <v>11.538243789999999</v>
      </c>
      <c r="F8022">
        <v>0.55644487599999903</v>
      </c>
      <c r="G8022">
        <v>33199.401310000001</v>
      </c>
      <c r="H8022">
        <v>0.45467365999999998</v>
      </c>
      <c r="I8022">
        <v>0.108571045</v>
      </c>
      <c r="J8022">
        <v>0.26878460999999998</v>
      </c>
      <c r="K8022">
        <v>3.8033061999999999E-2</v>
      </c>
      <c r="L8022">
        <v>0.55227357899999996</v>
      </c>
      <c r="M8022">
        <v>0.108312479</v>
      </c>
      <c r="N8022">
        <v>9.2612665219999997</v>
      </c>
      <c r="O8022">
        <v>28.586959310000001</v>
      </c>
      <c r="P8022">
        <v>2.4494250160000002</v>
      </c>
      <c r="Q8022">
        <v>0</v>
      </c>
      <c r="R8022">
        <v>0</v>
      </c>
      <c r="S8022">
        <v>0</v>
      </c>
    </row>
    <row r="8023" spans="1:19" x14ac:dyDescent="0.35">
      <c r="A8023">
        <v>8021</v>
      </c>
      <c r="B8023">
        <v>2031</v>
      </c>
      <c r="C8023">
        <v>1</v>
      </c>
      <c r="D8023">
        <v>2.529455944</v>
      </c>
      <c r="E8023">
        <v>10.84293302</v>
      </c>
      <c r="F8023">
        <v>0.57709556299999898</v>
      </c>
      <c r="G8023">
        <v>34121.075960000002</v>
      </c>
      <c r="H8023">
        <v>0.42776715199999998</v>
      </c>
      <c r="I8023">
        <v>0.107284711</v>
      </c>
      <c r="J8023">
        <v>0.27631061600000001</v>
      </c>
      <c r="K8023">
        <v>3.8292667000000002E-2</v>
      </c>
      <c r="L8023">
        <v>0.54061820900000002</v>
      </c>
      <c r="M8023">
        <v>0.118189479999999</v>
      </c>
      <c r="N8023">
        <v>9.1946092799999999</v>
      </c>
      <c r="O8023">
        <v>28.006473039999999</v>
      </c>
      <c r="P8023">
        <v>2.4991149519999998</v>
      </c>
      <c r="Q8023">
        <v>0</v>
      </c>
      <c r="R8023">
        <v>4.883582E-3</v>
      </c>
      <c r="S8023">
        <v>0</v>
      </c>
    </row>
    <row r="8024" spans="1:19" x14ac:dyDescent="0.35">
      <c r="A8024">
        <v>8022</v>
      </c>
      <c r="B8024">
        <v>2031</v>
      </c>
      <c r="C8024">
        <v>1</v>
      </c>
      <c r="D8024">
        <v>2.4644445309999998</v>
      </c>
      <c r="E8024">
        <v>10.165904640000001</v>
      </c>
      <c r="F8024">
        <v>0.58305301899999995</v>
      </c>
      <c r="G8024">
        <v>37646.136319999998</v>
      </c>
      <c r="H8024">
        <v>0.400427688</v>
      </c>
      <c r="I8024">
        <v>0.10985091299999999</v>
      </c>
      <c r="J8024">
        <v>0.27789634699999999</v>
      </c>
      <c r="K8024">
        <v>4.0251360999999999E-2</v>
      </c>
      <c r="L8024">
        <v>0.53092785200000003</v>
      </c>
      <c r="M8024">
        <v>0.13179627499999999</v>
      </c>
      <c r="N8024">
        <v>9.0163006620000008</v>
      </c>
      <c r="O8024">
        <v>27.47264105</v>
      </c>
      <c r="P8024">
        <v>2.4929119590000002</v>
      </c>
      <c r="Q8024">
        <v>1.6270982E-2</v>
      </c>
      <c r="R8024">
        <v>5.6541697000000002E-2</v>
      </c>
      <c r="S8024">
        <v>1.7429489999999999E-3</v>
      </c>
    </row>
    <row r="8025" spans="1:19" x14ac:dyDescent="0.35">
      <c r="A8025">
        <v>8023</v>
      </c>
      <c r="B8025">
        <v>2031</v>
      </c>
      <c r="C8025">
        <v>1</v>
      </c>
      <c r="D8025">
        <v>2.4003355040000001</v>
      </c>
      <c r="E8025">
        <v>9.4839694350000006</v>
      </c>
      <c r="F8025">
        <v>0.588848814</v>
      </c>
      <c r="G8025">
        <v>44102.371650000001</v>
      </c>
      <c r="H8025">
        <v>0.37226453900000001</v>
      </c>
      <c r="I8025">
        <v>0.11589618</v>
      </c>
      <c r="J8025">
        <v>0.27927202400000001</v>
      </c>
      <c r="K8025">
        <v>4.3681383999999997E-2</v>
      </c>
      <c r="L8025">
        <v>0.51734328900000004</v>
      </c>
      <c r="M8025">
        <v>0.14928187900000001</v>
      </c>
      <c r="N8025">
        <v>8.8437214359999992</v>
      </c>
      <c r="O8025">
        <v>26.911027050000001</v>
      </c>
      <c r="P8025">
        <v>2.485309381</v>
      </c>
      <c r="Q8025">
        <v>0.13884759499999999</v>
      </c>
      <c r="R8025">
        <v>0.16497624999999999</v>
      </c>
      <c r="S8025">
        <v>0.138901048</v>
      </c>
    </row>
    <row r="8026" spans="1:19" x14ac:dyDescent="0.35">
      <c r="A8026">
        <v>8024</v>
      </c>
      <c r="B8026">
        <v>2031</v>
      </c>
      <c r="C8026">
        <v>1</v>
      </c>
      <c r="D8026">
        <v>2.3434891050000002</v>
      </c>
      <c r="E8026">
        <v>8.7991532820000007</v>
      </c>
      <c r="F8026">
        <v>0.59745790699999901</v>
      </c>
      <c r="G8026">
        <v>50104.03542</v>
      </c>
      <c r="H8026">
        <v>0.35837507400000002</v>
      </c>
      <c r="I8026">
        <v>0.13171500999999999</v>
      </c>
      <c r="J8026">
        <v>0.29047211899999997</v>
      </c>
      <c r="K8026">
        <v>5.5506656000000001E-2</v>
      </c>
      <c r="L8026">
        <v>0.51268288399999995</v>
      </c>
      <c r="M8026">
        <v>0.151059731</v>
      </c>
      <c r="N8026">
        <v>8.6979304150000001</v>
      </c>
      <c r="O8026">
        <v>26.19350412</v>
      </c>
      <c r="P8026">
        <v>2.4854190809999999</v>
      </c>
      <c r="Q8026">
        <v>0.25917111900000001</v>
      </c>
      <c r="R8026">
        <v>0.274857556</v>
      </c>
      <c r="S8026">
        <v>0.29774720399999999</v>
      </c>
    </row>
    <row r="8027" spans="1:19" x14ac:dyDescent="0.35">
      <c r="A8027">
        <v>8025</v>
      </c>
      <c r="B8027">
        <v>2031</v>
      </c>
      <c r="C8027">
        <v>1</v>
      </c>
      <c r="D8027">
        <v>2.2984669439999998</v>
      </c>
      <c r="E8027">
        <v>8.3279309099999992</v>
      </c>
      <c r="F8027">
        <v>0.60936768200000002</v>
      </c>
      <c r="G8027">
        <v>53834.992680000003</v>
      </c>
      <c r="H8027">
        <v>0.36434012900000001</v>
      </c>
      <c r="I8027">
        <v>0.15436080899999999</v>
      </c>
      <c r="J8027">
        <v>0.30195153699999999</v>
      </c>
      <c r="K8027">
        <v>7.39258059999999E-2</v>
      </c>
      <c r="L8027">
        <v>0.50680392299999999</v>
      </c>
      <c r="M8027">
        <v>0.15534018199999999</v>
      </c>
      <c r="N8027">
        <v>8.5857724579999992</v>
      </c>
      <c r="O8027">
        <v>25.569121209999999</v>
      </c>
      <c r="P8027">
        <v>2.4955969589999998</v>
      </c>
      <c r="Q8027">
        <v>0.34900282100000002</v>
      </c>
      <c r="R8027">
        <v>0.36707321799999998</v>
      </c>
      <c r="S8027">
        <v>0.41067298400000002</v>
      </c>
    </row>
    <row r="8028" spans="1:19" x14ac:dyDescent="0.35">
      <c r="A8028">
        <v>8026</v>
      </c>
      <c r="B8028">
        <v>2031</v>
      </c>
      <c r="C8028">
        <v>1</v>
      </c>
      <c r="D8028">
        <v>2.2546511659999999</v>
      </c>
      <c r="E8028">
        <v>7.8561103660000002</v>
      </c>
      <c r="F8028">
        <v>0.62238335099999997</v>
      </c>
      <c r="G8028">
        <v>55677.315730000002</v>
      </c>
      <c r="H8028">
        <v>0.36707613</v>
      </c>
      <c r="I8028">
        <v>0.18412267999999901</v>
      </c>
      <c r="J8028">
        <v>0.31474103599999997</v>
      </c>
      <c r="K8028">
        <v>9.9209305999999997E-2</v>
      </c>
      <c r="L8028">
        <v>0.50230466299999998</v>
      </c>
      <c r="M8028">
        <v>0.16197030100000001</v>
      </c>
      <c r="N8028">
        <v>8.4448003469999993</v>
      </c>
      <c r="O8028">
        <v>24.998173779999998</v>
      </c>
      <c r="P8028">
        <v>2.4987581909999999</v>
      </c>
      <c r="Q8028">
        <v>0.40811858699999998</v>
      </c>
      <c r="R8028">
        <v>0.44127139500000001</v>
      </c>
      <c r="S8028">
        <v>0.47858042699999997</v>
      </c>
    </row>
    <row r="8029" spans="1:19" x14ac:dyDescent="0.35">
      <c r="A8029">
        <v>8027</v>
      </c>
      <c r="B8029">
        <v>2031</v>
      </c>
      <c r="C8029">
        <v>1</v>
      </c>
      <c r="D8029">
        <v>2.2925031439999999</v>
      </c>
      <c r="E8029">
        <v>7.2756481390000003</v>
      </c>
      <c r="F8029">
        <v>0.62034768100000004</v>
      </c>
      <c r="G8029">
        <v>56734.659760000002</v>
      </c>
      <c r="H8029">
        <v>0.37059963099999998</v>
      </c>
      <c r="I8029">
        <v>0.18742030100000001</v>
      </c>
      <c r="J8029">
        <v>0.332887239</v>
      </c>
      <c r="K8029">
        <v>0.12398039900000001</v>
      </c>
      <c r="L8029">
        <v>0.53036854099999997</v>
      </c>
      <c r="M8029">
        <v>0.15859599199999999</v>
      </c>
      <c r="N8029">
        <v>8.4790733809999992</v>
      </c>
      <c r="O8029">
        <v>23.710449879999999</v>
      </c>
      <c r="P8029">
        <v>2.4654761459999999</v>
      </c>
      <c r="Q8029">
        <v>0.46324652700000002</v>
      </c>
      <c r="R8029">
        <v>0.51251252800000002</v>
      </c>
      <c r="S8029">
        <v>0.54005003399999996</v>
      </c>
    </row>
    <row r="8030" spans="1:19" x14ac:dyDescent="0.35">
      <c r="A8030">
        <v>8028</v>
      </c>
      <c r="B8030">
        <v>2031</v>
      </c>
      <c r="C8030">
        <v>1</v>
      </c>
      <c r="D8030">
        <v>2.3479518750000001</v>
      </c>
      <c r="E8030">
        <v>6.70769795799999</v>
      </c>
      <c r="F8030">
        <v>0.62407934999999903</v>
      </c>
      <c r="G8030">
        <v>56239.676140000003</v>
      </c>
      <c r="H8030">
        <v>0.37240506299999998</v>
      </c>
      <c r="I8030">
        <v>0.19415216599999999</v>
      </c>
      <c r="J8030">
        <v>0.35546917500000003</v>
      </c>
      <c r="K8030">
        <v>0.156118391</v>
      </c>
      <c r="L8030">
        <v>0.56038843999999999</v>
      </c>
      <c r="M8030">
        <v>0.15898668599999999</v>
      </c>
      <c r="N8030">
        <v>8.5757449159999997</v>
      </c>
      <c r="O8030">
        <v>22.470702159999998</v>
      </c>
      <c r="P8030">
        <v>2.4526075610000002</v>
      </c>
      <c r="Q8030">
        <v>0.48031665699999998</v>
      </c>
      <c r="R8030">
        <v>0.53270414099999996</v>
      </c>
      <c r="S8030">
        <v>0.55437513100000002</v>
      </c>
    </row>
    <row r="8031" spans="1:19" x14ac:dyDescent="0.35">
      <c r="A8031">
        <v>8029</v>
      </c>
      <c r="B8031">
        <v>2031</v>
      </c>
      <c r="C8031">
        <v>1</v>
      </c>
      <c r="D8031">
        <v>2.4037787050000001</v>
      </c>
      <c r="E8031">
        <v>6.1405369319999998</v>
      </c>
      <c r="F8031">
        <v>0.62717148</v>
      </c>
      <c r="G8031">
        <v>56773.293109999999</v>
      </c>
      <c r="H8031">
        <v>0.38815724800000001</v>
      </c>
      <c r="I8031">
        <v>0.20445004</v>
      </c>
      <c r="J8031">
        <v>0.38484354399999998</v>
      </c>
      <c r="K8031">
        <v>0.195852266</v>
      </c>
      <c r="L8031">
        <v>0.58655380099999999</v>
      </c>
      <c r="M8031">
        <v>0.16303156599999999</v>
      </c>
      <c r="N8031">
        <v>8.6688329639999999</v>
      </c>
      <c r="O8031">
        <v>21.266945740000001</v>
      </c>
      <c r="P8031">
        <v>2.4444308299999999</v>
      </c>
      <c r="Q8031">
        <v>0.46066417599999998</v>
      </c>
      <c r="R8031">
        <v>0.50344310699999995</v>
      </c>
      <c r="S8031">
        <v>0.523624906</v>
      </c>
    </row>
    <row r="8032" spans="1:19" x14ac:dyDescent="0.35">
      <c r="A8032">
        <v>8030</v>
      </c>
      <c r="B8032">
        <v>2031</v>
      </c>
      <c r="C8032">
        <v>1</v>
      </c>
      <c r="D8032">
        <v>2.4430079999999998</v>
      </c>
      <c r="E8032">
        <v>5.5549419550000003</v>
      </c>
      <c r="F8032">
        <v>0.62710509399999903</v>
      </c>
      <c r="G8032">
        <v>57620.378230000002</v>
      </c>
      <c r="H8032">
        <v>0.41647848399999998</v>
      </c>
      <c r="I8032">
        <v>0.208384403</v>
      </c>
      <c r="J8032">
        <v>0.39418279299999998</v>
      </c>
      <c r="K8032">
        <v>0.19515173</v>
      </c>
      <c r="L8032">
        <v>0.61191462100000005</v>
      </c>
      <c r="M8032">
        <v>0.16554659199999999</v>
      </c>
      <c r="N8032">
        <v>8.7228487860000001</v>
      </c>
      <c r="O8032">
        <v>19.874409369999999</v>
      </c>
      <c r="P8032">
        <v>2.411216874</v>
      </c>
      <c r="Q8032">
        <v>0.44070639</v>
      </c>
      <c r="R8032">
        <v>0.47558201100000003</v>
      </c>
      <c r="S8032">
        <v>0.49193658800000001</v>
      </c>
    </row>
    <row r="8033" spans="1:19" x14ac:dyDescent="0.35">
      <c r="A8033">
        <v>8031</v>
      </c>
      <c r="B8033">
        <v>2031</v>
      </c>
      <c r="C8033">
        <v>1</v>
      </c>
      <c r="D8033">
        <v>2.489023473</v>
      </c>
      <c r="E8033">
        <v>4.558607093</v>
      </c>
      <c r="F8033">
        <v>0.62885797600000004</v>
      </c>
      <c r="G8033">
        <v>57958.144260000001</v>
      </c>
      <c r="H8033">
        <v>0.45954841699999999</v>
      </c>
      <c r="I8033">
        <v>0.21660252999999999</v>
      </c>
      <c r="J8033">
        <v>0.40472166700000001</v>
      </c>
      <c r="K8033">
        <v>0.197679301</v>
      </c>
      <c r="L8033">
        <v>0.63658096900000005</v>
      </c>
      <c r="M8033">
        <v>0.169671823</v>
      </c>
      <c r="N8033">
        <v>8.7835454730000002</v>
      </c>
      <c r="O8033">
        <v>17.982227699999999</v>
      </c>
      <c r="P8033">
        <v>2.3829605370000002</v>
      </c>
      <c r="Q8033">
        <v>0.38048012599999997</v>
      </c>
      <c r="R8033">
        <v>0.41180137299999903</v>
      </c>
      <c r="S8033">
        <v>0.41969521100000001</v>
      </c>
    </row>
    <row r="8034" spans="1:19" x14ac:dyDescent="0.35">
      <c r="A8034">
        <v>8032</v>
      </c>
      <c r="B8034">
        <v>2031</v>
      </c>
      <c r="C8034">
        <v>1</v>
      </c>
      <c r="D8034">
        <v>2.5358489899999999</v>
      </c>
      <c r="E8034">
        <v>3.5627852959999999</v>
      </c>
      <c r="F8034">
        <v>0.63119928999999997</v>
      </c>
      <c r="G8034">
        <v>58097.988109999998</v>
      </c>
      <c r="H8034">
        <v>0.51780276800000002</v>
      </c>
      <c r="I8034">
        <v>0.22965655600000001</v>
      </c>
      <c r="J8034">
        <v>0.41390553899999999</v>
      </c>
      <c r="K8034">
        <v>0.20322227700000001</v>
      </c>
      <c r="L8034">
        <v>0.66112325000000005</v>
      </c>
      <c r="M8034">
        <v>0.17568640699999999</v>
      </c>
      <c r="N8034">
        <v>8.8790991899999998</v>
      </c>
      <c r="O8034">
        <v>16.284320869999998</v>
      </c>
      <c r="P8034">
        <v>2.3631880660000002</v>
      </c>
      <c r="Q8034">
        <v>0.27819058000000002</v>
      </c>
      <c r="R8034">
        <v>0.31059608</v>
      </c>
      <c r="S8034">
        <v>0.30353722599999999</v>
      </c>
    </row>
    <row r="8035" spans="1:19" x14ac:dyDescent="0.35">
      <c r="A8035">
        <v>8033</v>
      </c>
      <c r="B8035">
        <v>2031</v>
      </c>
      <c r="C8035">
        <v>1</v>
      </c>
      <c r="D8035">
        <v>2.4877963159999998</v>
      </c>
      <c r="E8035">
        <v>3.1664435279999998</v>
      </c>
      <c r="F8035">
        <v>0.60443285099999999</v>
      </c>
      <c r="G8035">
        <v>56446.798560000003</v>
      </c>
      <c r="H8035">
        <v>0.54187666999999995</v>
      </c>
      <c r="I8035">
        <v>0.212303028</v>
      </c>
      <c r="J8035">
        <v>0.385821953</v>
      </c>
      <c r="K8035">
        <v>0.161871081</v>
      </c>
      <c r="L8035">
        <v>0.64471542500000001</v>
      </c>
      <c r="M8035">
        <v>0.15110326600000001</v>
      </c>
      <c r="N8035">
        <v>8.8161463009999999</v>
      </c>
      <c r="O8035">
        <v>15.92788592</v>
      </c>
      <c r="P8035">
        <v>2.302466162</v>
      </c>
      <c r="Q8035">
        <v>0.168295266</v>
      </c>
      <c r="R8035">
        <v>0.20414664699999999</v>
      </c>
      <c r="S8035">
        <v>0.17417007800000001</v>
      </c>
    </row>
    <row r="8036" spans="1:19" x14ac:dyDescent="0.35">
      <c r="A8036">
        <v>8034</v>
      </c>
      <c r="B8036">
        <v>2031</v>
      </c>
      <c r="C8036">
        <v>1</v>
      </c>
      <c r="D8036">
        <v>2.447474776</v>
      </c>
      <c r="E8036">
        <v>2.7754665630000002</v>
      </c>
      <c r="F8036">
        <v>0.58174288899999904</v>
      </c>
      <c r="G8036">
        <v>54050.224459999998</v>
      </c>
      <c r="H8036">
        <v>0.56903765900000003</v>
      </c>
      <c r="I8036">
        <v>0.199599305</v>
      </c>
      <c r="J8036">
        <v>0.362309889</v>
      </c>
      <c r="K8036">
        <v>0.12748169200000001</v>
      </c>
      <c r="L8036">
        <v>0.62772724599999996</v>
      </c>
      <c r="M8036">
        <v>0.13142119099999999</v>
      </c>
      <c r="N8036">
        <v>8.781989051</v>
      </c>
      <c r="O8036">
        <v>15.79009359</v>
      </c>
      <c r="P8036">
        <v>2.2637685850000002</v>
      </c>
      <c r="Q8036">
        <v>4.8580213999999997E-2</v>
      </c>
      <c r="R8036">
        <v>9.6944051000000003E-2</v>
      </c>
      <c r="S8036">
        <v>3.4340651999999999E-2</v>
      </c>
    </row>
    <row r="8037" spans="1:19" x14ac:dyDescent="0.35">
      <c r="A8037">
        <v>8035</v>
      </c>
      <c r="B8037">
        <v>2031</v>
      </c>
      <c r="C8037">
        <v>1</v>
      </c>
      <c r="D8037">
        <v>2.4051554039999998</v>
      </c>
      <c r="E8037">
        <v>2.3870205329999998</v>
      </c>
      <c r="F8037">
        <v>0.55913593100000003</v>
      </c>
      <c r="G8037">
        <v>51796.52766</v>
      </c>
      <c r="H8037">
        <v>0.57968667600000001</v>
      </c>
      <c r="I8037">
        <v>0.19092221500000001</v>
      </c>
      <c r="J8037">
        <v>0.34223806800000001</v>
      </c>
      <c r="K8037">
        <v>9.9878464E-2</v>
      </c>
      <c r="L8037">
        <v>0.61156387400000001</v>
      </c>
      <c r="M8037">
        <v>0.11682421</v>
      </c>
      <c r="N8037">
        <v>8.7565914760000005</v>
      </c>
      <c r="O8037">
        <v>15.64638525</v>
      </c>
      <c r="P8037">
        <v>2.2222981580000001</v>
      </c>
      <c r="Q8037">
        <v>2.5366499999999998E-4</v>
      </c>
      <c r="R8037">
        <v>1.8916127000000001E-2</v>
      </c>
      <c r="S8037" s="7">
        <v>4.43999999999999E-7</v>
      </c>
    </row>
    <row r="8038" spans="1:19" x14ac:dyDescent="0.35">
      <c r="A8038">
        <v>8036</v>
      </c>
      <c r="B8038">
        <v>2031</v>
      </c>
      <c r="C8038">
        <v>1</v>
      </c>
      <c r="D8038">
        <v>2.3676058470000001</v>
      </c>
      <c r="E8038">
        <v>1.998368868</v>
      </c>
      <c r="F8038">
        <v>0.53702821300000003</v>
      </c>
      <c r="G8038">
        <v>49517.733520000002</v>
      </c>
      <c r="H8038">
        <v>0.61403019599999997</v>
      </c>
      <c r="I8038">
        <v>0.18048070799999999</v>
      </c>
      <c r="J8038">
        <v>0.32595626599999999</v>
      </c>
      <c r="K8038">
        <v>7.8272873000000007E-2</v>
      </c>
      <c r="L8038">
        <v>0.58744142600000004</v>
      </c>
      <c r="M8038">
        <v>0.103978559</v>
      </c>
      <c r="N8038">
        <v>8.7184192669999998</v>
      </c>
      <c r="O8038">
        <v>15.66504589</v>
      </c>
      <c r="P8038">
        <v>2.1947775190000001</v>
      </c>
      <c r="Q8038">
        <v>0</v>
      </c>
      <c r="R8038" s="7">
        <v>9.3400000000000004E-6</v>
      </c>
      <c r="S8038">
        <v>0</v>
      </c>
    </row>
    <row r="8039" spans="1:19" x14ac:dyDescent="0.35">
      <c r="A8039">
        <v>8037</v>
      </c>
      <c r="B8039">
        <v>2031</v>
      </c>
      <c r="C8039">
        <v>1</v>
      </c>
      <c r="D8039">
        <v>2.3295846280000001</v>
      </c>
      <c r="E8039">
        <v>1.8159056730000001</v>
      </c>
      <c r="F8039">
        <v>0.51391237899999898</v>
      </c>
      <c r="G8039">
        <v>47749.569369999997</v>
      </c>
      <c r="H8039">
        <v>0.66280481999999996</v>
      </c>
      <c r="I8039">
        <v>0.17490269899999999</v>
      </c>
      <c r="J8039">
        <v>0.322590194</v>
      </c>
      <c r="K8039">
        <v>6.0865884000000002E-2</v>
      </c>
      <c r="L8039">
        <v>0.56854600700000002</v>
      </c>
      <c r="M8039">
        <v>9.4804373999999997E-2</v>
      </c>
      <c r="N8039">
        <v>8.6641550360000004</v>
      </c>
      <c r="O8039">
        <v>15.99606208</v>
      </c>
      <c r="P8039">
        <v>2.1717003030000002</v>
      </c>
      <c r="Q8039">
        <v>0</v>
      </c>
      <c r="R8039">
        <v>0</v>
      </c>
      <c r="S8039">
        <v>0</v>
      </c>
    </row>
    <row r="8040" spans="1:19" x14ac:dyDescent="0.35">
      <c r="A8040">
        <v>8038</v>
      </c>
      <c r="B8040">
        <v>2031</v>
      </c>
      <c r="C8040">
        <v>1</v>
      </c>
      <c r="D8040">
        <v>2.2862726379999998</v>
      </c>
      <c r="E8040">
        <v>1.6343993429999999</v>
      </c>
      <c r="F8040">
        <v>0.49049991199999998</v>
      </c>
      <c r="G8040">
        <v>44516.629419999997</v>
      </c>
      <c r="H8040">
        <v>0.68531304199999998</v>
      </c>
      <c r="I8040">
        <v>0.17295803000000001</v>
      </c>
      <c r="J8040">
        <v>0.32566826100000001</v>
      </c>
      <c r="K8040">
        <v>4.7300643000000003E-2</v>
      </c>
      <c r="L8040">
        <v>0.55529814200000005</v>
      </c>
      <c r="M8040">
        <v>8.9980635000000003E-2</v>
      </c>
      <c r="N8040">
        <v>8.6091376240000006</v>
      </c>
      <c r="O8040">
        <v>16.107497779999999</v>
      </c>
      <c r="P8040">
        <v>2.1494247569999998</v>
      </c>
      <c r="Q8040">
        <v>0</v>
      </c>
      <c r="R8040">
        <v>0</v>
      </c>
      <c r="S8040">
        <v>0</v>
      </c>
    </row>
    <row r="8041" spans="1:19" x14ac:dyDescent="0.35">
      <c r="A8041">
        <v>8039</v>
      </c>
      <c r="B8041">
        <v>2031</v>
      </c>
      <c r="C8041">
        <v>1</v>
      </c>
      <c r="D8041">
        <v>2.2463600129999999</v>
      </c>
      <c r="E8041">
        <v>1.6591188109999999</v>
      </c>
      <c r="F8041">
        <v>0.490016638</v>
      </c>
      <c r="G8041">
        <v>40768.736629999999</v>
      </c>
      <c r="H8041">
        <v>0.72171775999999999</v>
      </c>
      <c r="I8041">
        <v>0.17987209700000001</v>
      </c>
      <c r="J8041">
        <v>0.31934536699999999</v>
      </c>
      <c r="K8041">
        <v>4.4548317999999899E-2</v>
      </c>
      <c r="L8041">
        <v>0.55655368100000002</v>
      </c>
      <c r="M8041">
        <v>8.6746068999999995E-2</v>
      </c>
      <c r="N8041">
        <v>8.5403754450000005</v>
      </c>
      <c r="O8041">
        <v>15.99719588</v>
      </c>
      <c r="P8041">
        <v>2.1773708649999999</v>
      </c>
      <c r="Q8041">
        <v>0</v>
      </c>
      <c r="R8041">
        <v>0</v>
      </c>
      <c r="S8041">
        <v>0</v>
      </c>
    </row>
    <row r="8042" spans="1:19" x14ac:dyDescent="0.35">
      <c r="A8042">
        <v>8040</v>
      </c>
      <c r="B8042">
        <v>2031</v>
      </c>
      <c r="C8042">
        <v>1</v>
      </c>
      <c r="D8042">
        <v>2.209783609</v>
      </c>
      <c r="E8042">
        <v>1.6889240539999999</v>
      </c>
      <c r="F8042">
        <v>0.48752580699999898</v>
      </c>
      <c r="G8042">
        <v>37462.753579999997</v>
      </c>
      <c r="H8042">
        <v>0.759098049</v>
      </c>
      <c r="I8042">
        <v>0.19056758999999901</v>
      </c>
      <c r="J8042">
        <v>0.31253240999999998</v>
      </c>
      <c r="K8042">
        <v>4.2681183999999997E-2</v>
      </c>
      <c r="L8042">
        <v>0.56281173900000003</v>
      </c>
      <c r="M8042">
        <v>8.6679063000000001E-2</v>
      </c>
      <c r="N8042">
        <v>8.510547248</v>
      </c>
      <c r="O8042">
        <v>15.67805109</v>
      </c>
      <c r="P8042">
        <v>2.1925547920000001</v>
      </c>
      <c r="Q8042">
        <v>0</v>
      </c>
      <c r="R8042">
        <v>0</v>
      </c>
      <c r="S8042">
        <v>0</v>
      </c>
    </row>
    <row r="8043" spans="1:19" x14ac:dyDescent="0.35">
      <c r="A8043">
        <v>8041</v>
      </c>
      <c r="B8043">
        <v>2031</v>
      </c>
      <c r="C8043">
        <v>2</v>
      </c>
      <c r="D8043">
        <v>0.98962951566196899</v>
      </c>
      <c r="E8043">
        <v>0.96508636570600004</v>
      </c>
      <c r="F8043">
        <v>0.93969028855283299</v>
      </c>
      <c r="G8043">
        <v>27421.021365857199</v>
      </c>
      <c r="H8043">
        <v>0.36758484643344502</v>
      </c>
      <c r="I8043">
        <v>8.3623235124530904E-2</v>
      </c>
      <c r="J8043">
        <v>0.32755472654242801</v>
      </c>
      <c r="K8043">
        <v>6.9256904028796099E-2</v>
      </c>
      <c r="L8043">
        <v>0.40798663346226099</v>
      </c>
      <c r="M8043">
        <v>0.108751850618139</v>
      </c>
      <c r="N8043">
        <v>3.8640880647358502</v>
      </c>
      <c r="O8043">
        <v>3.7419889064367902</v>
      </c>
      <c r="P8043">
        <v>3.5588357949152201</v>
      </c>
      <c r="Q8043">
        <v>0</v>
      </c>
      <c r="R8043">
        <v>0</v>
      </c>
      <c r="S8043">
        <v>0</v>
      </c>
    </row>
    <row r="8044" spans="1:19" x14ac:dyDescent="0.35">
      <c r="A8044">
        <v>8042</v>
      </c>
      <c r="B8044">
        <v>2031</v>
      </c>
      <c r="C8044">
        <v>2</v>
      </c>
      <c r="D8044">
        <v>0.98653098372697201</v>
      </c>
      <c r="E8044">
        <v>0.940729483571076</v>
      </c>
      <c r="F8044">
        <v>0.94643145287309105</v>
      </c>
      <c r="G8044">
        <v>26536.7277274718</v>
      </c>
      <c r="H8044">
        <v>0.35473287314775198</v>
      </c>
      <c r="I8044">
        <v>8.1694572013222805E-2</v>
      </c>
      <c r="J8044">
        <v>0.327805251518556</v>
      </c>
      <c r="K8044">
        <v>6.8499669993644902E-2</v>
      </c>
      <c r="L8044">
        <v>0.40036327376839298</v>
      </c>
      <c r="M8044">
        <v>0.104243645211775</v>
      </c>
      <c r="N8044">
        <v>3.8524487931683402</v>
      </c>
      <c r="O8044">
        <v>3.7567799109540001</v>
      </c>
      <c r="P8044">
        <v>3.57437434266674</v>
      </c>
      <c r="Q8044">
        <v>0</v>
      </c>
      <c r="R8044">
        <v>0</v>
      </c>
      <c r="S8044">
        <v>0</v>
      </c>
    </row>
    <row r="8045" spans="1:19" x14ac:dyDescent="0.35">
      <c r="A8045">
        <v>8043</v>
      </c>
      <c r="B8045">
        <v>2031</v>
      </c>
      <c r="C8045">
        <v>2</v>
      </c>
      <c r="D8045">
        <v>0.96600339495821697</v>
      </c>
      <c r="E8045">
        <v>0.90643804506264802</v>
      </c>
      <c r="F8045">
        <v>0.92475838757767104</v>
      </c>
      <c r="G8045">
        <v>26232.337268846099</v>
      </c>
      <c r="H8045">
        <v>0.34554844453989098</v>
      </c>
      <c r="I8045">
        <v>8.0437782026230503E-2</v>
      </c>
      <c r="J8045">
        <v>0.33153434358136502</v>
      </c>
      <c r="K8045">
        <v>6.8722794556571806E-2</v>
      </c>
      <c r="L8045">
        <v>0.39611349222305697</v>
      </c>
      <c r="M8045">
        <v>0.101655792292278</v>
      </c>
      <c r="N8045">
        <v>3.81533755892168</v>
      </c>
      <c r="O8045">
        <v>3.7650537487073401</v>
      </c>
      <c r="P8045">
        <v>3.5454004087932498</v>
      </c>
      <c r="Q8045">
        <v>0</v>
      </c>
      <c r="R8045">
        <v>0</v>
      </c>
      <c r="S8045">
        <v>0</v>
      </c>
    </row>
    <row r="8046" spans="1:19" x14ac:dyDescent="0.35">
      <c r="A8046">
        <v>8044</v>
      </c>
      <c r="B8046">
        <v>2031</v>
      </c>
      <c r="C8046">
        <v>2</v>
      </c>
      <c r="D8046">
        <v>0.94513717800781605</v>
      </c>
      <c r="E8046">
        <v>0.87333209705042603</v>
      </c>
      <c r="F8046">
        <v>0.90219989540899703</v>
      </c>
      <c r="G8046">
        <v>26530.381817669699</v>
      </c>
      <c r="H8046">
        <v>0.34094994850217297</v>
      </c>
      <c r="I8046">
        <v>8.1091500901800395E-2</v>
      </c>
      <c r="J8046">
        <v>0.33878206903218</v>
      </c>
      <c r="K8046">
        <v>6.9973243643716099E-2</v>
      </c>
      <c r="L8046">
        <v>0.39552123131651901</v>
      </c>
      <c r="M8046">
        <v>0.10111587849970601</v>
      </c>
      <c r="N8046">
        <v>3.7656436604638102</v>
      </c>
      <c r="O8046">
        <v>3.7447609420769798</v>
      </c>
      <c r="P8046">
        <v>3.5041087189776499</v>
      </c>
      <c r="Q8046">
        <v>0</v>
      </c>
      <c r="R8046">
        <v>0</v>
      </c>
      <c r="S8046">
        <v>0</v>
      </c>
    </row>
    <row r="8047" spans="1:19" x14ac:dyDescent="0.35">
      <c r="A8047">
        <v>8045</v>
      </c>
      <c r="B8047">
        <v>2031</v>
      </c>
      <c r="C8047">
        <v>2</v>
      </c>
      <c r="D8047">
        <v>1.0124716045181501</v>
      </c>
      <c r="E8047">
        <v>0.93675622917387402</v>
      </c>
      <c r="F8047">
        <v>0.95968234251154905</v>
      </c>
      <c r="G8047">
        <v>27862.895725652899</v>
      </c>
      <c r="H8047">
        <v>0.32643621519820198</v>
      </c>
      <c r="I8047">
        <v>7.9116996567446404E-2</v>
      </c>
      <c r="J8047">
        <v>0.32863380137410397</v>
      </c>
      <c r="K8047">
        <v>6.77415380948891E-2</v>
      </c>
      <c r="L8047">
        <v>0.38217621177425798</v>
      </c>
      <c r="M8047">
        <v>0.106328985479147</v>
      </c>
      <c r="N8047">
        <v>3.8917267009913101</v>
      </c>
      <c r="O8047">
        <v>3.8894119173908601</v>
      </c>
      <c r="P8047">
        <v>3.6334032311409401</v>
      </c>
      <c r="Q8047">
        <v>0</v>
      </c>
      <c r="R8047">
        <v>6.1036619493696999E-4</v>
      </c>
      <c r="S8047">
        <v>0</v>
      </c>
    </row>
    <row r="8048" spans="1:19" x14ac:dyDescent="0.35">
      <c r="A8048">
        <v>8046</v>
      </c>
      <c r="B8048">
        <v>2031</v>
      </c>
      <c r="C8048">
        <v>2</v>
      </c>
      <c r="D8048">
        <v>1.0666327769285699</v>
      </c>
      <c r="E8048">
        <v>0.99196452373835997</v>
      </c>
      <c r="F8048">
        <v>1.00229297245056</v>
      </c>
      <c r="G8048">
        <v>31255.3823627044</v>
      </c>
      <c r="H8048">
        <v>0.31688013901395201</v>
      </c>
      <c r="I8048">
        <v>7.9055440746460204E-2</v>
      </c>
      <c r="J8048">
        <v>0.32349848205520798</v>
      </c>
      <c r="K8048">
        <v>6.65842712454707E-2</v>
      </c>
      <c r="L8048">
        <v>0.373158430599345</v>
      </c>
      <c r="M8048">
        <v>0.11396454817912199</v>
      </c>
      <c r="N8048">
        <v>3.9705130203046002</v>
      </c>
      <c r="O8048">
        <v>4.0070475145924496</v>
      </c>
      <c r="P8048">
        <v>3.7140330803948598</v>
      </c>
      <c r="Q8048">
        <v>7.5615856901259399E-3</v>
      </c>
      <c r="R8048">
        <v>2.9150024653333901E-2</v>
      </c>
      <c r="S8048">
        <v>9.4467510317082395E-4</v>
      </c>
    </row>
    <row r="8049" spans="1:19" x14ac:dyDescent="0.35">
      <c r="A8049">
        <v>8047</v>
      </c>
      <c r="B8049">
        <v>2031</v>
      </c>
      <c r="C8049">
        <v>2</v>
      </c>
      <c r="D8049">
        <v>1.1195916199301199</v>
      </c>
      <c r="E8049">
        <v>1.0477054964589301</v>
      </c>
      <c r="F8049">
        <v>1.04353329462695</v>
      </c>
      <c r="G8049">
        <v>35900.666570734298</v>
      </c>
      <c r="H8049">
        <v>0.31099498201211001</v>
      </c>
      <c r="I8049">
        <v>8.0837154000132597E-2</v>
      </c>
      <c r="J8049">
        <v>0.32283691549428101</v>
      </c>
      <c r="K8049">
        <v>6.6473386583064606E-2</v>
      </c>
      <c r="L8049">
        <v>0.369717262382806</v>
      </c>
      <c r="M8049">
        <v>0.124052427954152</v>
      </c>
      <c r="N8049">
        <v>4.0477475756335801</v>
      </c>
      <c r="O8049">
        <v>4.1201402366218502</v>
      </c>
      <c r="P8049">
        <v>3.79480841563017</v>
      </c>
      <c r="Q8049">
        <v>0.152881446384522</v>
      </c>
      <c r="R8049">
        <v>0.15798122266244399</v>
      </c>
      <c r="S8049">
        <v>0.124183650576401</v>
      </c>
    </row>
    <row r="8050" spans="1:19" x14ac:dyDescent="0.35">
      <c r="A8050">
        <v>8048</v>
      </c>
      <c r="B8050">
        <v>2031</v>
      </c>
      <c r="C8050">
        <v>2</v>
      </c>
      <c r="D8050">
        <v>1.1742178299217301</v>
      </c>
      <c r="E8050">
        <v>1.11975028568601</v>
      </c>
      <c r="F8050">
        <v>1.0897018147803601</v>
      </c>
      <c r="G8050">
        <v>40642.655557633698</v>
      </c>
      <c r="H8050">
        <v>0.300347030135108</v>
      </c>
      <c r="I8050">
        <v>8.7955701233066397E-2</v>
      </c>
      <c r="J8050">
        <v>0.32555279246920799</v>
      </c>
      <c r="K8050">
        <v>8.0505542137597502E-2</v>
      </c>
      <c r="L8050">
        <v>0.35870697305605598</v>
      </c>
      <c r="M8050">
        <v>0.131791728538072</v>
      </c>
      <c r="N8050">
        <v>4.1400464632765299</v>
      </c>
      <c r="O8050">
        <v>4.2166594196942597</v>
      </c>
      <c r="P8050">
        <v>3.89389681658123</v>
      </c>
      <c r="Q8050">
        <v>0.294351138928443</v>
      </c>
      <c r="R8050">
        <v>0.26838374823683803</v>
      </c>
      <c r="S8050">
        <v>0.26979592123598201</v>
      </c>
    </row>
    <row r="8051" spans="1:19" x14ac:dyDescent="0.35">
      <c r="A8051">
        <v>8049</v>
      </c>
      <c r="B8051">
        <v>2031</v>
      </c>
      <c r="C8051">
        <v>2</v>
      </c>
      <c r="D8051">
        <v>1.2380418568267999</v>
      </c>
      <c r="E8051">
        <v>1.20420969119355</v>
      </c>
      <c r="F8051">
        <v>1.1531537778554799</v>
      </c>
      <c r="G8051">
        <v>42740.254278664099</v>
      </c>
      <c r="H8051">
        <v>0.29499569898386901</v>
      </c>
      <c r="I8051">
        <v>9.9399185080054006E-2</v>
      </c>
      <c r="J8051">
        <v>0.33299071801914798</v>
      </c>
      <c r="K8051">
        <v>0.100177626431994</v>
      </c>
      <c r="L8051">
        <v>0.35193167138884801</v>
      </c>
      <c r="M8051">
        <v>0.14359684600299799</v>
      </c>
      <c r="N8051">
        <v>4.2551611741260702</v>
      </c>
      <c r="O8051">
        <v>4.3399527082602898</v>
      </c>
      <c r="P8051">
        <v>4.0306444557089698</v>
      </c>
      <c r="Q8051">
        <v>0.39493027741760101</v>
      </c>
      <c r="R8051">
        <v>0.354852564821449</v>
      </c>
      <c r="S8051">
        <v>0.38238907502849701</v>
      </c>
    </row>
    <row r="8052" spans="1:19" x14ac:dyDescent="0.35">
      <c r="A8052">
        <v>8050</v>
      </c>
      <c r="B8052">
        <v>2031</v>
      </c>
      <c r="C8052">
        <v>2</v>
      </c>
      <c r="D8052">
        <v>1.30194090205739</v>
      </c>
      <c r="E8052">
        <v>1.28842752133536</v>
      </c>
      <c r="F8052">
        <v>1.2170454130156501</v>
      </c>
      <c r="G8052">
        <v>43004.026327365798</v>
      </c>
      <c r="H8052">
        <v>0.29691826874740102</v>
      </c>
      <c r="I8052">
        <v>0.115105774539193</v>
      </c>
      <c r="J8052">
        <v>0.34350212599963498</v>
      </c>
      <c r="K8052">
        <v>0.12549540864981301</v>
      </c>
      <c r="L8052">
        <v>0.34951110013271097</v>
      </c>
      <c r="M8052">
        <v>0.159616045549932</v>
      </c>
      <c r="N8052">
        <v>4.37654213796446</v>
      </c>
      <c r="O8052">
        <v>4.4717596782567997</v>
      </c>
      <c r="P8052">
        <v>4.1762315852226699</v>
      </c>
      <c r="Q8052">
        <v>0.46255276391182998</v>
      </c>
      <c r="R8052">
        <v>0.42176693055154302</v>
      </c>
      <c r="S8052">
        <v>0.47072197390593501</v>
      </c>
    </row>
    <row r="8053" spans="1:19" x14ac:dyDescent="0.35">
      <c r="A8053">
        <v>8051</v>
      </c>
      <c r="B8053">
        <v>2031</v>
      </c>
      <c r="C8053">
        <v>2</v>
      </c>
      <c r="D8053">
        <v>1.36127623113526</v>
      </c>
      <c r="E8053">
        <v>1.2772219317271001</v>
      </c>
      <c r="F8053">
        <v>1.28427056224792</v>
      </c>
      <c r="G8053">
        <v>42975.331678720599</v>
      </c>
      <c r="H8053">
        <v>0.29627854414650701</v>
      </c>
      <c r="I8053">
        <v>0.124364276004436</v>
      </c>
      <c r="J8053">
        <v>0.34489962502402</v>
      </c>
      <c r="K8053">
        <v>0.13587543784563799</v>
      </c>
      <c r="L8053">
        <v>0.34555283172452</v>
      </c>
      <c r="M8053">
        <v>0.16737678900290501</v>
      </c>
      <c r="N8053">
        <v>4.50944231551067</v>
      </c>
      <c r="O8053">
        <v>4.4601635067545002</v>
      </c>
      <c r="P8053">
        <v>4.3504772539010901</v>
      </c>
      <c r="Q8053">
        <v>0.53179000799074205</v>
      </c>
      <c r="R8053">
        <v>0.48997139730025702</v>
      </c>
      <c r="S8053">
        <v>0.558999300586</v>
      </c>
    </row>
    <row r="8054" spans="1:19" x14ac:dyDescent="0.35">
      <c r="A8054">
        <v>8052</v>
      </c>
      <c r="B8054">
        <v>2031</v>
      </c>
      <c r="C8054">
        <v>2</v>
      </c>
      <c r="D8054">
        <v>1.4260850915893599</v>
      </c>
      <c r="E8054">
        <v>1.2780116911389601</v>
      </c>
      <c r="F8054">
        <v>1.35769794358372</v>
      </c>
      <c r="G8054">
        <v>41742.091241530798</v>
      </c>
      <c r="H8054">
        <v>0.303399355107625</v>
      </c>
      <c r="I8054">
        <v>0.13818782854244899</v>
      </c>
      <c r="J8054">
        <v>0.34990552475241399</v>
      </c>
      <c r="K8054">
        <v>0.15080732692997501</v>
      </c>
      <c r="L8054">
        <v>0.34484323131039701</v>
      </c>
      <c r="M8054">
        <v>0.17841764940982799</v>
      </c>
      <c r="N8054">
        <v>4.6656515367814198</v>
      </c>
      <c r="O8054">
        <v>4.4450194291839296</v>
      </c>
      <c r="P8054">
        <v>4.5526718078483199</v>
      </c>
      <c r="Q8054">
        <v>0.54083303281318396</v>
      </c>
      <c r="R8054">
        <v>0.49949365839767601</v>
      </c>
      <c r="S8054">
        <v>0.57970510421070098</v>
      </c>
    </row>
    <row r="8055" spans="1:19" x14ac:dyDescent="0.35">
      <c r="A8055">
        <v>8053</v>
      </c>
      <c r="B8055">
        <v>2031</v>
      </c>
      <c r="C8055">
        <v>2</v>
      </c>
      <c r="D8055">
        <v>1.4901181109523101</v>
      </c>
      <c r="E8055">
        <v>1.2787910872703701</v>
      </c>
      <c r="F8055">
        <v>1.4306953530747</v>
      </c>
      <c r="G8055">
        <v>41204.335748322301</v>
      </c>
      <c r="H8055">
        <v>0.31844718544836098</v>
      </c>
      <c r="I8055">
        <v>0.156755545930236</v>
      </c>
      <c r="J8055">
        <v>0.358284790944294</v>
      </c>
      <c r="K8055">
        <v>0.16934537077759701</v>
      </c>
      <c r="L8055">
        <v>0.34874363126396601</v>
      </c>
      <c r="M8055">
        <v>0.19309069264102599</v>
      </c>
      <c r="N8055">
        <v>4.8269703962214603</v>
      </c>
      <c r="O8055">
        <v>4.4299560061140699</v>
      </c>
      <c r="P8055">
        <v>4.7535857509177504</v>
      </c>
      <c r="Q8055">
        <v>0.49233318935061399</v>
      </c>
      <c r="R8055">
        <v>0.45286740710157902</v>
      </c>
      <c r="S8055">
        <v>0.53651793720344199</v>
      </c>
    </row>
    <row r="8056" spans="1:19" x14ac:dyDescent="0.35">
      <c r="A8056">
        <v>8054</v>
      </c>
      <c r="B8056">
        <v>2031</v>
      </c>
      <c r="C8056">
        <v>2</v>
      </c>
      <c r="D8056">
        <v>1.5338618268697</v>
      </c>
      <c r="E8056">
        <v>1.27025796152641</v>
      </c>
      <c r="F8056">
        <v>1.47959530658675</v>
      </c>
      <c r="G8056">
        <v>41554.201559742702</v>
      </c>
      <c r="H8056">
        <v>0.328395668829777</v>
      </c>
      <c r="I8056">
        <v>0.15246537560618501</v>
      </c>
      <c r="J8056">
        <v>0.36426109477538499</v>
      </c>
      <c r="K8056">
        <v>0.167047653386211</v>
      </c>
      <c r="L8056">
        <v>0.360827721995779</v>
      </c>
      <c r="M8056">
        <v>0.194835106439459</v>
      </c>
      <c r="N8056">
        <v>4.9254529549525499</v>
      </c>
      <c r="O8056">
        <v>4.3698527461930796</v>
      </c>
      <c r="P8056">
        <v>4.8756129564184496</v>
      </c>
      <c r="Q8056">
        <v>0.44973836480291701</v>
      </c>
      <c r="R8056">
        <v>0.41206281646498899</v>
      </c>
      <c r="S8056">
        <v>0.49989568158143499</v>
      </c>
    </row>
    <row r="8057" spans="1:19" x14ac:dyDescent="0.35">
      <c r="A8057">
        <v>8055</v>
      </c>
      <c r="B8057">
        <v>2031</v>
      </c>
      <c r="C8057">
        <v>2</v>
      </c>
      <c r="D8057">
        <v>1.5858879458656601</v>
      </c>
      <c r="E8057">
        <v>1.2718168153932701</v>
      </c>
      <c r="F8057">
        <v>1.5359611773373201</v>
      </c>
      <c r="G8057">
        <v>41576.3177489554</v>
      </c>
      <c r="H8057">
        <v>0.34767676195194702</v>
      </c>
      <c r="I8057">
        <v>0.151060669475237</v>
      </c>
      <c r="J8057">
        <v>0.37278766440688399</v>
      </c>
      <c r="K8057">
        <v>0.16747069808493301</v>
      </c>
      <c r="L8057">
        <v>0.37773444182319299</v>
      </c>
      <c r="M8057">
        <v>0.199478751109989</v>
      </c>
      <c r="N8057">
        <v>5.02030436153977</v>
      </c>
      <c r="O8057">
        <v>4.3291373324343603</v>
      </c>
      <c r="P8057">
        <v>4.9866545662219197</v>
      </c>
      <c r="Q8057">
        <v>0.37139112217776699</v>
      </c>
      <c r="R8057">
        <v>0.34223496756656702</v>
      </c>
      <c r="S8057">
        <v>0.41620719040892001</v>
      </c>
    </row>
    <row r="8058" spans="1:19" x14ac:dyDescent="0.35">
      <c r="A8058">
        <v>8056</v>
      </c>
      <c r="B8058">
        <v>2031</v>
      </c>
      <c r="C8058">
        <v>2</v>
      </c>
      <c r="D8058">
        <v>1.63775847770228</v>
      </c>
      <c r="E8058">
        <v>1.2749404030689599</v>
      </c>
      <c r="F8058">
        <v>1.59239853090025</v>
      </c>
      <c r="G8058">
        <v>41207.141264018297</v>
      </c>
      <c r="H8058">
        <v>0.37293091685213098</v>
      </c>
      <c r="I8058">
        <v>0.15252738447241801</v>
      </c>
      <c r="J8058">
        <v>0.38264558888811401</v>
      </c>
      <c r="K8058">
        <v>0.17111926406817499</v>
      </c>
      <c r="L8058">
        <v>0.39813246529943003</v>
      </c>
      <c r="M8058">
        <v>0.20722069365021301</v>
      </c>
      <c r="N8058">
        <v>5.1275595492189998</v>
      </c>
      <c r="O8058">
        <v>4.30280941266287</v>
      </c>
      <c r="P8058">
        <v>5.1140032437235803</v>
      </c>
      <c r="Q8058">
        <v>0.25207417485362399</v>
      </c>
      <c r="R8058">
        <v>0.23976487452369999</v>
      </c>
      <c r="S8058">
        <v>0.28004242116580802</v>
      </c>
    </row>
    <row r="8059" spans="1:19" x14ac:dyDescent="0.35">
      <c r="A8059">
        <v>8057</v>
      </c>
      <c r="B8059">
        <v>2031</v>
      </c>
      <c r="C8059">
        <v>2</v>
      </c>
      <c r="D8059">
        <v>1.5365113757331399</v>
      </c>
      <c r="E8059">
        <v>1.1703245618779801</v>
      </c>
      <c r="F8059">
        <v>1.4753387367344899</v>
      </c>
      <c r="G8059">
        <v>40287.313159046702</v>
      </c>
      <c r="H8059">
        <v>0.38262068098386898</v>
      </c>
      <c r="I8059">
        <v>0.131835900083039</v>
      </c>
      <c r="J8059">
        <v>0.38630376873901701</v>
      </c>
      <c r="K8059">
        <v>0.13771842591300501</v>
      </c>
      <c r="L8059">
        <v>0.39893987039795098</v>
      </c>
      <c r="M8059">
        <v>0.172415250602863</v>
      </c>
      <c r="N8059">
        <v>4.9254798246576597</v>
      </c>
      <c r="O8059">
        <v>4.0601829433233902</v>
      </c>
      <c r="P8059">
        <v>4.8252875271926596</v>
      </c>
      <c r="Q8059">
        <v>0.12697341718456301</v>
      </c>
      <c r="R8059">
        <v>0.13527856123800699</v>
      </c>
      <c r="S8059">
        <v>0.13306462751044101</v>
      </c>
    </row>
    <row r="8060" spans="1:19" x14ac:dyDescent="0.35">
      <c r="A8060">
        <v>8058</v>
      </c>
      <c r="B8060">
        <v>2031</v>
      </c>
      <c r="C8060">
        <v>2</v>
      </c>
      <c r="D8060">
        <v>1.4430556787912101</v>
      </c>
      <c r="E8060">
        <v>1.0755322772204901</v>
      </c>
      <c r="F8060">
        <v>1.36512119108179</v>
      </c>
      <c r="G8060">
        <v>39650.743394359903</v>
      </c>
      <c r="H8060">
        <v>0.39783608152254901</v>
      </c>
      <c r="I8060">
        <v>0.115709108983464</v>
      </c>
      <c r="J8060">
        <v>0.393638063605803</v>
      </c>
      <c r="K8060">
        <v>0.110763968435015</v>
      </c>
      <c r="L8060">
        <v>0.40448459439429602</v>
      </c>
      <c r="M8060">
        <v>0.145022652281799</v>
      </c>
      <c r="N8060">
        <v>4.7512151890172296</v>
      </c>
      <c r="O8060">
        <v>3.8850382762179101</v>
      </c>
      <c r="P8060">
        <v>4.5604777577027003</v>
      </c>
      <c r="Q8060">
        <v>1.71415875703868E-2</v>
      </c>
      <c r="R8060">
        <v>4.38346116819106E-2</v>
      </c>
      <c r="S8060">
        <v>1.43407607734537E-2</v>
      </c>
    </row>
    <row r="8061" spans="1:19" x14ac:dyDescent="0.35">
      <c r="A8061">
        <v>8059</v>
      </c>
      <c r="B8061">
        <v>2031</v>
      </c>
      <c r="C8061">
        <v>2</v>
      </c>
      <c r="D8061">
        <v>1.35092338712598</v>
      </c>
      <c r="E8061">
        <v>0.97979297325783599</v>
      </c>
      <c r="F8061">
        <v>1.25607861166662</v>
      </c>
      <c r="G8061">
        <v>40736.267515581501</v>
      </c>
      <c r="H8061">
        <v>0.41472836851371198</v>
      </c>
      <c r="I8061">
        <v>0.10379206457880499</v>
      </c>
      <c r="J8061">
        <v>0.40195510638165999</v>
      </c>
      <c r="K8061">
        <v>9.0449299432392702E-2</v>
      </c>
      <c r="L8061">
        <v>0.41419664680073798</v>
      </c>
      <c r="M8061">
        <v>0.124326712365911</v>
      </c>
      <c r="N8061">
        <v>4.5772763598056798</v>
      </c>
      <c r="O8061">
        <v>3.71359676507852</v>
      </c>
      <c r="P8061">
        <v>4.3039245016158203</v>
      </c>
      <c r="Q8061">
        <v>1.3117890484976201E-4</v>
      </c>
      <c r="R8061">
        <v>3.0753906278945501E-3</v>
      </c>
      <c r="S8061" s="7">
        <v>1.7499503197648901E-7</v>
      </c>
    </row>
    <row r="8062" spans="1:19" x14ac:dyDescent="0.35">
      <c r="A8062">
        <v>8060</v>
      </c>
      <c r="B8062">
        <v>2031</v>
      </c>
      <c r="C8062">
        <v>2</v>
      </c>
      <c r="D8062">
        <v>1.2682335945755701</v>
      </c>
      <c r="E8062">
        <v>0.87700475092811103</v>
      </c>
      <c r="F8062">
        <v>1.1600447787135</v>
      </c>
      <c r="G8062">
        <v>41170.652868690901</v>
      </c>
      <c r="H8062">
        <v>0.415946646593571</v>
      </c>
      <c r="I8062">
        <v>9.3285089323158904E-2</v>
      </c>
      <c r="J8062">
        <v>0.39974408003554701</v>
      </c>
      <c r="K8062">
        <v>7.9945835060989595E-2</v>
      </c>
      <c r="L8062">
        <v>0.41422575136736201</v>
      </c>
      <c r="M8062">
        <v>0.115382465401906</v>
      </c>
      <c r="N8062">
        <v>4.4225453311497001</v>
      </c>
      <c r="O8062">
        <v>3.5466012640029501</v>
      </c>
      <c r="P8062">
        <v>4.0785448205792596</v>
      </c>
      <c r="Q8062">
        <v>0</v>
      </c>
      <c r="R8062" s="7">
        <v>4.7991718814349896E-7</v>
      </c>
      <c r="S8062">
        <v>0</v>
      </c>
    </row>
    <row r="8063" spans="1:19" x14ac:dyDescent="0.35">
      <c r="A8063">
        <v>8061</v>
      </c>
      <c r="B8063">
        <v>2031</v>
      </c>
      <c r="C8063">
        <v>2</v>
      </c>
      <c r="D8063">
        <v>1.18589824449411</v>
      </c>
      <c r="E8063">
        <v>0.76846076142311104</v>
      </c>
      <c r="F8063">
        <v>1.0647687842546101</v>
      </c>
      <c r="G8063">
        <v>38821.338720584899</v>
      </c>
      <c r="H8063">
        <v>0.42077917961029998</v>
      </c>
      <c r="I8063">
        <v>8.6442981385298698E-2</v>
      </c>
      <c r="J8063">
        <v>0.40194081203027798</v>
      </c>
      <c r="K8063">
        <v>7.2395993619909907E-2</v>
      </c>
      <c r="L8063">
        <v>0.41656690345000102</v>
      </c>
      <c r="M8063">
        <v>0.11077257325187501</v>
      </c>
      <c r="N8063">
        <v>4.2757978204391298</v>
      </c>
      <c r="O8063">
        <v>3.3542117995392502</v>
      </c>
      <c r="P8063">
        <v>3.8666776841086201</v>
      </c>
      <c r="Q8063">
        <v>0</v>
      </c>
      <c r="R8063">
        <v>0</v>
      </c>
      <c r="S8063">
        <v>0</v>
      </c>
    </row>
    <row r="8064" spans="1:19" x14ac:dyDescent="0.35">
      <c r="A8064">
        <v>8062</v>
      </c>
      <c r="B8064">
        <v>2031</v>
      </c>
      <c r="C8064">
        <v>2</v>
      </c>
      <c r="D8064">
        <v>1.10384793206231</v>
      </c>
      <c r="E8064">
        <v>0.65750236406799101</v>
      </c>
      <c r="F8064">
        <v>0.96991339413755995</v>
      </c>
      <c r="G8064">
        <v>35300.114866465599</v>
      </c>
      <c r="H8064">
        <v>0.42793595181958199</v>
      </c>
      <c r="I8064">
        <v>8.2632986519051502E-2</v>
      </c>
      <c r="J8064">
        <v>0.40519368313099602</v>
      </c>
      <c r="K8064">
        <v>6.7862040934563994E-2</v>
      </c>
      <c r="L8064">
        <v>0.421614602215927</v>
      </c>
      <c r="M8064">
        <v>0.110322550312875</v>
      </c>
      <c r="N8064">
        <v>4.1232581265062302</v>
      </c>
      <c r="O8064">
        <v>3.15520020076222</v>
      </c>
      <c r="P8064">
        <v>3.6407084693253799</v>
      </c>
      <c r="Q8064">
        <v>0</v>
      </c>
      <c r="R8064">
        <v>0</v>
      </c>
      <c r="S8064">
        <v>0</v>
      </c>
    </row>
    <row r="8065" spans="1:19" x14ac:dyDescent="0.35">
      <c r="A8065">
        <v>8063</v>
      </c>
      <c r="B8065">
        <v>2031</v>
      </c>
      <c r="C8065">
        <v>2</v>
      </c>
      <c r="D8065">
        <v>1.10184478200407</v>
      </c>
      <c r="E8065">
        <v>0.66769772038929898</v>
      </c>
      <c r="F8065">
        <v>0.95702498845036899</v>
      </c>
      <c r="G8065">
        <v>32101.489227329199</v>
      </c>
      <c r="H8065">
        <v>0.42737361808274599</v>
      </c>
      <c r="I8065">
        <v>8.3862299261643097E-2</v>
      </c>
      <c r="J8065">
        <v>0.40351296427143102</v>
      </c>
      <c r="K8065">
        <v>6.8265118017907703E-2</v>
      </c>
      <c r="L8065">
        <v>0.41706164680656299</v>
      </c>
      <c r="M8065">
        <v>0.106569147241264</v>
      </c>
      <c r="N8065">
        <v>4.1190211227849396</v>
      </c>
      <c r="O8065">
        <v>3.2159079905977399</v>
      </c>
      <c r="P8065">
        <v>3.6173368588237098</v>
      </c>
      <c r="Q8065">
        <v>0</v>
      </c>
      <c r="R8065">
        <v>0</v>
      </c>
      <c r="S8065">
        <v>0</v>
      </c>
    </row>
    <row r="8066" spans="1:19" x14ac:dyDescent="0.35">
      <c r="A8066">
        <v>8064</v>
      </c>
      <c r="B8066">
        <v>2031</v>
      </c>
      <c r="C8066">
        <v>2</v>
      </c>
      <c r="D8066">
        <v>1.0995408330443399</v>
      </c>
      <c r="E8066">
        <v>0.66754133877090005</v>
      </c>
      <c r="F8066">
        <v>0.94579795115783305</v>
      </c>
      <c r="G8066">
        <v>29498.938775198101</v>
      </c>
      <c r="H8066">
        <v>0.43096562911523101</v>
      </c>
      <c r="I8066">
        <v>8.7006883694263501E-2</v>
      </c>
      <c r="J8066">
        <v>0.40145942748965202</v>
      </c>
      <c r="K8066">
        <v>7.0191367382894304E-2</v>
      </c>
      <c r="L8066">
        <v>0.41500411096248502</v>
      </c>
      <c r="M8066">
        <v>0.105379447400707</v>
      </c>
      <c r="N8066">
        <v>4.10751127718442</v>
      </c>
      <c r="O8066">
        <v>3.2401306635773399</v>
      </c>
      <c r="P8066">
        <v>3.59338073523414</v>
      </c>
      <c r="Q8066">
        <v>0</v>
      </c>
      <c r="R8066">
        <v>0</v>
      </c>
      <c r="S8066">
        <v>0</v>
      </c>
    </row>
    <row r="8067" spans="1:19" x14ac:dyDescent="0.35">
      <c r="A8067">
        <v>8065</v>
      </c>
      <c r="B8067">
        <v>2031</v>
      </c>
      <c r="C8067">
        <v>2</v>
      </c>
      <c r="D8067">
        <v>0.40570404944938199</v>
      </c>
      <c r="E8067">
        <v>0.75316236058040997</v>
      </c>
      <c r="F8067">
        <v>0.40483070094125101</v>
      </c>
      <c r="G8067">
        <v>28663.266508418099</v>
      </c>
      <c r="H8067">
        <v>0.53111571439362704</v>
      </c>
      <c r="I8067">
        <v>0.15021017944137599</v>
      </c>
      <c r="J8067">
        <v>0.57044773263883197</v>
      </c>
      <c r="K8067">
        <v>0.17260005419324201</v>
      </c>
      <c r="L8067">
        <v>0.78795383424266696</v>
      </c>
      <c r="M8067">
        <v>0.25089502818281201</v>
      </c>
      <c r="N8067">
        <v>3.3154784507422899</v>
      </c>
      <c r="O8067">
        <v>5.6277562129749903</v>
      </c>
      <c r="P8067">
        <v>3.0109624446004299</v>
      </c>
      <c r="Q8067">
        <v>0</v>
      </c>
      <c r="R8067">
        <v>0</v>
      </c>
      <c r="S8067">
        <v>0</v>
      </c>
    </row>
    <row r="8068" spans="1:19" x14ac:dyDescent="0.35">
      <c r="A8068">
        <v>8066</v>
      </c>
      <c r="B8068">
        <v>2031</v>
      </c>
      <c r="C8068">
        <v>2</v>
      </c>
      <c r="D8068">
        <v>0.41368134454141903</v>
      </c>
      <c r="E8068">
        <v>0.739558828916557</v>
      </c>
      <c r="F8068">
        <v>0.40349062496822802</v>
      </c>
      <c r="G8068">
        <v>27150.562270602801</v>
      </c>
      <c r="H8068">
        <v>0.53190999101015102</v>
      </c>
      <c r="I8068">
        <v>0.15376401993726599</v>
      </c>
      <c r="J8068">
        <v>0.57888419888046905</v>
      </c>
      <c r="K8068">
        <v>0.16613051800546799</v>
      </c>
      <c r="L8068">
        <v>0.804600269843604</v>
      </c>
      <c r="M8068">
        <v>0.24921561342957799</v>
      </c>
      <c r="N8068">
        <v>3.3517133681378</v>
      </c>
      <c r="O8068">
        <v>5.5160423879411802</v>
      </c>
      <c r="P8068">
        <v>3.03008998424668</v>
      </c>
      <c r="Q8068">
        <v>0</v>
      </c>
      <c r="R8068">
        <v>0</v>
      </c>
      <c r="S8068">
        <v>0</v>
      </c>
    </row>
    <row r="8069" spans="1:19" x14ac:dyDescent="0.35">
      <c r="A8069">
        <v>8067</v>
      </c>
      <c r="B8069">
        <v>2031</v>
      </c>
      <c r="C8069">
        <v>2</v>
      </c>
      <c r="D8069">
        <v>0.41680703416474801</v>
      </c>
      <c r="E8069">
        <v>0.71270901674277298</v>
      </c>
      <c r="F8069">
        <v>0.40129323189150501</v>
      </c>
      <c r="G8069">
        <v>26485.679123773301</v>
      </c>
      <c r="H8069">
        <v>0.531316635945702</v>
      </c>
      <c r="I8069">
        <v>0.15900223384076501</v>
      </c>
      <c r="J8069">
        <v>0.59109041808879803</v>
      </c>
      <c r="K8069">
        <v>0.16183087469315299</v>
      </c>
      <c r="L8069">
        <v>0.81499389873452999</v>
      </c>
      <c r="M8069">
        <v>0.25081195457278699</v>
      </c>
      <c r="N8069">
        <v>3.3778729311201201</v>
      </c>
      <c r="O8069">
        <v>5.3956913736912897</v>
      </c>
      <c r="P8069">
        <v>3.0496854273705498</v>
      </c>
      <c r="Q8069">
        <v>0</v>
      </c>
      <c r="R8069">
        <v>0</v>
      </c>
      <c r="S8069">
        <v>0</v>
      </c>
    </row>
    <row r="8070" spans="1:19" x14ac:dyDescent="0.35">
      <c r="A8070">
        <v>8068</v>
      </c>
      <c r="B8070">
        <v>2031</v>
      </c>
      <c r="C8070">
        <v>2</v>
      </c>
      <c r="D8070">
        <v>0.41968152455076602</v>
      </c>
      <c r="E8070">
        <v>0.68727983287294503</v>
      </c>
      <c r="F8070">
        <v>0.39762198300275198</v>
      </c>
      <c r="G8070">
        <v>26331.366993727901</v>
      </c>
      <c r="H8070">
        <v>0.53046801673932398</v>
      </c>
      <c r="I8070">
        <v>0.16577266343460501</v>
      </c>
      <c r="J8070">
        <v>0.60243898438815502</v>
      </c>
      <c r="K8070">
        <v>0.15952919507566499</v>
      </c>
      <c r="L8070">
        <v>0.81343944411727898</v>
      </c>
      <c r="M8070">
        <v>0.255144053781865</v>
      </c>
      <c r="N8070">
        <v>3.3980801060213</v>
      </c>
      <c r="O8070">
        <v>5.2523585775606803</v>
      </c>
      <c r="P8070">
        <v>3.0590008834065099</v>
      </c>
      <c r="Q8070">
        <v>0</v>
      </c>
      <c r="R8070">
        <v>0</v>
      </c>
      <c r="S8070">
        <v>0</v>
      </c>
    </row>
    <row r="8071" spans="1:19" x14ac:dyDescent="0.35">
      <c r="A8071">
        <v>8069</v>
      </c>
      <c r="B8071">
        <v>2031</v>
      </c>
      <c r="C8071">
        <v>2</v>
      </c>
      <c r="D8071">
        <v>0.42508232749851799</v>
      </c>
      <c r="E8071">
        <v>0.72633377668704302</v>
      </c>
      <c r="F8071">
        <v>0.397936028201411</v>
      </c>
      <c r="G8071">
        <v>26835.116409624599</v>
      </c>
      <c r="H8071">
        <v>0.52335494534481997</v>
      </c>
      <c r="I8071">
        <v>0.16757493684168501</v>
      </c>
      <c r="J8071">
        <v>0.60999955060953304</v>
      </c>
      <c r="K8071">
        <v>0.155550419183418</v>
      </c>
      <c r="L8071">
        <v>0.82075896393222303</v>
      </c>
      <c r="M8071">
        <v>0.25864705031305102</v>
      </c>
      <c r="N8071">
        <v>3.3773047704649399</v>
      </c>
      <c r="O8071">
        <v>5.3783907252856498</v>
      </c>
      <c r="P8071">
        <v>3.0752742334356</v>
      </c>
      <c r="Q8071">
        <v>0</v>
      </c>
      <c r="R8071">
        <v>0</v>
      </c>
      <c r="S8071">
        <v>0</v>
      </c>
    </row>
    <row r="8072" spans="1:19" x14ac:dyDescent="0.35">
      <c r="A8072">
        <v>8070</v>
      </c>
      <c r="B8072">
        <v>2031</v>
      </c>
      <c r="C8072">
        <v>2</v>
      </c>
      <c r="D8072">
        <v>0.42835475518974098</v>
      </c>
      <c r="E8072">
        <v>0.76144514926223805</v>
      </c>
      <c r="F8072">
        <v>0.39799695363936299</v>
      </c>
      <c r="G8072">
        <v>28817.826378373498</v>
      </c>
      <c r="H8072">
        <v>0.51548216887914899</v>
      </c>
      <c r="I8072">
        <v>0.171165986110106</v>
      </c>
      <c r="J8072">
        <v>0.61611948549110096</v>
      </c>
      <c r="K8072">
        <v>0.15351628496684899</v>
      </c>
      <c r="L8072">
        <v>0.82039335006264902</v>
      </c>
      <c r="M8072">
        <v>0.26521686450981602</v>
      </c>
      <c r="N8072">
        <v>3.3441698301351601</v>
      </c>
      <c r="O8072">
        <v>5.4812876845221696</v>
      </c>
      <c r="P8072">
        <v>3.0794783423951602</v>
      </c>
      <c r="Q8072">
        <v>1.4257518772881001E-3</v>
      </c>
      <c r="R8072">
        <v>3.21586346985611E-3</v>
      </c>
      <c r="S8072">
        <v>0</v>
      </c>
    </row>
    <row r="8073" spans="1:19" x14ac:dyDescent="0.35">
      <c r="A8073">
        <v>8071</v>
      </c>
      <c r="B8073">
        <v>2031</v>
      </c>
      <c r="C8073">
        <v>2</v>
      </c>
      <c r="D8073">
        <v>0.431483494791915</v>
      </c>
      <c r="E8073">
        <v>0.79671706570219203</v>
      </c>
      <c r="F8073">
        <v>0.39799411485410402</v>
      </c>
      <c r="G8073">
        <v>33518.871222489703</v>
      </c>
      <c r="H8073">
        <v>0.50813465047908202</v>
      </c>
      <c r="I8073">
        <v>0.17601620645351801</v>
      </c>
      <c r="J8073">
        <v>0.62288928037872204</v>
      </c>
      <c r="K8073">
        <v>0.15334571155825599</v>
      </c>
      <c r="L8073">
        <v>0.81117519660228299</v>
      </c>
      <c r="M8073">
        <v>0.274819393066281</v>
      </c>
      <c r="N8073">
        <v>3.31449198516904</v>
      </c>
      <c r="O8073">
        <v>5.5733309060620204</v>
      </c>
      <c r="P8073">
        <v>3.0875779319291898</v>
      </c>
      <c r="Q8073">
        <v>6.7493949065240796E-2</v>
      </c>
      <c r="R8073">
        <v>5.4032828057333601E-2</v>
      </c>
      <c r="S8073">
        <v>5.3789067919433803E-2</v>
      </c>
    </row>
    <row r="8074" spans="1:19" x14ac:dyDescent="0.35">
      <c r="A8074">
        <v>8072</v>
      </c>
      <c r="B8074">
        <v>2031</v>
      </c>
      <c r="C8074">
        <v>2</v>
      </c>
      <c r="D8074">
        <v>0.435698222742323</v>
      </c>
      <c r="E8074">
        <v>0.82014726598351995</v>
      </c>
      <c r="F8074">
        <v>0.399010899681429</v>
      </c>
      <c r="G8074">
        <v>38478.343898714302</v>
      </c>
      <c r="H8074">
        <v>0.495638644819626</v>
      </c>
      <c r="I8074">
        <v>0.179218356123475</v>
      </c>
      <c r="J8074">
        <v>0.63026815347979603</v>
      </c>
      <c r="K8074">
        <v>0.16335426939954201</v>
      </c>
      <c r="L8074">
        <v>0.82520349967949702</v>
      </c>
      <c r="M8074">
        <v>0.30791845585989802</v>
      </c>
      <c r="N8074">
        <v>3.2932915552585702</v>
      </c>
      <c r="O8074">
        <v>5.6105105015880001</v>
      </c>
      <c r="P8074">
        <v>3.0970902823844102</v>
      </c>
      <c r="Q8074">
        <v>0.210827752293031</v>
      </c>
      <c r="R8074">
        <v>0.13767042062441801</v>
      </c>
      <c r="S8074">
        <v>0.14659614238894</v>
      </c>
    </row>
    <row r="8075" spans="1:19" x14ac:dyDescent="0.35">
      <c r="A8075">
        <v>8073</v>
      </c>
      <c r="B8075">
        <v>2031</v>
      </c>
      <c r="C8075">
        <v>2</v>
      </c>
      <c r="D8075">
        <v>0.44300555801205699</v>
      </c>
      <c r="E8075">
        <v>0.85487723243750902</v>
      </c>
      <c r="F8075">
        <v>0.40071560694599401</v>
      </c>
      <c r="G8075">
        <v>42440.499241135301</v>
      </c>
      <c r="H8075">
        <v>0.48453747730282498</v>
      </c>
      <c r="I8075">
        <v>0.18499119441551001</v>
      </c>
      <c r="J8075">
        <v>0.63598456459295805</v>
      </c>
      <c r="K8075">
        <v>0.17752140737774399</v>
      </c>
      <c r="L8075">
        <v>0.83539802167718102</v>
      </c>
      <c r="M8075">
        <v>0.34935653537404898</v>
      </c>
      <c r="N8075">
        <v>3.2877426673235699</v>
      </c>
      <c r="O8075">
        <v>5.6449835811302496</v>
      </c>
      <c r="P8075">
        <v>3.1153450625463401</v>
      </c>
      <c r="Q8075">
        <v>0.22944906891846101</v>
      </c>
      <c r="R8075">
        <v>0.15578627710774301</v>
      </c>
      <c r="S8075">
        <v>0.17025627029139601</v>
      </c>
    </row>
    <row r="8076" spans="1:19" x14ac:dyDescent="0.35">
      <c r="A8076">
        <v>8074</v>
      </c>
      <c r="B8076">
        <v>2031</v>
      </c>
      <c r="C8076">
        <v>2</v>
      </c>
      <c r="D8076">
        <v>0.45049345242095601</v>
      </c>
      <c r="E8076">
        <v>0.89322106810064505</v>
      </c>
      <c r="F8076">
        <v>0.40233064238717198</v>
      </c>
      <c r="G8076">
        <v>43829.428970918998</v>
      </c>
      <c r="H8076">
        <v>0.47283476452942602</v>
      </c>
      <c r="I8076">
        <v>0.19383425656832401</v>
      </c>
      <c r="J8076">
        <v>0.63886429434395298</v>
      </c>
      <c r="K8076">
        <v>0.195505081212516</v>
      </c>
      <c r="L8076">
        <v>0.84012682511015802</v>
      </c>
      <c r="M8076">
        <v>0.397531505208291</v>
      </c>
      <c r="N8076">
        <v>3.2856776218014101</v>
      </c>
      <c r="O8076">
        <v>5.7041905593787696</v>
      </c>
      <c r="P8076">
        <v>3.1406548168917499</v>
      </c>
      <c r="Q8076">
        <v>0.29769248283781402</v>
      </c>
      <c r="R8076">
        <v>0.219002016100981</v>
      </c>
      <c r="S8076">
        <v>0.24630478017976901</v>
      </c>
    </row>
    <row r="8077" spans="1:19" x14ac:dyDescent="0.35">
      <c r="A8077">
        <v>8075</v>
      </c>
      <c r="B8077">
        <v>2031</v>
      </c>
      <c r="C8077">
        <v>2</v>
      </c>
      <c r="D8077">
        <v>0.45971391102124398</v>
      </c>
      <c r="E8077">
        <v>0.86947565615974898</v>
      </c>
      <c r="F8077">
        <v>0.40757294706509201</v>
      </c>
      <c r="G8077">
        <v>43794.408021813302</v>
      </c>
      <c r="H8077">
        <v>0.47269770371741698</v>
      </c>
      <c r="I8077">
        <v>0.197709283655674</v>
      </c>
      <c r="J8077">
        <v>0.64149590685943503</v>
      </c>
      <c r="K8077">
        <v>0.20176652246320501</v>
      </c>
      <c r="L8077">
        <v>0.85730987048982799</v>
      </c>
      <c r="M8077">
        <v>0.41455914267511901</v>
      </c>
      <c r="N8077">
        <v>3.3096799719912999</v>
      </c>
      <c r="O8077">
        <v>5.6156431325981799</v>
      </c>
      <c r="P8077">
        <v>3.1629679424984398</v>
      </c>
      <c r="Q8077">
        <v>0.38314065499111899</v>
      </c>
      <c r="R8077">
        <v>0.288705976320907</v>
      </c>
      <c r="S8077">
        <v>0.33643126063325701</v>
      </c>
    </row>
    <row r="8078" spans="1:19" x14ac:dyDescent="0.35">
      <c r="A8078">
        <v>8076</v>
      </c>
      <c r="B8078">
        <v>2031</v>
      </c>
      <c r="C8078">
        <v>2</v>
      </c>
      <c r="D8078">
        <v>0.46968915650263399</v>
      </c>
      <c r="E8078">
        <v>0.84989481458846505</v>
      </c>
      <c r="F8078">
        <v>0.413145614565264</v>
      </c>
      <c r="G8078">
        <v>43485.603906274002</v>
      </c>
      <c r="H8078">
        <v>0.47336206095876499</v>
      </c>
      <c r="I8078">
        <v>0.20601227844046399</v>
      </c>
      <c r="J8078">
        <v>0.63842757221068702</v>
      </c>
      <c r="K8078">
        <v>0.211991709504216</v>
      </c>
      <c r="L8078">
        <v>0.86331821470013104</v>
      </c>
      <c r="M8078">
        <v>0.43565461687031998</v>
      </c>
      <c r="N8078">
        <v>3.3503151871352701</v>
      </c>
      <c r="O8078">
        <v>5.5510336237011204</v>
      </c>
      <c r="P8078">
        <v>3.1905986764804402</v>
      </c>
      <c r="Q8078">
        <v>0.39187155955020903</v>
      </c>
      <c r="R8078">
        <v>0.30252050449022899</v>
      </c>
      <c r="S8078">
        <v>0.35433950900871197</v>
      </c>
    </row>
    <row r="8079" spans="1:19" x14ac:dyDescent="0.35">
      <c r="A8079">
        <v>8077</v>
      </c>
      <c r="B8079">
        <v>2031</v>
      </c>
      <c r="C8079">
        <v>2</v>
      </c>
      <c r="D8079">
        <v>0.47907872717194799</v>
      </c>
      <c r="E8079">
        <v>0.82912463541353898</v>
      </c>
      <c r="F8079">
        <v>0.41829872047219402</v>
      </c>
      <c r="G8079">
        <v>41958.547384395701</v>
      </c>
      <c r="H8079">
        <v>0.47204821539997299</v>
      </c>
      <c r="I8079">
        <v>0.219249988533324</v>
      </c>
      <c r="J8079">
        <v>0.62867218496484401</v>
      </c>
      <c r="K8079">
        <v>0.226613942688246</v>
      </c>
      <c r="L8079">
        <v>0.85845859707865901</v>
      </c>
      <c r="M8079">
        <v>0.45874233847604401</v>
      </c>
      <c r="N8079">
        <v>3.3934305798727298</v>
      </c>
      <c r="O8079">
        <v>5.49999359643496</v>
      </c>
      <c r="P8079">
        <v>3.2225941756143102</v>
      </c>
      <c r="Q8079">
        <v>0.33044839260120801</v>
      </c>
      <c r="R8079">
        <v>0.264604562295507</v>
      </c>
      <c r="S8079">
        <v>0.30580793147706398</v>
      </c>
    </row>
    <row r="8080" spans="1:19" x14ac:dyDescent="0.35">
      <c r="A8080">
        <v>8078</v>
      </c>
      <c r="B8080">
        <v>2031</v>
      </c>
      <c r="C8080">
        <v>2</v>
      </c>
      <c r="D8080">
        <v>0.48408757996193702</v>
      </c>
      <c r="E8080">
        <v>0.79493560633774496</v>
      </c>
      <c r="F8080">
        <v>0.42276474146028997</v>
      </c>
      <c r="G8080">
        <v>41543.794737909499</v>
      </c>
      <c r="H8080">
        <v>0.47732647692258401</v>
      </c>
      <c r="I8080">
        <v>0.21560894626716401</v>
      </c>
      <c r="J8080">
        <v>0.62291458664091404</v>
      </c>
      <c r="K8080">
        <v>0.21435026866426199</v>
      </c>
      <c r="L8080">
        <v>0.86696412679190005</v>
      </c>
      <c r="M8080">
        <v>0.44530053176486201</v>
      </c>
      <c r="N8080">
        <v>3.41795714073002</v>
      </c>
      <c r="O8080">
        <v>5.4194866640354302</v>
      </c>
      <c r="P8080">
        <v>3.2275819084319899</v>
      </c>
      <c r="Q8080">
        <v>0.291526382962291</v>
      </c>
      <c r="R8080">
        <v>0.23841448257978101</v>
      </c>
      <c r="S8080">
        <v>0.27833085872421298</v>
      </c>
    </row>
    <row r="8081" spans="1:19" x14ac:dyDescent="0.35">
      <c r="A8081">
        <v>8079</v>
      </c>
      <c r="B8081">
        <v>2031</v>
      </c>
      <c r="C8081">
        <v>2</v>
      </c>
      <c r="D8081">
        <v>0.488494137447749</v>
      </c>
      <c r="E8081">
        <v>0.765985774228372</v>
      </c>
      <c r="F8081">
        <v>0.42806347602448103</v>
      </c>
      <c r="G8081">
        <v>42081.082440492697</v>
      </c>
      <c r="H8081">
        <v>0.48545343800745799</v>
      </c>
      <c r="I8081">
        <v>0.21475082796294401</v>
      </c>
      <c r="J8081">
        <v>0.61013724767133903</v>
      </c>
      <c r="K8081">
        <v>0.20550365119049899</v>
      </c>
      <c r="L8081">
        <v>0.86884425469182602</v>
      </c>
      <c r="M8081">
        <v>0.43403247809117101</v>
      </c>
      <c r="N8081">
        <v>3.4238974817600898</v>
      </c>
      <c r="O8081">
        <v>5.3497552974976497</v>
      </c>
      <c r="P8081">
        <v>3.2125774502406599</v>
      </c>
      <c r="Q8081">
        <v>0.24362186490292401</v>
      </c>
      <c r="R8081">
        <v>0.197965101398207</v>
      </c>
      <c r="S8081">
        <v>0.22863220128828199</v>
      </c>
    </row>
    <row r="8082" spans="1:19" x14ac:dyDescent="0.35">
      <c r="A8082">
        <v>8080</v>
      </c>
      <c r="B8082">
        <v>2031</v>
      </c>
      <c r="C8082">
        <v>2</v>
      </c>
      <c r="D8082">
        <v>0.493476851917177</v>
      </c>
      <c r="E8082">
        <v>0.73164052660575596</v>
      </c>
      <c r="F8082">
        <v>0.43475230994542602</v>
      </c>
      <c r="G8082">
        <v>42320.523755900198</v>
      </c>
      <c r="H8082">
        <v>0.49376746144254302</v>
      </c>
      <c r="I8082">
        <v>0.21682644395470799</v>
      </c>
      <c r="J8082">
        <v>0.59558289161363498</v>
      </c>
      <c r="K8082">
        <v>0.200000602376741</v>
      </c>
      <c r="L8082">
        <v>0.86266540220047105</v>
      </c>
      <c r="M8082">
        <v>0.425289386445936</v>
      </c>
      <c r="N8082">
        <v>3.43558933295953</v>
      </c>
      <c r="O8082">
        <v>5.2837040609789598</v>
      </c>
      <c r="P8082">
        <v>3.1979956711529498</v>
      </c>
      <c r="Q8082">
        <v>0.17853846498964299</v>
      </c>
      <c r="R8082">
        <v>0.151514379694764</v>
      </c>
      <c r="S8082">
        <v>0.16097441154776301</v>
      </c>
    </row>
    <row r="8083" spans="1:19" x14ac:dyDescent="0.35">
      <c r="A8083">
        <v>8081</v>
      </c>
      <c r="B8083">
        <v>2031</v>
      </c>
      <c r="C8083">
        <v>2</v>
      </c>
      <c r="D8083">
        <v>0.47248688660155702</v>
      </c>
      <c r="E8083">
        <v>0.67856410095803898</v>
      </c>
      <c r="F8083">
        <v>0.419551185973779</v>
      </c>
      <c r="G8083">
        <v>42528.512705483299</v>
      </c>
      <c r="H8083">
        <v>0.49652119046606802</v>
      </c>
      <c r="I8083">
        <v>0.20094327801168699</v>
      </c>
      <c r="J8083">
        <v>0.59389229776454</v>
      </c>
      <c r="K8083">
        <v>0.17490238973903699</v>
      </c>
      <c r="L8083">
        <v>0.87302907883984404</v>
      </c>
      <c r="M8083">
        <v>0.37032316176604402</v>
      </c>
      <c r="N8083">
        <v>3.3672036511071401</v>
      </c>
      <c r="O8083">
        <v>5.1467762013918001</v>
      </c>
      <c r="P8083">
        <v>3.1015780912089701</v>
      </c>
      <c r="Q8083">
        <v>6.1790529381128799E-2</v>
      </c>
      <c r="R8083">
        <v>6.5496706783072497E-2</v>
      </c>
      <c r="S8083">
        <v>4.8562035917822897E-2</v>
      </c>
    </row>
    <row r="8084" spans="1:19" x14ac:dyDescent="0.35">
      <c r="A8084">
        <v>8082</v>
      </c>
      <c r="B8084">
        <v>2031</v>
      </c>
      <c r="C8084">
        <v>2</v>
      </c>
      <c r="D8084">
        <v>0.45194074774829501</v>
      </c>
      <c r="E8084">
        <v>0.62613671525028303</v>
      </c>
      <c r="F8084">
        <v>0.40386884726322198</v>
      </c>
      <c r="G8084">
        <v>43581.3141768965</v>
      </c>
      <c r="H8084">
        <v>0.50303874407695304</v>
      </c>
      <c r="I8084">
        <v>0.18817889261831</v>
      </c>
      <c r="J8084">
        <v>0.590720873406959</v>
      </c>
      <c r="K8084">
        <v>0.154937198070011</v>
      </c>
      <c r="L8084">
        <v>0.86968217141290305</v>
      </c>
      <c r="M8084">
        <v>0.322258002900216</v>
      </c>
      <c r="N8084">
        <v>3.29640952268202</v>
      </c>
      <c r="O8084">
        <v>5.0279694325991402</v>
      </c>
      <c r="P8084">
        <v>3.0118666768600399</v>
      </c>
      <c r="Q8084">
        <v>9.1627990690621797E-4</v>
      </c>
      <c r="R8084">
        <v>1.17225628678029E-2</v>
      </c>
      <c r="S8084">
        <v>2.8533386215309898E-3</v>
      </c>
    </row>
    <row r="8085" spans="1:19" x14ac:dyDescent="0.35">
      <c r="A8085">
        <v>8083</v>
      </c>
      <c r="B8085">
        <v>2031</v>
      </c>
      <c r="C8085">
        <v>2</v>
      </c>
      <c r="D8085">
        <v>0.43165472797326898</v>
      </c>
      <c r="E8085">
        <v>0.57351368700616701</v>
      </c>
      <c r="F8085">
        <v>0.38812864029704702</v>
      </c>
      <c r="G8085">
        <v>44459.6188080422</v>
      </c>
      <c r="H8085">
        <v>0.50825433119564101</v>
      </c>
      <c r="I8085">
        <v>0.17935405748778099</v>
      </c>
      <c r="J8085">
        <v>0.58670586127107804</v>
      </c>
      <c r="K8085">
        <v>0.14043095281922099</v>
      </c>
      <c r="L8085">
        <v>0.859613807198915</v>
      </c>
      <c r="M8085">
        <v>0.28370544253455499</v>
      </c>
      <c r="N8085">
        <v>3.2217354260211102</v>
      </c>
      <c r="O8085">
        <v>4.8719133086181898</v>
      </c>
      <c r="P8085">
        <v>2.9220029495191802</v>
      </c>
      <c r="Q8085">
        <v>0</v>
      </c>
      <c r="R8085" s="7">
        <v>6.6072675628085E-5</v>
      </c>
      <c r="S8085">
        <v>0</v>
      </c>
    </row>
    <row r="8086" spans="1:19" x14ac:dyDescent="0.35">
      <c r="A8086">
        <v>8084</v>
      </c>
      <c r="B8086">
        <v>2031</v>
      </c>
      <c r="C8086">
        <v>2</v>
      </c>
      <c r="D8086">
        <v>0.41464625588971599</v>
      </c>
      <c r="E8086">
        <v>0.533075486611292</v>
      </c>
      <c r="F8086">
        <v>0.37118035178429098</v>
      </c>
      <c r="G8086">
        <v>44515.736100257898</v>
      </c>
      <c r="H8086">
        <v>0.51896910396973805</v>
      </c>
      <c r="I8086">
        <v>0.175016395841081</v>
      </c>
      <c r="J8086">
        <v>0.58621528675009704</v>
      </c>
      <c r="K8086">
        <v>0.13806274637402999</v>
      </c>
      <c r="L8086">
        <v>0.86061983149215104</v>
      </c>
      <c r="M8086">
        <v>0.27432540208656597</v>
      </c>
      <c r="N8086">
        <v>3.16097815875287</v>
      </c>
      <c r="O8086">
        <v>4.7338809313209804</v>
      </c>
      <c r="P8086">
        <v>2.8507139051843899</v>
      </c>
      <c r="Q8086">
        <v>0</v>
      </c>
      <c r="R8086">
        <v>0</v>
      </c>
      <c r="S8086">
        <v>0</v>
      </c>
    </row>
    <row r="8087" spans="1:19" x14ac:dyDescent="0.35">
      <c r="A8087">
        <v>8085</v>
      </c>
      <c r="B8087">
        <v>2031</v>
      </c>
      <c r="C8087">
        <v>2</v>
      </c>
      <c r="D8087">
        <v>0.398751816501967</v>
      </c>
      <c r="E8087">
        <v>0.488921047585544</v>
      </c>
      <c r="F8087">
        <v>0.35420756663512498</v>
      </c>
      <c r="G8087">
        <v>41925.169660633997</v>
      </c>
      <c r="H8087">
        <v>0.52980550985907304</v>
      </c>
      <c r="I8087">
        <v>0.17269979881393299</v>
      </c>
      <c r="J8087">
        <v>0.58201923498132002</v>
      </c>
      <c r="K8087">
        <v>0.13835350537671201</v>
      </c>
      <c r="L8087">
        <v>0.85764654923205896</v>
      </c>
      <c r="M8087">
        <v>0.27036835668914</v>
      </c>
      <c r="N8087">
        <v>3.1110596033234699</v>
      </c>
      <c r="O8087">
        <v>4.5906365163009397</v>
      </c>
      <c r="P8087">
        <v>2.78751091745205</v>
      </c>
      <c r="Q8087">
        <v>0</v>
      </c>
      <c r="R8087">
        <v>0</v>
      </c>
      <c r="S8087">
        <v>0</v>
      </c>
    </row>
    <row r="8088" spans="1:19" x14ac:dyDescent="0.35">
      <c r="A8088">
        <v>8086</v>
      </c>
      <c r="B8088">
        <v>2031</v>
      </c>
      <c r="C8088">
        <v>2</v>
      </c>
      <c r="D8088">
        <v>0.382031452651105</v>
      </c>
      <c r="E8088">
        <v>0.44373661304672002</v>
      </c>
      <c r="F8088">
        <v>0.33670909840921598</v>
      </c>
      <c r="G8088">
        <v>38636.619145173703</v>
      </c>
      <c r="H8088">
        <v>0.54031498347592499</v>
      </c>
      <c r="I8088">
        <v>0.17274928735241399</v>
      </c>
      <c r="J8088">
        <v>0.57859019391733901</v>
      </c>
      <c r="K8088">
        <v>0.141109418523271</v>
      </c>
      <c r="L8088">
        <v>0.84842678842892705</v>
      </c>
      <c r="M8088">
        <v>0.27147426954263298</v>
      </c>
      <c r="N8088">
        <v>3.05720851163125</v>
      </c>
      <c r="O8088">
        <v>4.4275546767147302</v>
      </c>
      <c r="P8088">
        <v>2.7250702761928598</v>
      </c>
      <c r="Q8088">
        <v>0</v>
      </c>
      <c r="R8088">
        <v>0</v>
      </c>
      <c r="S8088">
        <v>0</v>
      </c>
    </row>
    <row r="8089" spans="1:19" x14ac:dyDescent="0.35">
      <c r="A8089">
        <v>8087</v>
      </c>
      <c r="B8089">
        <v>2031</v>
      </c>
      <c r="C8089">
        <v>2</v>
      </c>
      <c r="D8089">
        <v>0.38031413928625402</v>
      </c>
      <c r="E8089">
        <v>0.45594059856839803</v>
      </c>
      <c r="F8089">
        <v>0.33030152479207497</v>
      </c>
      <c r="G8089">
        <v>34805.316515666003</v>
      </c>
      <c r="H8089">
        <v>0.54881225768451303</v>
      </c>
      <c r="I8089">
        <v>0.171426917866112</v>
      </c>
      <c r="J8089">
        <v>0.58235863031017898</v>
      </c>
      <c r="K8089">
        <v>0.13901570247033301</v>
      </c>
      <c r="L8089">
        <v>0.85283170966056199</v>
      </c>
      <c r="M8089">
        <v>0.26593157298126202</v>
      </c>
      <c r="N8089">
        <v>3.04710956547639</v>
      </c>
      <c r="O8089">
        <v>4.4122846197835202</v>
      </c>
      <c r="P8089">
        <v>2.7065554602397599</v>
      </c>
      <c r="Q8089">
        <v>0</v>
      </c>
      <c r="R8089">
        <v>0</v>
      </c>
      <c r="S8089">
        <v>0</v>
      </c>
    </row>
    <row r="8090" spans="1:19" x14ac:dyDescent="0.35">
      <c r="A8090">
        <v>8088</v>
      </c>
      <c r="B8090">
        <v>2031</v>
      </c>
      <c r="C8090">
        <v>2</v>
      </c>
      <c r="D8090">
        <v>0.37929317690838898</v>
      </c>
      <c r="E8090">
        <v>0.46698522819221799</v>
      </c>
      <c r="F8090">
        <v>0.32458404260873303</v>
      </c>
      <c r="G8090">
        <v>31490.413917580699</v>
      </c>
      <c r="H8090">
        <v>0.55655322657459005</v>
      </c>
      <c r="I8090">
        <v>0.17195625979735901</v>
      </c>
      <c r="J8090">
        <v>0.586405984708538</v>
      </c>
      <c r="K8090">
        <v>0.13900097061956901</v>
      </c>
      <c r="L8090">
        <v>0.85115520346537599</v>
      </c>
      <c r="M8090">
        <v>0.26441555510522202</v>
      </c>
      <c r="N8090">
        <v>3.0411724711424699</v>
      </c>
      <c r="O8090">
        <v>4.3758431638847703</v>
      </c>
      <c r="P8090">
        <v>2.68613708278084</v>
      </c>
      <c r="Q8090">
        <v>0</v>
      </c>
      <c r="R8090">
        <v>0</v>
      </c>
      <c r="S8090">
        <v>0</v>
      </c>
    </row>
    <row r="8091" spans="1:19" x14ac:dyDescent="0.35">
      <c r="A8091">
        <v>8089</v>
      </c>
      <c r="B8091">
        <v>2031</v>
      </c>
      <c r="C8091">
        <v>2</v>
      </c>
      <c r="D8091">
        <v>0.68252034646945903</v>
      </c>
      <c r="E8091">
        <v>0.38461194234148199</v>
      </c>
      <c r="F8091">
        <v>0.52438592158937702</v>
      </c>
      <c r="G8091">
        <v>27964.880333916899</v>
      </c>
      <c r="H8091">
        <v>0.75211762405150395</v>
      </c>
      <c r="I8091">
        <v>0.18576002090784399</v>
      </c>
      <c r="J8091">
        <v>0.54873707309326503</v>
      </c>
      <c r="K8091">
        <v>0.122331388813648</v>
      </c>
      <c r="L8091">
        <v>0.43019398491182798</v>
      </c>
      <c r="M8091">
        <v>0.104796151336449</v>
      </c>
      <c r="N8091">
        <v>3.4319002276581099</v>
      </c>
      <c r="O8091">
        <v>2.69902404386192</v>
      </c>
      <c r="P8091">
        <v>2.8326630630956799</v>
      </c>
      <c r="Q8091">
        <v>0</v>
      </c>
      <c r="R8091">
        <v>0</v>
      </c>
      <c r="S8091">
        <v>0</v>
      </c>
    </row>
    <row r="8092" spans="1:19" x14ac:dyDescent="0.35">
      <c r="A8092">
        <v>8090</v>
      </c>
      <c r="B8092">
        <v>2031</v>
      </c>
      <c r="C8092">
        <v>2</v>
      </c>
      <c r="D8092">
        <v>0.683141977760646</v>
      </c>
      <c r="E8092">
        <v>0.39993887973097297</v>
      </c>
      <c r="F8092">
        <v>0.52699382912050496</v>
      </c>
      <c r="G8092">
        <v>26606.529117298702</v>
      </c>
      <c r="H8092">
        <v>0.76191940429949701</v>
      </c>
      <c r="I8092">
        <v>0.180471598107286</v>
      </c>
      <c r="J8092">
        <v>0.54872896121263703</v>
      </c>
      <c r="K8092">
        <v>0.12028951448733501</v>
      </c>
      <c r="L8092">
        <v>0.42275639534919601</v>
      </c>
      <c r="M8092">
        <v>0.102061176296854</v>
      </c>
      <c r="N8092">
        <v>3.4344091240333499</v>
      </c>
      <c r="O8092">
        <v>2.7293080226216802</v>
      </c>
      <c r="P8092">
        <v>2.8228315238098198</v>
      </c>
      <c r="Q8092">
        <v>0</v>
      </c>
      <c r="R8092">
        <v>0</v>
      </c>
      <c r="S8092">
        <v>0</v>
      </c>
    </row>
    <row r="8093" spans="1:19" x14ac:dyDescent="0.35">
      <c r="A8093">
        <v>8091</v>
      </c>
      <c r="B8093">
        <v>2031</v>
      </c>
      <c r="C8093">
        <v>2</v>
      </c>
      <c r="D8093">
        <v>0.68025496656382201</v>
      </c>
      <c r="E8093">
        <v>0.40057360215875598</v>
      </c>
      <c r="F8093">
        <v>0.51749881701292699</v>
      </c>
      <c r="G8093">
        <v>25984.3327551369</v>
      </c>
      <c r="H8093">
        <v>0.76602116800436404</v>
      </c>
      <c r="I8093">
        <v>0.177969462398786</v>
      </c>
      <c r="J8093">
        <v>0.54854762149218705</v>
      </c>
      <c r="K8093">
        <v>0.12027618219166999</v>
      </c>
      <c r="L8093">
        <v>0.41859306479332697</v>
      </c>
      <c r="M8093">
        <v>0.101230229427296</v>
      </c>
      <c r="N8093">
        <v>3.4214124014632699</v>
      </c>
      <c r="O8093">
        <v>2.7384151412391402</v>
      </c>
      <c r="P8093">
        <v>2.79535810289953</v>
      </c>
      <c r="Q8093">
        <v>0</v>
      </c>
      <c r="R8093">
        <v>0</v>
      </c>
      <c r="S8093">
        <v>0</v>
      </c>
    </row>
    <row r="8094" spans="1:19" x14ac:dyDescent="0.35">
      <c r="A8094">
        <v>8092</v>
      </c>
      <c r="B8094">
        <v>2031</v>
      </c>
      <c r="C8094">
        <v>2</v>
      </c>
      <c r="D8094">
        <v>0.67642198778033502</v>
      </c>
      <c r="E8094">
        <v>0.40137779837415699</v>
      </c>
      <c r="F8094">
        <v>0.50630212277930497</v>
      </c>
      <c r="G8094">
        <v>25868.835965738501</v>
      </c>
      <c r="H8094">
        <v>0.76539135672626901</v>
      </c>
      <c r="I8094">
        <v>0.17807906118873401</v>
      </c>
      <c r="J8094">
        <v>0.54779781659133897</v>
      </c>
      <c r="K8094">
        <v>0.12253310561880899</v>
      </c>
      <c r="L8094">
        <v>0.41778424113650803</v>
      </c>
      <c r="M8094">
        <v>0.102197376731938</v>
      </c>
      <c r="N8094">
        <v>3.4037931186572501</v>
      </c>
      <c r="O8094">
        <v>2.7344252976503398</v>
      </c>
      <c r="P8094">
        <v>2.76350609698871</v>
      </c>
      <c r="Q8094">
        <v>0</v>
      </c>
      <c r="R8094">
        <v>0</v>
      </c>
      <c r="S8094">
        <v>0</v>
      </c>
    </row>
    <row r="8095" spans="1:19" x14ac:dyDescent="0.35">
      <c r="A8095">
        <v>8093</v>
      </c>
      <c r="B8095">
        <v>2031</v>
      </c>
      <c r="C8095">
        <v>2</v>
      </c>
      <c r="D8095">
        <v>0.68912123019511395</v>
      </c>
      <c r="E8095">
        <v>0.47305614627659998</v>
      </c>
      <c r="F8095">
        <v>0.54369733842684698</v>
      </c>
      <c r="G8095">
        <v>26355.834638026299</v>
      </c>
      <c r="H8095">
        <v>0.77289947077439503</v>
      </c>
      <c r="I8095">
        <v>0.17607427053715499</v>
      </c>
      <c r="J8095">
        <v>0.54693886778095202</v>
      </c>
      <c r="K8095">
        <v>0.122475928623198</v>
      </c>
      <c r="L8095">
        <v>0.41173515608760303</v>
      </c>
      <c r="M8095">
        <v>0.107271321368062</v>
      </c>
      <c r="N8095">
        <v>3.4408483178502101</v>
      </c>
      <c r="O8095">
        <v>2.9358720030194898</v>
      </c>
      <c r="P8095">
        <v>2.8644343611801699</v>
      </c>
      <c r="Q8095" s="7">
        <v>2.0048809348162302E-9</v>
      </c>
      <c r="R8095">
        <v>3.9765223565789198E-4</v>
      </c>
      <c r="S8095" s="7">
        <v>5.1813972989790199E-10</v>
      </c>
    </row>
    <row r="8096" spans="1:19" x14ac:dyDescent="0.35">
      <c r="A8096">
        <v>8094</v>
      </c>
      <c r="B8096">
        <v>2031</v>
      </c>
      <c r="C8096">
        <v>2</v>
      </c>
      <c r="D8096">
        <v>0.69764059548164203</v>
      </c>
      <c r="E8096">
        <v>0.53595961169609896</v>
      </c>
      <c r="F8096">
        <v>0.576178427910507</v>
      </c>
      <c r="G8096">
        <v>28109.150423150801</v>
      </c>
      <c r="H8096">
        <v>0.77175180272584198</v>
      </c>
      <c r="I8096">
        <v>0.17664201544782299</v>
      </c>
      <c r="J8096">
        <v>0.54676422474971698</v>
      </c>
      <c r="K8096">
        <v>0.12420910354847101</v>
      </c>
      <c r="L8096">
        <v>0.40958320311352397</v>
      </c>
      <c r="M8096">
        <v>0.11433452410677999</v>
      </c>
      <c r="N8096">
        <v>3.4550526818526199</v>
      </c>
      <c r="O8096">
        <v>3.0983969651120198</v>
      </c>
      <c r="P8096">
        <v>2.9268061466827899</v>
      </c>
      <c r="Q8096">
        <v>2.39158216283483E-3</v>
      </c>
      <c r="R8096">
        <v>9.5103936883052607E-3</v>
      </c>
      <c r="S8096">
        <v>3.0945339922361701E-4</v>
      </c>
    </row>
    <row r="8097" spans="1:19" x14ac:dyDescent="0.35">
      <c r="A8097">
        <v>8095</v>
      </c>
      <c r="B8097">
        <v>2031</v>
      </c>
      <c r="C8097">
        <v>2</v>
      </c>
      <c r="D8097">
        <v>0.70607075311735301</v>
      </c>
      <c r="E8097">
        <v>0.59916615916212201</v>
      </c>
      <c r="F8097">
        <v>0.60895977663851197</v>
      </c>
      <c r="G8097">
        <v>30994.253839679801</v>
      </c>
      <c r="H8097">
        <v>0.76227120601706</v>
      </c>
      <c r="I8097">
        <v>0.17983374458197901</v>
      </c>
      <c r="J8097">
        <v>0.547184204260035</v>
      </c>
      <c r="K8097">
        <v>0.127662800570018</v>
      </c>
      <c r="L8097">
        <v>0.41023729673065001</v>
      </c>
      <c r="M8097">
        <v>0.123493793065667</v>
      </c>
      <c r="N8097">
        <v>3.4673378355706999</v>
      </c>
      <c r="O8097">
        <v>3.2626177267465599</v>
      </c>
      <c r="P8097">
        <v>2.9999639132183198</v>
      </c>
      <c r="Q8097">
        <v>0.11283954801235201</v>
      </c>
      <c r="R8097">
        <v>0.13967036314337899</v>
      </c>
      <c r="S8097">
        <v>0.10376879177800501</v>
      </c>
    </row>
    <row r="8098" spans="1:19" x14ac:dyDescent="0.35">
      <c r="A8098">
        <v>8096</v>
      </c>
      <c r="B8098">
        <v>2031</v>
      </c>
      <c r="C8098">
        <v>2</v>
      </c>
      <c r="D8098">
        <v>0.71670573258009496</v>
      </c>
      <c r="E8098">
        <v>0.66334791374121604</v>
      </c>
      <c r="F8098">
        <v>0.63856467924961902</v>
      </c>
      <c r="G8098">
        <v>35134.4488968476</v>
      </c>
      <c r="H8098">
        <v>0.77602746031884295</v>
      </c>
      <c r="I8098">
        <v>0.194477346526193</v>
      </c>
      <c r="J8098">
        <v>0.54913024699763302</v>
      </c>
      <c r="K8098">
        <v>0.145773540495268</v>
      </c>
      <c r="L8098">
        <v>0.39898948572285398</v>
      </c>
      <c r="M8098">
        <v>0.132520133097493</v>
      </c>
      <c r="N8098">
        <v>3.4899039604714202</v>
      </c>
      <c r="O8098">
        <v>3.4088026938111402</v>
      </c>
      <c r="P8098">
        <v>3.0735982556137098</v>
      </c>
      <c r="Q8098">
        <v>0.22939615776185601</v>
      </c>
      <c r="R8098">
        <v>0.22855430725650999</v>
      </c>
      <c r="S8098">
        <v>0.234506915752623</v>
      </c>
    </row>
    <row r="8099" spans="1:19" x14ac:dyDescent="0.35">
      <c r="A8099">
        <v>8097</v>
      </c>
      <c r="B8099">
        <v>2031</v>
      </c>
      <c r="C8099">
        <v>2</v>
      </c>
      <c r="D8099">
        <v>0.72938806721734095</v>
      </c>
      <c r="E8099">
        <v>0.73464237469437599</v>
      </c>
      <c r="F8099">
        <v>0.67328986542164304</v>
      </c>
      <c r="G8099">
        <v>38503.486019916701</v>
      </c>
      <c r="H8099">
        <v>0.78568026237056299</v>
      </c>
      <c r="I8099">
        <v>0.21488266600554401</v>
      </c>
      <c r="J8099">
        <v>0.55116083092378798</v>
      </c>
      <c r="K8099">
        <v>0.169876332698287</v>
      </c>
      <c r="L8099">
        <v>0.38893993451352199</v>
      </c>
      <c r="M8099">
        <v>0.14543071211483</v>
      </c>
      <c r="N8099">
        <v>3.52158410429811</v>
      </c>
      <c r="O8099">
        <v>3.5702351586832801</v>
      </c>
      <c r="P8099">
        <v>3.16717055134237</v>
      </c>
      <c r="Q8099">
        <v>0.30285910232579599</v>
      </c>
      <c r="R8099">
        <v>0.30980149320767503</v>
      </c>
      <c r="S8099">
        <v>0.32973267371640802</v>
      </c>
    </row>
    <row r="8100" spans="1:19" x14ac:dyDescent="0.35">
      <c r="A8100">
        <v>8098</v>
      </c>
      <c r="B8100">
        <v>2031</v>
      </c>
      <c r="C8100">
        <v>2</v>
      </c>
      <c r="D8100">
        <v>0.74271113597995497</v>
      </c>
      <c r="E8100">
        <v>0.80524707587645294</v>
      </c>
      <c r="F8100">
        <v>0.70815390785794696</v>
      </c>
      <c r="G8100">
        <v>39446.0113607452</v>
      </c>
      <c r="H8100">
        <v>0.78601030979335296</v>
      </c>
      <c r="I8100">
        <v>0.240684328656942</v>
      </c>
      <c r="J8100">
        <v>0.55154925313212499</v>
      </c>
      <c r="K8100">
        <v>0.20017422495262699</v>
      </c>
      <c r="L8100">
        <v>0.38051745384694302</v>
      </c>
      <c r="M8100">
        <v>0.161824249441373</v>
      </c>
      <c r="N8100">
        <v>3.5562389254335001</v>
      </c>
      <c r="O8100">
        <v>3.7610660068859998</v>
      </c>
      <c r="P8100">
        <v>3.2671290767654502</v>
      </c>
      <c r="Q8100">
        <v>0.35867446706745498</v>
      </c>
      <c r="R8100">
        <v>0.39339229076214399</v>
      </c>
      <c r="S8100">
        <v>0.42116599845657898</v>
      </c>
    </row>
    <row r="8101" spans="1:19" x14ac:dyDescent="0.35">
      <c r="A8101">
        <v>8099</v>
      </c>
      <c r="B8101">
        <v>2031</v>
      </c>
      <c r="C8101">
        <v>2</v>
      </c>
      <c r="D8101">
        <v>0.760552441078166</v>
      </c>
      <c r="E8101">
        <v>0.81443263501473095</v>
      </c>
      <c r="F8101">
        <v>0.76627143560523103</v>
      </c>
      <c r="G8101">
        <v>39578.967123271897</v>
      </c>
      <c r="H8101">
        <v>0.79899756829235302</v>
      </c>
      <c r="I8101">
        <v>0.24836794694139699</v>
      </c>
      <c r="J8101">
        <v>0.54655386661777405</v>
      </c>
      <c r="K8101">
        <v>0.21349790544571601</v>
      </c>
      <c r="L8101">
        <v>0.366570517583369</v>
      </c>
      <c r="M8101">
        <v>0.16320532278904501</v>
      </c>
      <c r="N8101">
        <v>3.6065825132181399</v>
      </c>
      <c r="O8101">
        <v>3.8119947534771699</v>
      </c>
      <c r="P8101">
        <v>3.4552885066611698</v>
      </c>
      <c r="Q8101">
        <v>0.42198826173605303</v>
      </c>
      <c r="R8101">
        <v>0.48005275009954601</v>
      </c>
      <c r="S8101">
        <v>0.51812877857947304</v>
      </c>
    </row>
    <row r="8102" spans="1:19" x14ac:dyDescent="0.35">
      <c r="A8102">
        <v>8100</v>
      </c>
      <c r="B8102">
        <v>2031</v>
      </c>
      <c r="C8102">
        <v>2</v>
      </c>
      <c r="D8102">
        <v>0.77936009883095803</v>
      </c>
      <c r="E8102">
        <v>0.82969836156029897</v>
      </c>
      <c r="F8102">
        <v>0.82471316473716505</v>
      </c>
      <c r="G8102">
        <v>39066.248515746898</v>
      </c>
      <c r="H8102">
        <v>0.80390907598669303</v>
      </c>
      <c r="I8102">
        <v>0.26045843232939803</v>
      </c>
      <c r="J8102">
        <v>0.54254204732248701</v>
      </c>
      <c r="K8102">
        <v>0.231588302611827</v>
      </c>
      <c r="L8102">
        <v>0.35711196352723601</v>
      </c>
      <c r="M8102">
        <v>0.16727545117810499</v>
      </c>
      <c r="N8102">
        <v>3.6650165878963099</v>
      </c>
      <c r="O8102">
        <v>3.8791268370980698</v>
      </c>
      <c r="P8102">
        <v>3.66880319858002</v>
      </c>
      <c r="Q8102">
        <v>0.42823548866952399</v>
      </c>
      <c r="R8102">
        <v>0.49920580395526398</v>
      </c>
      <c r="S8102">
        <v>0.53693614539619305</v>
      </c>
    </row>
    <row r="8103" spans="1:19" x14ac:dyDescent="0.35">
      <c r="A8103">
        <v>8101</v>
      </c>
      <c r="B8103">
        <v>2031</v>
      </c>
      <c r="C8103">
        <v>2</v>
      </c>
      <c r="D8103">
        <v>0.79805006404659296</v>
      </c>
      <c r="E8103">
        <v>0.84445242879203797</v>
      </c>
      <c r="F8103">
        <v>0.88075242897273698</v>
      </c>
      <c r="G8103">
        <v>37776.835095707698</v>
      </c>
      <c r="H8103">
        <v>0.79798634857009099</v>
      </c>
      <c r="I8103">
        <v>0.27663587276967799</v>
      </c>
      <c r="J8103">
        <v>0.53887206762074402</v>
      </c>
      <c r="K8103">
        <v>0.25408209021697897</v>
      </c>
      <c r="L8103">
        <v>0.35284193153147603</v>
      </c>
      <c r="M8103">
        <v>0.17432204477032801</v>
      </c>
      <c r="N8103">
        <v>3.7267821897693598</v>
      </c>
      <c r="O8103">
        <v>3.94392546834868</v>
      </c>
      <c r="P8103">
        <v>3.8871648798754999</v>
      </c>
      <c r="Q8103">
        <v>0.38041964155968</v>
      </c>
      <c r="R8103">
        <v>0.45526567897766701</v>
      </c>
      <c r="S8103">
        <v>0.48299948483583299</v>
      </c>
    </row>
    <row r="8104" spans="1:19" x14ac:dyDescent="0.35">
      <c r="A8104">
        <v>8102</v>
      </c>
      <c r="B8104">
        <v>2031</v>
      </c>
      <c r="C8104">
        <v>2</v>
      </c>
      <c r="D8104">
        <v>0.81201587059838298</v>
      </c>
      <c r="E8104">
        <v>0.84722395965198505</v>
      </c>
      <c r="F8104">
        <v>0.92625339663178796</v>
      </c>
      <c r="G8104">
        <v>37242.500531440601</v>
      </c>
      <c r="H8104">
        <v>0.79533759385542602</v>
      </c>
      <c r="I8104">
        <v>0.27364910360685002</v>
      </c>
      <c r="J8104">
        <v>0.53966546516172298</v>
      </c>
      <c r="K8104">
        <v>0.24548238945974199</v>
      </c>
      <c r="L8104">
        <v>0.35950186804282802</v>
      </c>
      <c r="M8104">
        <v>0.17012081199634499</v>
      </c>
      <c r="N8104">
        <v>3.7710001697848301</v>
      </c>
      <c r="O8104">
        <v>3.9534855196473702</v>
      </c>
      <c r="P8104">
        <v>4.0544397855073298</v>
      </c>
      <c r="Q8104">
        <v>0.34231843017923502</v>
      </c>
      <c r="R8104">
        <v>0.42243880020315899</v>
      </c>
      <c r="S8104">
        <v>0.44295299145908701</v>
      </c>
    </row>
    <row r="8105" spans="1:19" x14ac:dyDescent="0.35">
      <c r="A8105">
        <v>8103</v>
      </c>
      <c r="B8105">
        <v>2031</v>
      </c>
      <c r="C8105">
        <v>2</v>
      </c>
      <c r="D8105">
        <v>0.82709636998015001</v>
      </c>
      <c r="E8105">
        <v>0.86055447641807803</v>
      </c>
      <c r="F8105">
        <v>0.97700017903778102</v>
      </c>
      <c r="G8105">
        <v>37162.320151773099</v>
      </c>
      <c r="H8105">
        <v>0.78585296186332798</v>
      </c>
      <c r="I8105">
        <v>0.27379817735593998</v>
      </c>
      <c r="J8105">
        <v>0.54103578961491805</v>
      </c>
      <c r="K8105">
        <v>0.23920678614150001</v>
      </c>
      <c r="L8105">
        <v>0.37163572298002401</v>
      </c>
      <c r="M8105">
        <v>0.16826560971571</v>
      </c>
      <c r="N8105">
        <v>3.81223533590037</v>
      </c>
      <c r="O8105">
        <v>3.9808694501830999</v>
      </c>
      <c r="P8105">
        <v>4.1920819191501</v>
      </c>
      <c r="Q8105">
        <v>0.277340674244348</v>
      </c>
      <c r="R8105">
        <v>0.35380554368387901</v>
      </c>
      <c r="S8105">
        <v>0.36342261267935599</v>
      </c>
    </row>
    <row r="8106" spans="1:19" x14ac:dyDescent="0.35">
      <c r="A8106">
        <v>8104</v>
      </c>
      <c r="B8106">
        <v>2031</v>
      </c>
      <c r="C8106">
        <v>2</v>
      </c>
      <c r="D8106">
        <v>0.84215956516746904</v>
      </c>
      <c r="E8106">
        <v>0.87478646853369502</v>
      </c>
      <c r="F8106">
        <v>1.0286531713096001</v>
      </c>
      <c r="G8106">
        <v>37092.654779975703</v>
      </c>
      <c r="H8106">
        <v>0.77047257346291398</v>
      </c>
      <c r="I8106">
        <v>0.276856638618034</v>
      </c>
      <c r="J8106">
        <v>0.54215940233870896</v>
      </c>
      <c r="K8106">
        <v>0.23584223389581599</v>
      </c>
      <c r="L8106">
        <v>0.386063044366173</v>
      </c>
      <c r="M8106">
        <v>0.16886128757492699</v>
      </c>
      <c r="N8106">
        <v>3.8568881605741998</v>
      </c>
      <c r="O8106">
        <v>3.9958177083705499</v>
      </c>
      <c r="P8106">
        <v>4.3399716911975101</v>
      </c>
      <c r="Q8106">
        <v>0.18054908798989</v>
      </c>
      <c r="R8106">
        <v>0.24513456878947201</v>
      </c>
      <c r="S8106">
        <v>0.236184424340905</v>
      </c>
    </row>
    <row r="8107" spans="1:19" x14ac:dyDescent="0.35">
      <c r="A8107">
        <v>8105</v>
      </c>
      <c r="B8107">
        <v>2031</v>
      </c>
      <c r="C8107">
        <v>2</v>
      </c>
      <c r="D8107">
        <v>0.81280772806466495</v>
      </c>
      <c r="E8107">
        <v>0.78818119258802299</v>
      </c>
      <c r="F8107">
        <v>0.93567671785523698</v>
      </c>
      <c r="G8107">
        <v>37034.914810284798</v>
      </c>
      <c r="H8107">
        <v>0.76739872744242499</v>
      </c>
      <c r="I8107">
        <v>0.25253582491373899</v>
      </c>
      <c r="J8107">
        <v>0.54422802260729897</v>
      </c>
      <c r="K8107">
        <v>0.19625937314369499</v>
      </c>
      <c r="L8107">
        <v>0.39233816487202899</v>
      </c>
      <c r="M8107">
        <v>0.136448621886544</v>
      </c>
      <c r="N8107">
        <v>3.7676675605233001</v>
      </c>
      <c r="O8107">
        <v>3.69261007571223</v>
      </c>
      <c r="P8107">
        <v>4.0511619135908399</v>
      </c>
      <c r="Q8107">
        <v>7.4403011945334094E-2</v>
      </c>
      <c r="R8107">
        <v>0.12724455450710001</v>
      </c>
      <c r="S8107">
        <v>9.6805665275816105E-2</v>
      </c>
    </row>
    <row r="8108" spans="1:19" x14ac:dyDescent="0.35">
      <c r="A8108">
        <v>8106</v>
      </c>
      <c r="B8108">
        <v>2031</v>
      </c>
      <c r="C8108">
        <v>2</v>
      </c>
      <c r="D8108">
        <v>0.78594974904901405</v>
      </c>
      <c r="E8108">
        <v>0.70661692122563302</v>
      </c>
      <c r="F8108">
        <v>0.84628462399234905</v>
      </c>
      <c r="G8108">
        <v>37197.418703157498</v>
      </c>
      <c r="H8108">
        <v>0.76022078209195498</v>
      </c>
      <c r="I8108">
        <v>0.232643639856286</v>
      </c>
      <c r="J8108">
        <v>0.54592897463724399</v>
      </c>
      <c r="K8108">
        <v>0.16394412110874601</v>
      </c>
      <c r="L8108">
        <v>0.40249456777543602</v>
      </c>
      <c r="M8108">
        <v>0.110877717859922</v>
      </c>
      <c r="N8108">
        <v>3.6933123843169602</v>
      </c>
      <c r="O8108">
        <v>3.4286854334922299</v>
      </c>
      <c r="P8108">
        <v>3.78039225743073</v>
      </c>
      <c r="Q8108">
        <v>1.3106871068228601E-2</v>
      </c>
      <c r="R8108">
        <v>4.4950188495739299E-2</v>
      </c>
      <c r="S8108">
        <v>1.13910161476401E-2</v>
      </c>
    </row>
    <row r="8109" spans="1:19" x14ac:dyDescent="0.35">
      <c r="A8109">
        <v>8107</v>
      </c>
      <c r="B8109">
        <v>2031</v>
      </c>
      <c r="C8109">
        <v>2</v>
      </c>
      <c r="D8109">
        <v>0.75873542622340495</v>
      </c>
      <c r="E8109">
        <v>0.62592574036655602</v>
      </c>
      <c r="F8109">
        <v>0.75820754853059602</v>
      </c>
      <c r="G8109">
        <v>39404.646258952002</v>
      </c>
      <c r="H8109">
        <v>0.74739263714359305</v>
      </c>
      <c r="I8109">
        <v>0.217033868622063</v>
      </c>
      <c r="J8109">
        <v>0.54572822703956003</v>
      </c>
      <c r="K8109">
        <v>0.13860688473900301</v>
      </c>
      <c r="L8109">
        <v>0.41625030806691699</v>
      </c>
      <c r="M8109">
        <v>9.1922047577123606E-2</v>
      </c>
      <c r="N8109">
        <v>3.6222970453658601</v>
      </c>
      <c r="O8109">
        <v>3.1793918481240002</v>
      </c>
      <c r="P8109">
        <v>3.5143475039463499</v>
      </c>
      <c r="Q8109">
        <v>1.30845598561568E-4</v>
      </c>
      <c r="R8109">
        <v>1.5299513043237399E-3</v>
      </c>
      <c r="S8109" s="7">
        <v>1.6248861929598199E-7</v>
      </c>
    </row>
    <row r="8110" spans="1:19" x14ac:dyDescent="0.35">
      <c r="A8110">
        <v>8108</v>
      </c>
      <c r="B8110">
        <v>2031</v>
      </c>
      <c r="C8110">
        <v>2</v>
      </c>
      <c r="D8110">
        <v>0.73221144279511896</v>
      </c>
      <c r="E8110">
        <v>0.54868609983407302</v>
      </c>
      <c r="F8110">
        <v>0.67379820936148305</v>
      </c>
      <c r="G8110">
        <v>40964.378487320697</v>
      </c>
      <c r="H8110">
        <v>0.74486873740839599</v>
      </c>
      <c r="I8110">
        <v>0.205787304501094</v>
      </c>
      <c r="J8110">
        <v>0.54084647992117796</v>
      </c>
      <c r="K8110">
        <v>0.12951350442790499</v>
      </c>
      <c r="L8110">
        <v>0.41563866720871701</v>
      </c>
      <c r="M8110">
        <v>8.94172977108251E-2</v>
      </c>
      <c r="N8110">
        <v>3.5544345044185999</v>
      </c>
      <c r="O8110">
        <v>2.9558787271251599</v>
      </c>
      <c r="P8110">
        <v>3.2680070133186101</v>
      </c>
      <c r="Q8110">
        <v>0</v>
      </c>
      <c r="R8110" s="7">
        <v>7.3248014840533995E-7</v>
      </c>
      <c r="S8110">
        <v>0</v>
      </c>
    </row>
    <row r="8111" spans="1:19" x14ac:dyDescent="0.35">
      <c r="A8111">
        <v>8109</v>
      </c>
      <c r="B8111">
        <v>2031</v>
      </c>
      <c r="C8111">
        <v>2</v>
      </c>
      <c r="D8111">
        <v>0.70657041144895905</v>
      </c>
      <c r="E8111">
        <v>0.46594357612283499</v>
      </c>
      <c r="F8111">
        <v>0.59263252001956801</v>
      </c>
      <c r="G8111">
        <v>38614.757679290902</v>
      </c>
      <c r="H8111">
        <v>0.73869498137389999</v>
      </c>
      <c r="I8111">
        <v>0.19780952706811</v>
      </c>
      <c r="J8111">
        <v>0.53531936389537704</v>
      </c>
      <c r="K8111">
        <v>0.123060109316731</v>
      </c>
      <c r="L8111">
        <v>0.41776918975077998</v>
      </c>
      <c r="M8111">
        <v>8.9682271984007106E-2</v>
      </c>
      <c r="N8111">
        <v>3.4957628148416302</v>
      </c>
      <c r="O8111">
        <v>2.7125738497280598</v>
      </c>
      <c r="P8111">
        <v>3.0512254897648701</v>
      </c>
      <c r="Q8111">
        <v>0</v>
      </c>
      <c r="R8111">
        <v>0</v>
      </c>
      <c r="S8111">
        <v>0</v>
      </c>
    </row>
    <row r="8112" spans="1:19" x14ac:dyDescent="0.35">
      <c r="A8112">
        <v>8110</v>
      </c>
      <c r="B8112">
        <v>2031</v>
      </c>
      <c r="C8112">
        <v>2</v>
      </c>
      <c r="D8112">
        <v>0.68145863180961297</v>
      </c>
      <c r="E8112">
        <v>0.38260513377024302</v>
      </c>
      <c r="F8112">
        <v>0.51172783821191403</v>
      </c>
      <c r="G8112">
        <v>35662.394430757398</v>
      </c>
      <c r="H8112">
        <v>0.72697052854904698</v>
      </c>
      <c r="I8112">
        <v>0.19333852018403</v>
      </c>
      <c r="J8112">
        <v>0.52966695874384695</v>
      </c>
      <c r="K8112">
        <v>0.119133628204154</v>
      </c>
      <c r="L8112">
        <v>0.42151257129747599</v>
      </c>
      <c r="M8112">
        <v>9.2989907315942893E-2</v>
      </c>
      <c r="N8112">
        <v>3.43459684451076</v>
      </c>
      <c r="O8112">
        <v>2.4694917281857101</v>
      </c>
      <c r="P8112">
        <v>2.82330352149159</v>
      </c>
      <c r="Q8112">
        <v>0</v>
      </c>
      <c r="R8112">
        <v>0</v>
      </c>
      <c r="S8112">
        <v>0</v>
      </c>
    </row>
    <row r="8113" spans="1:19" x14ac:dyDescent="0.35">
      <c r="A8113">
        <v>8111</v>
      </c>
      <c r="B8113">
        <v>2031</v>
      </c>
      <c r="C8113">
        <v>2</v>
      </c>
      <c r="D8113">
        <v>0.676953140425262</v>
      </c>
      <c r="E8113">
        <v>0.38951719340029001</v>
      </c>
      <c r="F8113">
        <v>0.50826163392949397</v>
      </c>
      <c r="G8113">
        <v>32365.908314720102</v>
      </c>
      <c r="H8113">
        <v>0.72482119956132296</v>
      </c>
      <c r="I8113">
        <v>0.186960055075821</v>
      </c>
      <c r="J8113">
        <v>0.52312254472869002</v>
      </c>
      <c r="K8113">
        <v>0.116031804082218</v>
      </c>
      <c r="L8113">
        <v>0.414046426111285</v>
      </c>
      <c r="M8113">
        <v>9.1203879330408799E-2</v>
      </c>
      <c r="N8113">
        <v>3.4292449122002302</v>
      </c>
      <c r="O8113">
        <v>2.47506372081852</v>
      </c>
      <c r="P8113">
        <v>2.8168345993956101</v>
      </c>
      <c r="Q8113">
        <v>0</v>
      </c>
      <c r="R8113">
        <v>0</v>
      </c>
      <c r="S8113">
        <v>0</v>
      </c>
    </row>
    <row r="8114" spans="1:19" x14ac:dyDescent="0.35">
      <c r="A8114">
        <v>8112</v>
      </c>
      <c r="B8114">
        <v>2031</v>
      </c>
      <c r="C8114">
        <v>2</v>
      </c>
      <c r="D8114">
        <v>0.67334217182217304</v>
      </c>
      <c r="E8114">
        <v>0.39408838860690099</v>
      </c>
      <c r="F8114">
        <v>0.50592406559667402</v>
      </c>
      <c r="G8114">
        <v>29458.012970652198</v>
      </c>
      <c r="H8114">
        <v>0.71577577765204403</v>
      </c>
      <c r="I8114">
        <v>0.18375991737912001</v>
      </c>
      <c r="J8114">
        <v>0.51735277642913302</v>
      </c>
      <c r="K8114">
        <v>0.11429638892117799</v>
      </c>
      <c r="L8114">
        <v>0.40884948248812097</v>
      </c>
      <c r="M8114">
        <v>9.1321322713904599E-2</v>
      </c>
      <c r="N8114">
        <v>3.4224188255458801</v>
      </c>
      <c r="O8114">
        <v>2.47630656935265</v>
      </c>
      <c r="P8114">
        <v>2.8036551050566398</v>
      </c>
      <c r="Q8114">
        <v>0</v>
      </c>
      <c r="R8114">
        <v>0</v>
      </c>
      <c r="S8114">
        <v>0</v>
      </c>
    </row>
    <row r="8115" spans="1:19" x14ac:dyDescent="0.35">
      <c r="A8115">
        <v>8113</v>
      </c>
      <c r="B8115">
        <v>2031</v>
      </c>
      <c r="C8115">
        <v>2</v>
      </c>
      <c r="D8115">
        <v>1.55446461866023</v>
      </c>
      <c r="E8115">
        <v>0.44457190086382897</v>
      </c>
      <c r="F8115">
        <v>0.58703062182189003</v>
      </c>
      <c r="G8115">
        <v>26426.130987628701</v>
      </c>
      <c r="H8115">
        <v>0.88367566241501205</v>
      </c>
      <c r="I8115">
        <v>0.32802082682240802</v>
      </c>
      <c r="J8115">
        <v>0.12454850790281401</v>
      </c>
      <c r="K8115">
        <v>2.6630142009734899E-2</v>
      </c>
      <c r="L8115">
        <v>0.56484118539033801</v>
      </c>
      <c r="M8115">
        <v>0.14147057897697299</v>
      </c>
      <c r="N8115">
        <v>6.2803561920497</v>
      </c>
      <c r="O8115">
        <v>1.8313952744386199</v>
      </c>
      <c r="P8115">
        <v>2.1992806413068</v>
      </c>
      <c r="Q8115">
        <v>0</v>
      </c>
      <c r="R8115">
        <v>0</v>
      </c>
      <c r="S8115">
        <v>0</v>
      </c>
    </row>
    <row r="8116" spans="1:19" x14ac:dyDescent="0.35">
      <c r="A8116">
        <v>8114</v>
      </c>
      <c r="B8116">
        <v>2031</v>
      </c>
      <c r="C8116">
        <v>2</v>
      </c>
      <c r="D8116">
        <v>1.56210331405865</v>
      </c>
      <c r="E8116">
        <v>0.45239520081440998</v>
      </c>
      <c r="F8116">
        <v>0.60342162585104997</v>
      </c>
      <c r="G8116">
        <v>25847.428004022</v>
      </c>
      <c r="H8116">
        <v>0.90401604388980294</v>
      </c>
      <c r="I8116">
        <v>0.32696076148396302</v>
      </c>
      <c r="J8116">
        <v>0.12199427002791099</v>
      </c>
      <c r="K8116">
        <v>2.63349835407953E-2</v>
      </c>
      <c r="L8116">
        <v>0.54982809522218201</v>
      </c>
      <c r="M8116">
        <v>0.13507176980889801</v>
      </c>
      <c r="N8116">
        <v>6.3215571832889497</v>
      </c>
      <c r="O8116">
        <v>1.8425067640444699</v>
      </c>
      <c r="P8116">
        <v>2.21848769410615</v>
      </c>
      <c r="Q8116">
        <v>0</v>
      </c>
      <c r="R8116">
        <v>0</v>
      </c>
      <c r="S8116">
        <v>0</v>
      </c>
    </row>
    <row r="8117" spans="1:19" x14ac:dyDescent="0.35">
      <c r="A8117">
        <v>8115</v>
      </c>
      <c r="B8117">
        <v>2031</v>
      </c>
      <c r="C8117">
        <v>2</v>
      </c>
      <c r="D8117">
        <v>1.5551372833925501</v>
      </c>
      <c r="E8117">
        <v>0.45533629700339201</v>
      </c>
      <c r="F8117">
        <v>0.61262575147963905</v>
      </c>
      <c r="G8117">
        <v>25752.8201953424</v>
      </c>
      <c r="H8117">
        <v>0.91925340320493598</v>
      </c>
      <c r="I8117">
        <v>0.32845549405473901</v>
      </c>
      <c r="J8117">
        <v>0.12476905768172</v>
      </c>
      <c r="K8117">
        <v>2.64352797067662E-2</v>
      </c>
      <c r="L8117">
        <v>0.53637900344801803</v>
      </c>
      <c r="M8117">
        <v>0.130744480004026</v>
      </c>
      <c r="N8117">
        <v>6.3308434611000504</v>
      </c>
      <c r="O8117">
        <v>1.84553274841434</v>
      </c>
      <c r="P8117">
        <v>2.2321225864446399</v>
      </c>
      <c r="Q8117">
        <v>0</v>
      </c>
      <c r="R8117">
        <v>0</v>
      </c>
      <c r="S8117">
        <v>0</v>
      </c>
    </row>
    <row r="8118" spans="1:19" x14ac:dyDescent="0.35">
      <c r="A8118">
        <v>8116</v>
      </c>
      <c r="B8118">
        <v>2031</v>
      </c>
      <c r="C8118">
        <v>2</v>
      </c>
      <c r="D8118">
        <v>1.54800421603032</v>
      </c>
      <c r="E8118">
        <v>0.45812266254216899</v>
      </c>
      <c r="F8118">
        <v>0.62152597747550098</v>
      </c>
      <c r="G8118">
        <v>26123.5089830449</v>
      </c>
      <c r="H8118">
        <v>0.92311615329304697</v>
      </c>
      <c r="I8118">
        <v>0.33210433202685702</v>
      </c>
      <c r="J8118">
        <v>0.132751527720047</v>
      </c>
      <c r="K8118">
        <v>2.6972343451250699E-2</v>
      </c>
      <c r="L8118">
        <v>0.52512027293867403</v>
      </c>
      <c r="M8118">
        <v>0.12841592469483801</v>
      </c>
      <c r="N8118">
        <v>6.3317335639268499</v>
      </c>
      <c r="O8118">
        <v>1.8436719454930399</v>
      </c>
      <c r="P8118">
        <v>2.2515077405607702</v>
      </c>
      <c r="Q8118">
        <v>0</v>
      </c>
      <c r="R8118">
        <v>0</v>
      </c>
      <c r="S8118">
        <v>0</v>
      </c>
    </row>
    <row r="8119" spans="1:19" x14ac:dyDescent="0.35">
      <c r="A8119">
        <v>8117</v>
      </c>
      <c r="B8119">
        <v>2031</v>
      </c>
      <c r="C8119">
        <v>2</v>
      </c>
      <c r="D8119">
        <v>1.62291503665892</v>
      </c>
      <c r="E8119">
        <v>0.51277741333358895</v>
      </c>
      <c r="F8119">
        <v>0.65284537510864304</v>
      </c>
      <c r="G8119">
        <v>27708.278177059699</v>
      </c>
      <c r="H8119">
        <v>0.93112864599090095</v>
      </c>
      <c r="I8119">
        <v>0.33481600025682101</v>
      </c>
      <c r="J8119">
        <v>0.12630257182924401</v>
      </c>
      <c r="K8119">
        <v>2.5272566689335901E-2</v>
      </c>
      <c r="L8119">
        <v>0.51873034307886501</v>
      </c>
      <c r="M8119">
        <v>0.14131064352595701</v>
      </c>
      <c r="N8119">
        <v>6.5144982135228604</v>
      </c>
      <c r="O8119">
        <v>1.98366107698334</v>
      </c>
      <c r="P8119">
        <v>2.3379368809051102</v>
      </c>
      <c r="Q8119">
        <v>0</v>
      </c>
      <c r="R8119">
        <v>1.1703088369668801E-4</v>
      </c>
      <c r="S8119">
        <v>0</v>
      </c>
    </row>
    <row r="8120" spans="1:19" x14ac:dyDescent="0.35">
      <c r="A8120">
        <v>8118</v>
      </c>
      <c r="B8120">
        <v>2031</v>
      </c>
      <c r="C8120">
        <v>2</v>
      </c>
      <c r="D8120">
        <v>1.69180723558118</v>
      </c>
      <c r="E8120">
        <v>0.55681919819269798</v>
      </c>
      <c r="F8120">
        <v>0.67823785224685895</v>
      </c>
      <c r="G8120">
        <v>31513.5688305115</v>
      </c>
      <c r="H8120">
        <v>0.92079161471327897</v>
      </c>
      <c r="I8120">
        <v>0.34141408072067497</v>
      </c>
      <c r="J8120">
        <v>0.12476256310478499</v>
      </c>
      <c r="K8120">
        <v>2.4042136754793601E-2</v>
      </c>
      <c r="L8120">
        <v>0.51466527440517695</v>
      </c>
      <c r="M8120">
        <v>0.15702173115281201</v>
      </c>
      <c r="N8120">
        <v>6.6538510477159702</v>
      </c>
      <c r="O8120">
        <v>2.0758328961585</v>
      </c>
      <c r="P8120">
        <v>2.4136117192515201</v>
      </c>
      <c r="Q8120">
        <v>6.1055998789272398E-3</v>
      </c>
      <c r="R8120">
        <v>3.89438534221523E-2</v>
      </c>
      <c r="S8120">
        <v>3.60379330457777E-4</v>
      </c>
    </row>
    <row r="8121" spans="1:19" x14ac:dyDescent="0.35">
      <c r="A8121">
        <v>8119</v>
      </c>
      <c r="B8121">
        <v>2031</v>
      </c>
      <c r="C8121">
        <v>2</v>
      </c>
      <c r="D8121">
        <v>1.7577049804520599</v>
      </c>
      <c r="E8121">
        <v>0.60077500605892498</v>
      </c>
      <c r="F8121">
        <v>0.70361637306801605</v>
      </c>
      <c r="G8121">
        <v>37009.467538135897</v>
      </c>
      <c r="H8121">
        <v>0.89326841560186099</v>
      </c>
      <c r="I8121">
        <v>0.34985535514817401</v>
      </c>
      <c r="J8121">
        <v>0.12827588015960401</v>
      </c>
      <c r="K8121">
        <v>2.32838622354575E-2</v>
      </c>
      <c r="L8121">
        <v>0.51455226062050297</v>
      </c>
      <c r="M8121">
        <v>0.17575292363880801</v>
      </c>
      <c r="N8121">
        <v>6.7954872511722204</v>
      </c>
      <c r="O8121">
        <v>2.1686838539070599</v>
      </c>
      <c r="P8121">
        <v>2.48871154054916</v>
      </c>
      <c r="Q8121">
        <v>0.112592352311077</v>
      </c>
      <c r="R8121">
        <v>0.175959164874262</v>
      </c>
      <c r="S8121">
        <v>0.13581602860768299</v>
      </c>
    </row>
    <row r="8122" spans="1:19" x14ac:dyDescent="0.35">
      <c r="A8122">
        <v>8120</v>
      </c>
      <c r="B8122">
        <v>2031</v>
      </c>
      <c r="C8122">
        <v>2</v>
      </c>
      <c r="D8122">
        <v>1.8311556373486499</v>
      </c>
      <c r="E8122">
        <v>0.63364779567205398</v>
      </c>
      <c r="F8122">
        <v>0.72741722879614701</v>
      </c>
      <c r="G8122">
        <v>41800.644520907597</v>
      </c>
      <c r="H8122">
        <v>0.88985941916814604</v>
      </c>
      <c r="I8122">
        <v>0.369941985521334</v>
      </c>
      <c r="J8122">
        <v>0.11296342260247701</v>
      </c>
      <c r="K8122">
        <v>2.5662502818136399E-2</v>
      </c>
      <c r="L8122">
        <v>0.51756294009318404</v>
      </c>
      <c r="M8122">
        <v>0.19784833850710801</v>
      </c>
      <c r="N8122">
        <v>6.9517488865731503</v>
      </c>
      <c r="O8122">
        <v>2.2404930746276799</v>
      </c>
      <c r="P8122">
        <v>2.5624570575801999</v>
      </c>
      <c r="Q8122">
        <v>0.21824799986274401</v>
      </c>
      <c r="R8122">
        <v>0.30131416772729003</v>
      </c>
      <c r="S8122">
        <v>0.29279162141363002</v>
      </c>
    </row>
    <row r="8123" spans="1:19" x14ac:dyDescent="0.35">
      <c r="A8123">
        <v>8121</v>
      </c>
      <c r="B8123">
        <v>2031</v>
      </c>
      <c r="C8123">
        <v>2</v>
      </c>
      <c r="D8123">
        <v>1.9077403589758599</v>
      </c>
      <c r="E8123">
        <v>0.68582563500358495</v>
      </c>
      <c r="F8123">
        <v>0.75435095345177705</v>
      </c>
      <c r="G8123">
        <v>43325.170033894799</v>
      </c>
      <c r="H8123">
        <v>0.87016597213225499</v>
      </c>
      <c r="I8123">
        <v>0.39181392374665203</v>
      </c>
      <c r="J8123">
        <v>0.105073715346253</v>
      </c>
      <c r="K8123">
        <v>3.04506967446442E-2</v>
      </c>
      <c r="L8123">
        <v>0.52189166767684603</v>
      </c>
      <c r="M8123">
        <v>0.22598719378964299</v>
      </c>
      <c r="N8123">
        <v>7.1333278484243996</v>
      </c>
      <c r="O8123">
        <v>2.3413871025116002</v>
      </c>
      <c r="P8123">
        <v>2.6423873884374198</v>
      </c>
      <c r="Q8123">
        <v>0.29419372000018901</v>
      </c>
      <c r="R8123">
        <v>0.39077556366413801</v>
      </c>
      <c r="S8123">
        <v>0.41085568764949298</v>
      </c>
    </row>
    <row r="8124" spans="1:19" x14ac:dyDescent="0.35">
      <c r="A8124">
        <v>8122</v>
      </c>
      <c r="B8124">
        <v>2031</v>
      </c>
      <c r="C8124">
        <v>2</v>
      </c>
      <c r="D8124">
        <v>1.98654351543055</v>
      </c>
      <c r="E8124">
        <v>0.73800963285107501</v>
      </c>
      <c r="F8124">
        <v>0.78126139119678395</v>
      </c>
      <c r="G8124">
        <v>43297.897152988</v>
      </c>
      <c r="H8124">
        <v>0.84537973720522996</v>
      </c>
      <c r="I8124">
        <v>0.41618643788958898</v>
      </c>
      <c r="J8124">
        <v>0.104432833790395</v>
      </c>
      <c r="K8124">
        <v>3.7306370843889401E-2</v>
      </c>
      <c r="L8124">
        <v>0.52565087986381898</v>
      </c>
      <c r="M8124">
        <v>0.25935519449226102</v>
      </c>
      <c r="N8124">
        <v>7.3347862085525799</v>
      </c>
      <c r="O8124">
        <v>2.4455204063109299</v>
      </c>
      <c r="P8124">
        <v>2.72868479685286</v>
      </c>
      <c r="Q8124">
        <v>0.345205008350571</v>
      </c>
      <c r="R8124">
        <v>0.44883839850421298</v>
      </c>
      <c r="S8124">
        <v>0.49688722154618298</v>
      </c>
    </row>
    <row r="8125" spans="1:19" x14ac:dyDescent="0.35">
      <c r="A8125">
        <v>8123</v>
      </c>
      <c r="B8125">
        <v>2031</v>
      </c>
      <c r="C8125">
        <v>2</v>
      </c>
      <c r="D8125">
        <v>2.0588465588179301</v>
      </c>
      <c r="E8125">
        <v>0.74376274522697305</v>
      </c>
      <c r="F8125">
        <v>0.82965354506570499</v>
      </c>
      <c r="G8125">
        <v>43249.3071726255</v>
      </c>
      <c r="H8125">
        <v>0.86502918017997099</v>
      </c>
      <c r="I8125">
        <v>0.41839830941207501</v>
      </c>
      <c r="J8125">
        <v>0.108519338201466</v>
      </c>
      <c r="K8125">
        <v>4.54138804158669E-2</v>
      </c>
      <c r="L8125">
        <v>0.55068421945555202</v>
      </c>
      <c r="M8125">
        <v>0.26884984085699998</v>
      </c>
      <c r="N8125">
        <v>7.5086300956249898</v>
      </c>
      <c r="O8125">
        <v>2.4341197790764699</v>
      </c>
      <c r="P8125">
        <v>2.8461635073532299</v>
      </c>
      <c r="Q8125">
        <v>0.39667340776829901</v>
      </c>
      <c r="R8125">
        <v>0.507534586021963</v>
      </c>
      <c r="S8125">
        <v>0.58180312973946802</v>
      </c>
    </row>
    <row r="8126" spans="1:19" x14ac:dyDescent="0.35">
      <c r="A8126">
        <v>8124</v>
      </c>
      <c r="B8126">
        <v>2031</v>
      </c>
      <c r="C8126">
        <v>2</v>
      </c>
      <c r="D8126">
        <v>2.1300619563668901</v>
      </c>
      <c r="E8126">
        <v>0.75799918280121403</v>
      </c>
      <c r="F8126">
        <v>0.87841009824872995</v>
      </c>
      <c r="G8126">
        <v>41132.389293150598</v>
      </c>
      <c r="H8126">
        <v>0.88739132179165603</v>
      </c>
      <c r="I8126">
        <v>0.423963564352351</v>
      </c>
      <c r="J8126">
        <v>0.120625251139475</v>
      </c>
      <c r="K8126">
        <v>5.7150262662950903E-2</v>
      </c>
      <c r="L8126">
        <v>0.57539460515085505</v>
      </c>
      <c r="M8126">
        <v>0.28197638212440002</v>
      </c>
      <c r="N8126">
        <v>7.7126438497447802</v>
      </c>
      <c r="O8126">
        <v>2.4606053654186701</v>
      </c>
      <c r="P8126">
        <v>2.9622904836578798</v>
      </c>
      <c r="Q8126">
        <v>0.40953080705799999</v>
      </c>
      <c r="R8126">
        <v>0.51098990030937796</v>
      </c>
      <c r="S8126">
        <v>0.60134785444926397</v>
      </c>
    </row>
    <row r="8127" spans="1:19" x14ac:dyDescent="0.35">
      <c r="A8127">
        <v>8125</v>
      </c>
      <c r="B8127">
        <v>2031</v>
      </c>
      <c r="C8127">
        <v>2</v>
      </c>
      <c r="D8127">
        <v>2.1995753668578502</v>
      </c>
      <c r="E8127">
        <v>0.77145855113708395</v>
      </c>
      <c r="F8127">
        <v>0.92739298576601303</v>
      </c>
      <c r="G8127">
        <v>40549.861210846699</v>
      </c>
      <c r="H8127">
        <v>0.90389490264897998</v>
      </c>
      <c r="I8127">
        <v>0.43167102056821099</v>
      </c>
      <c r="J8127">
        <v>0.13924064319761401</v>
      </c>
      <c r="K8127">
        <v>7.2432358471203204E-2</v>
      </c>
      <c r="L8127">
        <v>0.59567106008600201</v>
      </c>
      <c r="M8127">
        <v>0.29881729144948199</v>
      </c>
      <c r="N8127">
        <v>7.9146599257872898</v>
      </c>
      <c r="O8127">
        <v>2.4904485904564502</v>
      </c>
      <c r="P8127">
        <v>3.0755968650218199</v>
      </c>
      <c r="Q8127">
        <v>0.385200949605363</v>
      </c>
      <c r="R8127">
        <v>0.46105791973848598</v>
      </c>
      <c r="S8127">
        <v>0.55868155983254797</v>
      </c>
    </row>
    <row r="8128" spans="1:19" x14ac:dyDescent="0.35">
      <c r="A8128">
        <v>8126</v>
      </c>
      <c r="B8128">
        <v>2031</v>
      </c>
      <c r="C8128">
        <v>2</v>
      </c>
      <c r="D8128">
        <v>2.24269486160498</v>
      </c>
      <c r="E8128">
        <v>0.77281627096054994</v>
      </c>
      <c r="F8128">
        <v>0.96832796201508897</v>
      </c>
      <c r="G8128">
        <v>41299.453121122802</v>
      </c>
      <c r="H8128">
        <v>0.90929046211313203</v>
      </c>
      <c r="I8128">
        <v>0.42574944948247301</v>
      </c>
      <c r="J8128">
        <v>0.14478156182982499</v>
      </c>
      <c r="K8128">
        <v>7.5792884073925607E-2</v>
      </c>
      <c r="L8128">
        <v>0.61817076306794905</v>
      </c>
      <c r="M8128">
        <v>0.29455224814675002</v>
      </c>
      <c r="N8128">
        <v>8.0248672208672396</v>
      </c>
      <c r="O8128">
        <v>2.48315121078946</v>
      </c>
      <c r="P8128">
        <v>3.1633176218949401</v>
      </c>
      <c r="Q8128">
        <v>0.36394666747346799</v>
      </c>
      <c r="R8128">
        <v>0.41513649851159201</v>
      </c>
      <c r="S8128">
        <v>0.52005131538799199</v>
      </c>
    </row>
    <row r="8129" spans="1:19" x14ac:dyDescent="0.35">
      <c r="A8129">
        <v>8127</v>
      </c>
      <c r="B8129">
        <v>2031</v>
      </c>
      <c r="C8129">
        <v>2</v>
      </c>
      <c r="D8129">
        <v>2.2918967527673901</v>
      </c>
      <c r="E8129">
        <v>0.76015889396254799</v>
      </c>
      <c r="F8129">
        <v>1.0102685429129701</v>
      </c>
      <c r="G8129">
        <v>41402.088272778798</v>
      </c>
      <c r="H8129">
        <v>0.90770035631075796</v>
      </c>
      <c r="I8129">
        <v>0.42306342126299301</v>
      </c>
      <c r="J8129">
        <v>0.15697669202314399</v>
      </c>
      <c r="K8129">
        <v>8.1372489457188293E-2</v>
      </c>
      <c r="L8129">
        <v>0.63683828436468304</v>
      </c>
      <c r="M8129">
        <v>0.292748587520964</v>
      </c>
      <c r="N8129">
        <v>8.1206946594425293</v>
      </c>
      <c r="O8129">
        <v>2.4659448203652299</v>
      </c>
      <c r="P8129">
        <v>3.23696445522015</v>
      </c>
      <c r="Q8129">
        <v>0.30438160780811202</v>
      </c>
      <c r="R8129">
        <v>0.342472749857478</v>
      </c>
      <c r="S8129">
        <v>0.43393037587572098</v>
      </c>
    </row>
    <row r="8130" spans="1:19" x14ac:dyDescent="0.35">
      <c r="A8130">
        <v>8128</v>
      </c>
      <c r="B8130">
        <v>2031</v>
      </c>
      <c r="C8130">
        <v>2</v>
      </c>
      <c r="D8130">
        <v>2.3371477507660998</v>
      </c>
      <c r="E8130">
        <v>0.74771805787958401</v>
      </c>
      <c r="F8130">
        <v>1.05239215585365</v>
      </c>
      <c r="G8130">
        <v>40609.556579015902</v>
      </c>
      <c r="H8130">
        <v>0.89532577190308904</v>
      </c>
      <c r="I8130">
        <v>0.422768990840305</v>
      </c>
      <c r="J8130">
        <v>0.177028274605257</v>
      </c>
      <c r="K8130">
        <v>8.9583947202122899E-2</v>
      </c>
      <c r="L8130">
        <v>0.65060498076601903</v>
      </c>
      <c r="M8130">
        <v>0.293312118343659</v>
      </c>
      <c r="N8130">
        <v>8.2207688309619904</v>
      </c>
      <c r="O8130">
        <v>2.45837896629827</v>
      </c>
      <c r="P8130">
        <v>3.31725594278514</v>
      </c>
      <c r="Q8130">
        <v>0.20329655602688801</v>
      </c>
      <c r="R8130">
        <v>0.24050455690207401</v>
      </c>
      <c r="S8130">
        <v>0.29502400652674898</v>
      </c>
    </row>
    <row r="8131" spans="1:19" x14ac:dyDescent="0.35">
      <c r="A8131">
        <v>8129</v>
      </c>
      <c r="B8131">
        <v>2031</v>
      </c>
      <c r="C8131">
        <v>2</v>
      </c>
      <c r="D8131">
        <v>2.20085713082526</v>
      </c>
      <c r="E8131">
        <v>0.66603496335791401</v>
      </c>
      <c r="F8131">
        <v>0.96782645348851504</v>
      </c>
      <c r="G8131">
        <v>39637.494531188997</v>
      </c>
      <c r="H8131">
        <v>0.90588507841600896</v>
      </c>
      <c r="I8131">
        <v>0.39435782621149201</v>
      </c>
      <c r="J8131">
        <v>0.162381510666329</v>
      </c>
      <c r="K8131">
        <v>6.6098898142520998E-2</v>
      </c>
      <c r="L8131">
        <v>0.65178613471647495</v>
      </c>
      <c r="M8131">
        <v>0.227912840790089</v>
      </c>
      <c r="N8131">
        <v>7.8969310680842097</v>
      </c>
      <c r="O8131">
        <v>2.29751311648007</v>
      </c>
      <c r="P8131">
        <v>3.1341335008026201</v>
      </c>
      <c r="Q8131">
        <v>9.9498779006290505E-2</v>
      </c>
      <c r="R8131">
        <v>0.13615024686994701</v>
      </c>
      <c r="S8131">
        <v>0.14377871873244399</v>
      </c>
    </row>
    <row r="8132" spans="1:19" x14ac:dyDescent="0.35">
      <c r="A8132">
        <v>8130</v>
      </c>
      <c r="B8132">
        <v>2031</v>
      </c>
      <c r="C8132">
        <v>2</v>
      </c>
      <c r="D8132">
        <v>2.06883142552164</v>
      </c>
      <c r="E8132">
        <v>0.59592193021260198</v>
      </c>
      <c r="F8132">
        <v>0.887689183968978</v>
      </c>
      <c r="G8132">
        <v>39144.597094159202</v>
      </c>
      <c r="H8132">
        <v>0.90820853357890896</v>
      </c>
      <c r="I8132">
        <v>0.36552516118386902</v>
      </c>
      <c r="J8132">
        <v>0.157926766496673</v>
      </c>
      <c r="K8132">
        <v>4.7829011673101801E-2</v>
      </c>
      <c r="L8132">
        <v>0.65133987007838401</v>
      </c>
      <c r="M8132">
        <v>0.17682692562362601</v>
      </c>
      <c r="N8132">
        <v>7.6030581524435803</v>
      </c>
      <c r="O8132">
        <v>2.1793338264421598</v>
      </c>
      <c r="P8132">
        <v>2.9606871475646299</v>
      </c>
      <c r="Q8132">
        <v>1.17291536928228E-2</v>
      </c>
      <c r="R8132">
        <v>4.4945540322381197E-2</v>
      </c>
      <c r="S8132">
        <v>1.5189001590795099E-2</v>
      </c>
    </row>
    <row r="8133" spans="1:19" x14ac:dyDescent="0.35">
      <c r="A8133">
        <v>8131</v>
      </c>
      <c r="B8133">
        <v>2031</v>
      </c>
      <c r="C8133">
        <v>2</v>
      </c>
      <c r="D8133">
        <v>1.93935082049653</v>
      </c>
      <c r="E8133">
        <v>0.52626766998603902</v>
      </c>
      <c r="F8133">
        <v>0.80944271715483695</v>
      </c>
      <c r="G8133">
        <v>40263.325179490203</v>
      </c>
      <c r="H8133">
        <v>0.90242969771772896</v>
      </c>
      <c r="I8133">
        <v>0.340471203210364</v>
      </c>
      <c r="J8133">
        <v>0.16266905485619401</v>
      </c>
      <c r="K8133">
        <v>3.4569818570571398E-2</v>
      </c>
      <c r="L8133">
        <v>0.65078416583286502</v>
      </c>
      <c r="M8133">
        <v>0.138482583459234</v>
      </c>
      <c r="N8133">
        <v>7.3080622355594702</v>
      </c>
      <c r="O8133">
        <v>2.05740460055272</v>
      </c>
      <c r="P8133">
        <v>2.7914542722919</v>
      </c>
      <c r="Q8133" s="7">
        <v>7.67890066910235E-7</v>
      </c>
      <c r="R8133">
        <v>3.03992512819992E-3</v>
      </c>
      <c r="S8133">
        <v>0</v>
      </c>
    </row>
    <row r="8134" spans="1:19" x14ac:dyDescent="0.35">
      <c r="A8134">
        <v>8132</v>
      </c>
      <c r="B8134">
        <v>2031</v>
      </c>
      <c r="C8134">
        <v>2</v>
      </c>
      <c r="D8134">
        <v>1.81543949037861</v>
      </c>
      <c r="E8134">
        <v>0.48029184990259899</v>
      </c>
      <c r="F8134">
        <v>0.73215292603975402</v>
      </c>
      <c r="G8134">
        <v>40899.231869945499</v>
      </c>
      <c r="H8134">
        <v>0.90962052237480895</v>
      </c>
      <c r="I8134">
        <v>0.331309517786743</v>
      </c>
      <c r="J8134">
        <v>0.147081675391628</v>
      </c>
      <c r="K8134">
        <v>2.9765634008948601E-2</v>
      </c>
      <c r="L8134">
        <v>0.64351625370806598</v>
      </c>
      <c r="M8134">
        <v>0.132160617130409</v>
      </c>
      <c r="N8134">
        <v>7.0479237255865996</v>
      </c>
      <c r="O8134">
        <v>1.96255512188408</v>
      </c>
      <c r="P8134">
        <v>2.62759807556658</v>
      </c>
      <c r="Q8134">
        <v>0</v>
      </c>
      <c r="R8134">
        <v>0</v>
      </c>
      <c r="S8134">
        <v>0</v>
      </c>
    </row>
    <row r="8135" spans="1:19" x14ac:dyDescent="0.35">
      <c r="A8135">
        <v>8133</v>
      </c>
      <c r="B8135">
        <v>2031</v>
      </c>
      <c r="C8135">
        <v>2</v>
      </c>
      <c r="D8135">
        <v>1.69544388185599</v>
      </c>
      <c r="E8135">
        <v>0.43481900651373001</v>
      </c>
      <c r="F8135">
        <v>0.66006410358171397</v>
      </c>
      <c r="G8135">
        <v>38320.939878364603</v>
      </c>
      <c r="H8135">
        <v>0.90909707927400796</v>
      </c>
      <c r="I8135">
        <v>0.32554444521220099</v>
      </c>
      <c r="J8135">
        <v>0.13647197745223</v>
      </c>
      <c r="K8135">
        <v>2.6726437947407301E-2</v>
      </c>
      <c r="L8135">
        <v>0.630332086994844</v>
      </c>
      <c r="M8135">
        <v>0.12935459648262501</v>
      </c>
      <c r="N8135">
        <v>6.8083859385879304</v>
      </c>
      <c r="O8135">
        <v>1.8585414839421499</v>
      </c>
      <c r="P8135">
        <v>2.4785968912004499</v>
      </c>
      <c r="Q8135">
        <v>0</v>
      </c>
      <c r="R8135">
        <v>0</v>
      </c>
      <c r="S8135">
        <v>0</v>
      </c>
    </row>
    <row r="8136" spans="1:19" x14ac:dyDescent="0.35">
      <c r="A8136">
        <v>8134</v>
      </c>
      <c r="B8136">
        <v>2031</v>
      </c>
      <c r="C8136">
        <v>2</v>
      </c>
      <c r="D8136">
        <v>1.57739381094481</v>
      </c>
      <c r="E8136">
        <v>0.389257606190826</v>
      </c>
      <c r="F8136">
        <v>0.58810577786792795</v>
      </c>
      <c r="G8136">
        <v>34334.968537691697</v>
      </c>
      <c r="H8136">
        <v>0.90047008109542903</v>
      </c>
      <c r="I8136">
        <v>0.32331382469665998</v>
      </c>
      <c r="J8136">
        <v>0.13065879921500501</v>
      </c>
      <c r="K8136">
        <v>2.5412266337416299E-2</v>
      </c>
      <c r="L8136">
        <v>0.61098018334508797</v>
      </c>
      <c r="M8136">
        <v>0.130219818541989</v>
      </c>
      <c r="N8136">
        <v>6.5536038176270699</v>
      </c>
      <c r="O8136">
        <v>1.7478749335977199</v>
      </c>
      <c r="P8136">
        <v>2.3167620445554502</v>
      </c>
      <c r="Q8136">
        <v>0</v>
      </c>
      <c r="R8136">
        <v>0</v>
      </c>
      <c r="S8136">
        <v>0</v>
      </c>
    </row>
    <row r="8137" spans="1:19" x14ac:dyDescent="0.35">
      <c r="A8137">
        <v>8135</v>
      </c>
      <c r="B8137">
        <v>2031</v>
      </c>
      <c r="C8137">
        <v>2</v>
      </c>
      <c r="D8137">
        <v>1.5561755499298999</v>
      </c>
      <c r="E8137">
        <v>0.408064668668987</v>
      </c>
      <c r="F8137">
        <v>0.59721672622585797</v>
      </c>
      <c r="G8137">
        <v>31221.869291474701</v>
      </c>
      <c r="H8137">
        <v>0.90396238424456199</v>
      </c>
      <c r="I8137">
        <v>0.31308644381905398</v>
      </c>
      <c r="J8137">
        <v>0.123743803133414</v>
      </c>
      <c r="K8137">
        <v>2.4670839850535101E-2</v>
      </c>
      <c r="L8137">
        <v>0.58720211704687597</v>
      </c>
      <c r="M8137">
        <v>0.12848145429773</v>
      </c>
      <c r="N8137">
        <v>6.5218536727654701</v>
      </c>
      <c r="O8137">
        <v>1.7664977658913801</v>
      </c>
      <c r="P8137">
        <v>2.3129145592079898</v>
      </c>
      <c r="Q8137">
        <v>0</v>
      </c>
      <c r="R8137">
        <v>0</v>
      </c>
      <c r="S8137">
        <v>0</v>
      </c>
    </row>
    <row r="8138" spans="1:19" x14ac:dyDescent="0.35">
      <c r="A8138">
        <v>8136</v>
      </c>
      <c r="B8138">
        <v>2031</v>
      </c>
      <c r="C8138">
        <v>2</v>
      </c>
      <c r="D8138">
        <v>1.5368098967271699</v>
      </c>
      <c r="E8138">
        <v>0.41689008758561502</v>
      </c>
      <c r="F8138">
        <v>0.607166189008438</v>
      </c>
      <c r="G8138">
        <v>28521.286974169299</v>
      </c>
      <c r="H8138">
        <v>0.90114780764803304</v>
      </c>
      <c r="I8138">
        <v>0.30626136028296402</v>
      </c>
      <c r="J8138">
        <v>0.121602997906158</v>
      </c>
      <c r="K8138">
        <v>2.4607688044936699E-2</v>
      </c>
      <c r="L8138">
        <v>0.56202803116195699</v>
      </c>
      <c r="M8138">
        <v>0.130011862892044</v>
      </c>
      <c r="N8138">
        <v>6.4720199598914601</v>
      </c>
      <c r="O8138">
        <v>1.7466894539465501</v>
      </c>
      <c r="P8138">
        <v>2.3118235161148002</v>
      </c>
      <c r="Q8138">
        <v>0</v>
      </c>
      <c r="R8138">
        <v>0</v>
      </c>
      <c r="S8138">
        <v>0</v>
      </c>
    </row>
    <row r="8139" spans="1:19" x14ac:dyDescent="0.35">
      <c r="A8139">
        <v>8137</v>
      </c>
      <c r="B8139">
        <v>2031</v>
      </c>
      <c r="C8139">
        <v>2</v>
      </c>
      <c r="D8139">
        <v>0.721326727</v>
      </c>
      <c r="E8139">
        <v>0.40747215799999997</v>
      </c>
      <c r="F8139">
        <v>0.73277676699999905</v>
      </c>
      <c r="G8139">
        <v>32597.849839999999</v>
      </c>
      <c r="H8139">
        <v>0.28438782800000001</v>
      </c>
      <c r="I8139">
        <v>5.3242761999999999E-2</v>
      </c>
      <c r="J8139">
        <v>5.0251019000000001E-2</v>
      </c>
      <c r="K8139">
        <v>1.4671925000000001E-2</v>
      </c>
      <c r="L8139">
        <v>0.25169450900000001</v>
      </c>
      <c r="M8139">
        <v>0.101345527</v>
      </c>
      <c r="N8139">
        <v>3.0682870640000002</v>
      </c>
      <c r="O8139">
        <v>1.6025443850000001</v>
      </c>
      <c r="P8139">
        <v>3.1272811890000001</v>
      </c>
      <c r="Q8139">
        <v>0</v>
      </c>
      <c r="R8139">
        <v>0</v>
      </c>
      <c r="S8139">
        <v>0</v>
      </c>
    </row>
    <row r="8140" spans="1:19" x14ac:dyDescent="0.35">
      <c r="A8140">
        <v>8138</v>
      </c>
      <c r="B8140">
        <v>2031</v>
      </c>
      <c r="C8140">
        <v>2</v>
      </c>
      <c r="D8140">
        <v>0.74212920000000004</v>
      </c>
      <c r="E8140">
        <v>0.41902958899999998</v>
      </c>
      <c r="F8140">
        <v>0.74379292399999897</v>
      </c>
      <c r="G8140">
        <v>31240.525269999998</v>
      </c>
      <c r="H8140">
        <v>0.27559722599999997</v>
      </c>
      <c r="I8140">
        <v>5.2605442000000002E-2</v>
      </c>
      <c r="J8140">
        <v>5.5916683000000002E-2</v>
      </c>
      <c r="K8140">
        <v>1.5053281E-2</v>
      </c>
      <c r="L8140">
        <v>0.23426592099999999</v>
      </c>
      <c r="M8140">
        <v>9.2911556000000006E-2</v>
      </c>
      <c r="N8140">
        <v>3.1368234209999999</v>
      </c>
      <c r="O8140">
        <v>1.62533883</v>
      </c>
      <c r="P8140">
        <v>3.150014407</v>
      </c>
      <c r="Q8140">
        <v>0</v>
      </c>
      <c r="R8140">
        <v>0</v>
      </c>
      <c r="S8140">
        <v>0</v>
      </c>
    </row>
    <row r="8141" spans="1:19" x14ac:dyDescent="0.35">
      <c r="A8141">
        <v>8139</v>
      </c>
      <c r="B8141">
        <v>2031</v>
      </c>
      <c r="C8141">
        <v>2</v>
      </c>
      <c r="D8141">
        <v>0.75222397799999996</v>
      </c>
      <c r="E8141">
        <v>0.41292626300000002</v>
      </c>
      <c r="F8141">
        <v>0.73435125499999998</v>
      </c>
      <c r="G8141">
        <v>30687.069749999999</v>
      </c>
      <c r="H8141">
        <v>0.27238652200000002</v>
      </c>
      <c r="I8141">
        <v>5.3196488E-2</v>
      </c>
      <c r="J8141">
        <v>6.5868217000000007E-2</v>
      </c>
      <c r="K8141">
        <v>1.6104046E-2</v>
      </c>
      <c r="L8141">
        <v>0.22652165699999999</v>
      </c>
      <c r="M8141">
        <v>8.6732721999999998E-2</v>
      </c>
      <c r="N8141">
        <v>3.173803172</v>
      </c>
      <c r="O8141">
        <v>1.626948423</v>
      </c>
      <c r="P8141">
        <v>3.1381763629999999</v>
      </c>
      <c r="Q8141">
        <v>0</v>
      </c>
      <c r="R8141">
        <v>0</v>
      </c>
      <c r="S8141">
        <v>0</v>
      </c>
    </row>
    <row r="8142" spans="1:19" x14ac:dyDescent="0.35">
      <c r="A8142">
        <v>8140</v>
      </c>
      <c r="B8142">
        <v>2031</v>
      </c>
      <c r="C8142">
        <v>2</v>
      </c>
      <c r="D8142">
        <v>0.76231961400000003</v>
      </c>
      <c r="E8142">
        <v>0.40682294499999999</v>
      </c>
      <c r="F8142">
        <v>0.72491019499999898</v>
      </c>
      <c r="G8142">
        <v>30505.474109999999</v>
      </c>
      <c r="H8142">
        <v>0.27689217599999999</v>
      </c>
      <c r="I8142">
        <v>5.5123785000000002E-2</v>
      </c>
      <c r="J8142">
        <v>8.0751294000000001E-2</v>
      </c>
      <c r="K8142">
        <v>1.8113378999999999E-2</v>
      </c>
      <c r="L8142">
        <v>0.22871554599999999</v>
      </c>
      <c r="M8142">
        <v>8.3031496999999996E-2</v>
      </c>
      <c r="N8142">
        <v>3.2087885100000002</v>
      </c>
      <c r="O8142">
        <v>1.6266408910000001</v>
      </c>
      <c r="P8142">
        <v>3.1285864029999999</v>
      </c>
      <c r="Q8142">
        <v>0</v>
      </c>
      <c r="R8142">
        <v>0</v>
      </c>
      <c r="S8142">
        <v>0</v>
      </c>
    </row>
    <row r="8143" spans="1:19" x14ac:dyDescent="0.35">
      <c r="A8143">
        <v>8141</v>
      </c>
      <c r="B8143">
        <v>2031</v>
      </c>
      <c r="C8143">
        <v>2</v>
      </c>
      <c r="D8143">
        <v>0.81340081500000005</v>
      </c>
      <c r="E8143">
        <v>0.445256981</v>
      </c>
      <c r="F8143">
        <v>0.71483949199999897</v>
      </c>
      <c r="G8143">
        <v>31930.483219999998</v>
      </c>
      <c r="H8143">
        <v>0.24978916400000001</v>
      </c>
      <c r="I8143">
        <v>5.4442037999999998E-2</v>
      </c>
      <c r="J8143">
        <v>8.5111223E-2</v>
      </c>
      <c r="K8143">
        <v>1.5995697999999999E-2</v>
      </c>
      <c r="L8143">
        <v>0.22198451399999999</v>
      </c>
      <c r="M8143">
        <v>9.2434564999999996E-2</v>
      </c>
      <c r="N8143">
        <v>3.3323513569999998</v>
      </c>
      <c r="O8143">
        <v>1.7504565000000001</v>
      </c>
      <c r="P8143">
        <v>3.121123055</v>
      </c>
      <c r="Q8143">
        <v>0</v>
      </c>
      <c r="R8143">
        <v>6.4926800000000005E-4</v>
      </c>
      <c r="S8143">
        <v>0</v>
      </c>
    </row>
    <row r="8144" spans="1:19" x14ac:dyDescent="0.35">
      <c r="A8144">
        <v>8142</v>
      </c>
      <c r="B8144">
        <v>2031</v>
      </c>
      <c r="C8144">
        <v>2</v>
      </c>
      <c r="D8144">
        <v>0.82645864999999996</v>
      </c>
      <c r="E8144">
        <v>0.47991261899999998</v>
      </c>
      <c r="F8144">
        <v>0.69989241399999902</v>
      </c>
      <c r="G8144">
        <v>35070.32516</v>
      </c>
      <c r="H8144">
        <v>0.23927858900000001</v>
      </c>
      <c r="I8144">
        <v>5.5545894999999998E-2</v>
      </c>
      <c r="J8144">
        <v>9.1085154000000002E-2</v>
      </c>
      <c r="K8144">
        <v>1.4598003999999999E-2</v>
      </c>
      <c r="L8144">
        <v>0.22141217899999999</v>
      </c>
      <c r="M8144">
        <v>0.10441382</v>
      </c>
      <c r="N8144">
        <v>3.3367979609999998</v>
      </c>
      <c r="O8144">
        <v>1.865974408</v>
      </c>
      <c r="P8144">
        <v>3.0827272190000001</v>
      </c>
      <c r="Q8144">
        <v>1.596779E-3</v>
      </c>
      <c r="R8144">
        <v>3.2870097000000001E-2</v>
      </c>
      <c r="S8144" s="7">
        <v>4.9100000000000001E-5</v>
      </c>
    </row>
    <row r="8145" spans="1:19" x14ac:dyDescent="0.35">
      <c r="A8145">
        <v>8143</v>
      </c>
      <c r="B8145">
        <v>2031</v>
      </c>
      <c r="C8145">
        <v>2</v>
      </c>
      <c r="D8145">
        <v>0.83946795200000002</v>
      </c>
      <c r="E8145">
        <v>0.51466788200000002</v>
      </c>
      <c r="F8145">
        <v>0.68494674299999903</v>
      </c>
      <c r="G8145">
        <v>40360.76554</v>
      </c>
      <c r="H8145">
        <v>0.24456586599999999</v>
      </c>
      <c r="I8145">
        <v>5.8559273000000002E-2</v>
      </c>
      <c r="J8145">
        <v>9.9493099000000002E-2</v>
      </c>
      <c r="K8145">
        <v>1.3591824000000001E-2</v>
      </c>
      <c r="L8145">
        <v>0.22860312099999999</v>
      </c>
      <c r="M8145">
        <v>0.118664043</v>
      </c>
      <c r="N8145">
        <v>3.3435289859999999</v>
      </c>
      <c r="O8145">
        <v>1.9779849169999999</v>
      </c>
      <c r="P8145">
        <v>3.0394811270000002</v>
      </c>
      <c r="Q8145">
        <v>0.149281099</v>
      </c>
      <c r="R8145">
        <v>0.160057114</v>
      </c>
      <c r="S8145">
        <v>0.137435996</v>
      </c>
    </row>
    <row r="8146" spans="1:19" x14ac:dyDescent="0.35">
      <c r="A8146">
        <v>8144</v>
      </c>
      <c r="B8146">
        <v>2031</v>
      </c>
      <c r="C8146">
        <v>2</v>
      </c>
      <c r="D8146">
        <v>0.85317245600000002</v>
      </c>
      <c r="E8146">
        <v>0.56136087599999995</v>
      </c>
      <c r="F8146">
        <v>0.67912423600000005</v>
      </c>
      <c r="G8146">
        <v>46029.292800000003</v>
      </c>
      <c r="H8146">
        <v>0.245587476</v>
      </c>
      <c r="I8146">
        <v>7.1725531999999995E-2</v>
      </c>
      <c r="J8146">
        <v>7.7174094999999998E-2</v>
      </c>
      <c r="K8146">
        <v>1.7025796999999999E-2</v>
      </c>
      <c r="L8146">
        <v>0.20860596000000001</v>
      </c>
      <c r="M8146">
        <v>0.12641021399999999</v>
      </c>
      <c r="N8146">
        <v>3.3659514850000001</v>
      </c>
      <c r="O8146">
        <v>2.1108868589999998</v>
      </c>
      <c r="P8146">
        <v>3.0042274720000002</v>
      </c>
      <c r="Q8146">
        <v>0.30486827399999999</v>
      </c>
      <c r="R8146">
        <v>0.28206279400000001</v>
      </c>
      <c r="S8146">
        <v>0.30519653200000002</v>
      </c>
    </row>
    <row r="8147" spans="1:19" x14ac:dyDescent="0.35">
      <c r="A8147">
        <v>8145</v>
      </c>
      <c r="B8147">
        <v>2031</v>
      </c>
      <c r="C8147">
        <v>2</v>
      </c>
      <c r="D8147">
        <v>0.87492412799999997</v>
      </c>
      <c r="E8147">
        <v>0.61779796499999995</v>
      </c>
      <c r="F8147">
        <v>0.67988954700000004</v>
      </c>
      <c r="G8147">
        <v>49615.80459</v>
      </c>
      <c r="H8147">
        <v>0.25976725299999998</v>
      </c>
      <c r="I8147">
        <v>9.0442658999999995E-2</v>
      </c>
      <c r="J8147">
        <v>6.2955996E-2</v>
      </c>
      <c r="K8147">
        <v>2.2704957000000001E-2</v>
      </c>
      <c r="L8147">
        <v>0.19656151999999999</v>
      </c>
      <c r="M8147">
        <v>0.140364343</v>
      </c>
      <c r="N8147">
        <v>3.4083195289999999</v>
      </c>
      <c r="O8147">
        <v>2.2645949070000002</v>
      </c>
      <c r="P8147">
        <v>2.9840329190000001</v>
      </c>
      <c r="Q8147">
        <v>0.42100430300000002</v>
      </c>
      <c r="R8147">
        <v>0.36832865599999998</v>
      </c>
      <c r="S8147">
        <v>0.42763895399999902</v>
      </c>
    </row>
    <row r="8148" spans="1:19" x14ac:dyDescent="0.35">
      <c r="A8148">
        <v>8146</v>
      </c>
      <c r="B8148">
        <v>2031</v>
      </c>
      <c r="C8148">
        <v>2</v>
      </c>
      <c r="D8148">
        <v>0.89667646599999995</v>
      </c>
      <c r="E8148">
        <v>0.67423506200000005</v>
      </c>
      <c r="F8148">
        <v>0.68065489199999896</v>
      </c>
      <c r="G8148">
        <v>50941.371200000001</v>
      </c>
      <c r="H8148">
        <v>0.282832111</v>
      </c>
      <c r="I8148">
        <v>0.11520190399999999</v>
      </c>
      <c r="J8148">
        <v>5.5289725999999997E-2</v>
      </c>
      <c r="K8148">
        <v>3.1162656E-2</v>
      </c>
      <c r="L8148">
        <v>0.19492119799999999</v>
      </c>
      <c r="M8148">
        <v>0.160428403</v>
      </c>
      <c r="N8148">
        <v>3.4309905280000002</v>
      </c>
      <c r="O8148">
        <v>2.4136372709999998</v>
      </c>
      <c r="P8148">
        <v>2.9564447970000001</v>
      </c>
      <c r="Q8148">
        <v>0.50529125500000005</v>
      </c>
      <c r="R8148">
        <v>0.421629745</v>
      </c>
      <c r="S8148">
        <v>0.50817796599999998</v>
      </c>
    </row>
    <row r="8149" spans="1:19" x14ac:dyDescent="0.35">
      <c r="A8149">
        <v>8147</v>
      </c>
      <c r="B8149">
        <v>2031</v>
      </c>
      <c r="C8149">
        <v>2</v>
      </c>
      <c r="D8149">
        <v>0.88982498799999998</v>
      </c>
      <c r="E8149">
        <v>0.727985407999999</v>
      </c>
      <c r="F8149">
        <v>0.68624470999999998</v>
      </c>
      <c r="G8149">
        <v>52673.532449999999</v>
      </c>
      <c r="H8149">
        <v>0.28029262399999999</v>
      </c>
      <c r="I8149">
        <v>0.13016992199999999</v>
      </c>
      <c r="J8149">
        <v>3.9027526999999999E-2</v>
      </c>
      <c r="K8149">
        <v>4.0481772999999999E-2</v>
      </c>
      <c r="L8149">
        <v>0.18521701400000001</v>
      </c>
      <c r="M8149">
        <v>0.176653001</v>
      </c>
      <c r="N8149">
        <v>3.40401482</v>
      </c>
      <c r="O8149">
        <v>2.5340377969999999</v>
      </c>
      <c r="P8149">
        <v>2.936489248</v>
      </c>
      <c r="Q8149">
        <v>0.58593914000000002</v>
      </c>
      <c r="R8149">
        <v>0.47442814799999999</v>
      </c>
      <c r="S8149">
        <v>0.58421571100000003</v>
      </c>
    </row>
    <row r="8150" spans="1:19" x14ac:dyDescent="0.35">
      <c r="A8150">
        <v>8148</v>
      </c>
      <c r="B8150">
        <v>2031</v>
      </c>
      <c r="C8150">
        <v>2</v>
      </c>
      <c r="D8150">
        <v>0.90523389300000001</v>
      </c>
      <c r="E8150">
        <v>0.78420324100000005</v>
      </c>
      <c r="F8150">
        <v>0.69411716399999901</v>
      </c>
      <c r="G8150">
        <v>52377.854299999999</v>
      </c>
      <c r="H8150">
        <v>0.28636007600000002</v>
      </c>
      <c r="I8150">
        <v>0.15269026599999999</v>
      </c>
      <c r="J8150">
        <v>3.5027731999999999E-2</v>
      </c>
      <c r="K8150">
        <v>5.5121783000000001E-2</v>
      </c>
      <c r="L8150">
        <v>0.18596895699999999</v>
      </c>
      <c r="M8150">
        <v>0.19722962199999999</v>
      </c>
      <c r="N8150">
        <v>3.439029058</v>
      </c>
      <c r="O8150">
        <v>2.660952446</v>
      </c>
      <c r="P8150">
        <v>2.9142235429999999</v>
      </c>
      <c r="Q8150">
        <v>0.60412091800000001</v>
      </c>
      <c r="R8150">
        <v>0.48197625300000002</v>
      </c>
      <c r="S8150">
        <v>0.60335061300000004</v>
      </c>
    </row>
    <row r="8151" spans="1:19" x14ac:dyDescent="0.35">
      <c r="A8151">
        <v>8149</v>
      </c>
      <c r="B8151">
        <v>2031</v>
      </c>
      <c r="C8151">
        <v>2</v>
      </c>
      <c r="D8151">
        <v>0.92064193100000002</v>
      </c>
      <c r="E8151">
        <v>0.84011636700000003</v>
      </c>
      <c r="F8151">
        <v>0.70199136100000004</v>
      </c>
      <c r="G8151">
        <v>52740.116970000003</v>
      </c>
      <c r="H8151">
        <v>0.30304910800000001</v>
      </c>
      <c r="I8151">
        <v>0.184343109</v>
      </c>
      <c r="J8151">
        <v>4.5588071000000001E-2</v>
      </c>
      <c r="K8151">
        <v>7.5134618E-2</v>
      </c>
      <c r="L8151">
        <v>0.19794088500000001</v>
      </c>
      <c r="M8151">
        <v>0.22374285499999999</v>
      </c>
      <c r="N8151">
        <v>3.4714795409999999</v>
      </c>
      <c r="O8151">
        <v>2.7853073070000001</v>
      </c>
      <c r="P8151">
        <v>2.8923530799999999</v>
      </c>
      <c r="Q8151">
        <v>0.56316517399999999</v>
      </c>
      <c r="R8151">
        <v>0.44583458100000001</v>
      </c>
      <c r="S8151">
        <v>0.56866749100000002</v>
      </c>
    </row>
    <row r="8152" spans="1:19" x14ac:dyDescent="0.35">
      <c r="A8152">
        <v>8150</v>
      </c>
      <c r="B8152">
        <v>2031</v>
      </c>
      <c r="C8152">
        <v>2</v>
      </c>
      <c r="D8152">
        <v>0.93383893399999995</v>
      </c>
      <c r="E8152">
        <v>0.87130660100000001</v>
      </c>
      <c r="F8152">
        <v>0.69156917399999995</v>
      </c>
      <c r="G8152">
        <v>53280.523509999999</v>
      </c>
      <c r="H8152">
        <v>0.27876795399999998</v>
      </c>
      <c r="I8152">
        <v>0.183204007</v>
      </c>
      <c r="J8152">
        <v>3.5798063999999997E-2</v>
      </c>
      <c r="K8152">
        <v>7.5824190999999999E-2</v>
      </c>
      <c r="L8152">
        <v>0.22060695799999999</v>
      </c>
      <c r="M8152">
        <v>0.22632206199999999</v>
      </c>
      <c r="N8152">
        <v>3.468970895</v>
      </c>
      <c r="O8152">
        <v>2.8783101879999999</v>
      </c>
      <c r="P8152">
        <v>2.8572699269999999</v>
      </c>
      <c r="Q8152">
        <v>0.52595104000000004</v>
      </c>
      <c r="R8152">
        <v>0.41245591799999998</v>
      </c>
      <c r="S8152">
        <v>0.53634446400000002</v>
      </c>
    </row>
    <row r="8153" spans="1:19" x14ac:dyDescent="0.35">
      <c r="A8153">
        <v>8151</v>
      </c>
      <c r="B8153">
        <v>2031</v>
      </c>
      <c r="C8153">
        <v>2</v>
      </c>
      <c r="D8153">
        <v>0.94642659699999998</v>
      </c>
      <c r="E8153">
        <v>0.90948775699999995</v>
      </c>
      <c r="F8153">
        <v>0.68420309300000004</v>
      </c>
      <c r="G8153">
        <v>52419.024810000003</v>
      </c>
      <c r="H8153">
        <v>0.26288475900000002</v>
      </c>
      <c r="I8153">
        <v>0.18581441400000001</v>
      </c>
      <c r="J8153">
        <v>3.4625646000000003E-2</v>
      </c>
      <c r="K8153">
        <v>7.8234601000000001E-2</v>
      </c>
      <c r="L8153">
        <v>0.25509305199999999</v>
      </c>
      <c r="M8153">
        <v>0.23149123899999999</v>
      </c>
      <c r="N8153">
        <v>3.4748689590000001</v>
      </c>
      <c r="O8153">
        <v>2.980660737</v>
      </c>
      <c r="P8153">
        <v>2.8287287600000002</v>
      </c>
      <c r="Q8153">
        <v>0.44538083899999997</v>
      </c>
      <c r="R8153">
        <v>0.35033751299999999</v>
      </c>
      <c r="S8153">
        <v>0.456489584</v>
      </c>
    </row>
    <row r="8154" spans="1:19" x14ac:dyDescent="0.35">
      <c r="A8154">
        <v>8152</v>
      </c>
      <c r="B8154">
        <v>2031</v>
      </c>
      <c r="C8154">
        <v>2</v>
      </c>
      <c r="D8154">
        <v>0.959013911</v>
      </c>
      <c r="E8154">
        <v>0.94766892300000005</v>
      </c>
      <c r="F8154">
        <v>0.67684713899999904</v>
      </c>
      <c r="G8154">
        <v>53014.169479999997</v>
      </c>
      <c r="H8154">
        <v>0.25999516099999997</v>
      </c>
      <c r="I8154">
        <v>0.19279664499999999</v>
      </c>
      <c r="J8154">
        <v>4.1780677000000002E-2</v>
      </c>
      <c r="K8154">
        <v>8.2579492000000004E-2</v>
      </c>
      <c r="L8154">
        <v>0.29770930899999998</v>
      </c>
      <c r="M8154">
        <v>0.23920090899999999</v>
      </c>
      <c r="N8154">
        <v>3.5081979379999999</v>
      </c>
      <c r="O8154">
        <v>3.0893209220000002</v>
      </c>
      <c r="P8154">
        <v>2.8056429930000002</v>
      </c>
      <c r="Q8154">
        <v>0.31667539099999997</v>
      </c>
      <c r="R8154">
        <v>0.25756211499999998</v>
      </c>
      <c r="S8154">
        <v>0.32305060000000002</v>
      </c>
    </row>
    <row r="8155" spans="1:19" x14ac:dyDescent="0.35">
      <c r="A8155">
        <v>8153</v>
      </c>
      <c r="B8155">
        <v>2031</v>
      </c>
      <c r="C8155">
        <v>2</v>
      </c>
      <c r="D8155">
        <v>0.91493872700000001</v>
      </c>
      <c r="E8155">
        <v>0.85282482100000001</v>
      </c>
      <c r="F8155">
        <v>0.66829978499999998</v>
      </c>
      <c r="G8155">
        <v>51066.19556</v>
      </c>
      <c r="H8155">
        <v>0.25188647400000003</v>
      </c>
      <c r="I8155">
        <v>0.15260892000000001</v>
      </c>
      <c r="J8155">
        <v>3.3285638999999999E-2</v>
      </c>
      <c r="K8155">
        <v>6.7974823000000004E-2</v>
      </c>
      <c r="L8155">
        <v>0.285095763</v>
      </c>
      <c r="M8155">
        <v>0.20133053400000001</v>
      </c>
      <c r="N8155">
        <v>3.4272147409999998</v>
      </c>
      <c r="O8155">
        <v>2.878918648</v>
      </c>
      <c r="P8155">
        <v>2.7790993249999998</v>
      </c>
      <c r="Q8155">
        <v>0.17901740399999999</v>
      </c>
      <c r="R8155">
        <v>0.161878195</v>
      </c>
      <c r="S8155">
        <v>0.176095422</v>
      </c>
    </row>
    <row r="8156" spans="1:19" x14ac:dyDescent="0.35">
      <c r="A8156">
        <v>8154</v>
      </c>
      <c r="B8156">
        <v>2031</v>
      </c>
      <c r="C8156">
        <v>2</v>
      </c>
      <c r="D8156">
        <v>0.88267999600000002</v>
      </c>
      <c r="E8156">
        <v>0.76300082999999996</v>
      </c>
      <c r="F8156">
        <v>0.65952165299999999</v>
      </c>
      <c r="G8156">
        <v>49068.097909999997</v>
      </c>
      <c r="H8156">
        <v>0.26171796200000003</v>
      </c>
      <c r="I8156">
        <v>0.121321700999999</v>
      </c>
      <c r="J8156">
        <v>3.2466399999999999E-2</v>
      </c>
      <c r="K8156">
        <v>5.6060247000000001E-2</v>
      </c>
      <c r="L8156">
        <v>0.278200106</v>
      </c>
      <c r="M8156">
        <v>0.170162444</v>
      </c>
      <c r="N8156">
        <v>3.3870756559999999</v>
      </c>
      <c r="O8156">
        <v>2.679254335</v>
      </c>
      <c r="P8156">
        <v>2.761023947</v>
      </c>
      <c r="Q8156">
        <v>3.9569172999999999E-2</v>
      </c>
      <c r="R8156">
        <v>7.2780040000000004E-2</v>
      </c>
      <c r="S8156">
        <v>3.5842486E-2</v>
      </c>
    </row>
    <row r="8157" spans="1:19" x14ac:dyDescent="0.35">
      <c r="A8157">
        <v>8155</v>
      </c>
      <c r="B8157">
        <v>2031</v>
      </c>
      <c r="C8157">
        <v>2</v>
      </c>
      <c r="D8157">
        <v>0.850528018</v>
      </c>
      <c r="E8157">
        <v>0.67334290900000004</v>
      </c>
      <c r="F8157">
        <v>0.65072800200000003</v>
      </c>
      <c r="G8157">
        <v>47899.096590000001</v>
      </c>
      <c r="H8157">
        <v>0.28374988400000001</v>
      </c>
      <c r="I8157">
        <v>9.7435305999999999E-2</v>
      </c>
      <c r="J8157">
        <v>3.9103506000000003E-2</v>
      </c>
      <c r="K8157">
        <v>4.6685452000000002E-2</v>
      </c>
      <c r="L8157">
        <v>0.27796411399999998</v>
      </c>
      <c r="M8157">
        <v>0.14562259399999999</v>
      </c>
      <c r="N8157">
        <v>3.3451252990000002</v>
      </c>
      <c r="O8157">
        <v>2.487143503</v>
      </c>
      <c r="P8157">
        <v>2.7455925109999999</v>
      </c>
      <c r="Q8157" s="7">
        <v>8.2500000000000006E-6</v>
      </c>
      <c r="R8157">
        <v>1.1189341E-2</v>
      </c>
      <c r="S8157">
        <v>0</v>
      </c>
    </row>
    <row r="8158" spans="1:19" x14ac:dyDescent="0.35">
      <c r="A8158">
        <v>8156</v>
      </c>
      <c r="B8158">
        <v>2031</v>
      </c>
      <c r="C8158">
        <v>2</v>
      </c>
      <c r="D8158">
        <v>0.82030687599999996</v>
      </c>
      <c r="E8158">
        <v>0.59637055999999999</v>
      </c>
      <c r="F8158">
        <v>0.64528674600000002</v>
      </c>
      <c r="G8158">
        <v>46176.558400000002</v>
      </c>
      <c r="H8158">
        <v>0.24116164399999901</v>
      </c>
      <c r="I8158">
        <v>6.8515285999999995E-2</v>
      </c>
      <c r="J8158">
        <v>3.2221400999999997E-2</v>
      </c>
      <c r="K8158">
        <v>3.3977649999999998E-2</v>
      </c>
      <c r="L8158">
        <v>0.248372331</v>
      </c>
      <c r="M8158">
        <v>0.11200979799999999</v>
      </c>
      <c r="N8158">
        <v>3.3052513690000001</v>
      </c>
      <c r="O8158">
        <v>2.2923165889999999</v>
      </c>
      <c r="P8158">
        <v>2.7297505759999998</v>
      </c>
      <c r="Q8158">
        <v>0</v>
      </c>
      <c r="R8158">
        <v>0</v>
      </c>
      <c r="S8158">
        <v>0</v>
      </c>
    </row>
    <row r="8159" spans="1:19" x14ac:dyDescent="0.35">
      <c r="A8159">
        <v>8157</v>
      </c>
      <c r="B8159">
        <v>2031</v>
      </c>
      <c r="C8159">
        <v>2</v>
      </c>
      <c r="D8159">
        <v>0.78770372099999997</v>
      </c>
      <c r="E8159">
        <v>0.525304832</v>
      </c>
      <c r="F8159">
        <v>0.63997820899999902</v>
      </c>
      <c r="G8159">
        <v>44474.419959999999</v>
      </c>
      <c r="H8159">
        <v>0.20584159099999999</v>
      </c>
      <c r="I8159">
        <v>4.6569324000000002E-2</v>
      </c>
      <c r="J8159">
        <v>3.1506417000000002E-2</v>
      </c>
      <c r="K8159">
        <v>2.4266267000000001E-2</v>
      </c>
      <c r="L8159">
        <v>0.22597062500000001</v>
      </c>
      <c r="M8159">
        <v>8.7060709999999999E-2</v>
      </c>
      <c r="N8159">
        <v>3.2620169890000001</v>
      </c>
      <c r="O8159">
        <v>2.1027305369999998</v>
      </c>
      <c r="P8159">
        <v>2.7108941190000002</v>
      </c>
      <c r="Q8159">
        <v>0</v>
      </c>
      <c r="R8159">
        <v>0</v>
      </c>
      <c r="S8159">
        <v>0</v>
      </c>
    </row>
    <row r="8160" spans="1:19" x14ac:dyDescent="0.35">
      <c r="A8160">
        <v>8158</v>
      </c>
      <c r="B8160">
        <v>2031</v>
      </c>
      <c r="C8160">
        <v>2</v>
      </c>
      <c r="D8160">
        <v>0.75510206099999999</v>
      </c>
      <c r="E8160">
        <v>0.454239112</v>
      </c>
      <c r="F8160">
        <v>0.63473643999999896</v>
      </c>
      <c r="G8160">
        <v>41088.58266</v>
      </c>
      <c r="H8160">
        <v>0.18432009099999999</v>
      </c>
      <c r="I8160">
        <v>3.2368248000000002E-2</v>
      </c>
      <c r="J8160">
        <v>3.5491283999999998E-2</v>
      </c>
      <c r="K8160">
        <v>1.8167527999999999E-2</v>
      </c>
      <c r="L8160">
        <v>0.21550318199999999</v>
      </c>
      <c r="M8160">
        <v>6.9175882999999896E-2</v>
      </c>
      <c r="N8160">
        <v>3.2160525610000001</v>
      </c>
      <c r="O8160">
        <v>1.9181437429999999</v>
      </c>
      <c r="P8160">
        <v>2.6939255850000001</v>
      </c>
      <c r="Q8160">
        <v>0</v>
      </c>
      <c r="R8160">
        <v>0</v>
      </c>
      <c r="S8160">
        <v>0</v>
      </c>
    </row>
    <row r="8161" spans="1:19" x14ac:dyDescent="0.35">
      <c r="A8161">
        <v>8159</v>
      </c>
      <c r="B8161">
        <v>2031</v>
      </c>
      <c r="C8161">
        <v>2</v>
      </c>
      <c r="D8161">
        <v>0.75677412700000002</v>
      </c>
      <c r="E8161">
        <v>0.471260029999999</v>
      </c>
      <c r="F8161">
        <v>0.63351962900000003</v>
      </c>
      <c r="G8161">
        <v>37650.819730000003</v>
      </c>
      <c r="H8161">
        <v>0.16129213000000001</v>
      </c>
      <c r="I8161">
        <v>2.9987865999999998E-2</v>
      </c>
      <c r="J8161">
        <v>2.6363251000000001E-2</v>
      </c>
      <c r="K8161">
        <v>1.6995125E-2</v>
      </c>
      <c r="L8161">
        <v>0.186206289</v>
      </c>
      <c r="M8161">
        <v>6.6536516000000004E-2</v>
      </c>
      <c r="N8161">
        <v>3.2303991079999999</v>
      </c>
      <c r="O8161">
        <v>1.9524038859999999</v>
      </c>
      <c r="P8161">
        <v>2.6836849439999999</v>
      </c>
      <c r="Q8161">
        <v>0</v>
      </c>
      <c r="R8161">
        <v>0</v>
      </c>
      <c r="S8161">
        <v>0</v>
      </c>
    </row>
    <row r="8162" spans="1:19" x14ac:dyDescent="0.35">
      <c r="A8162">
        <v>8160</v>
      </c>
      <c r="B8162">
        <v>2031</v>
      </c>
      <c r="C8162">
        <v>2</v>
      </c>
      <c r="D8162">
        <v>0.74498752300000004</v>
      </c>
      <c r="E8162">
        <v>0.490665609</v>
      </c>
      <c r="F8162">
        <v>0.63445121000000004</v>
      </c>
      <c r="G8162">
        <v>34536.309580000001</v>
      </c>
      <c r="H8162">
        <v>0.151141251</v>
      </c>
      <c r="I8162">
        <v>2.8918299000000001E-2</v>
      </c>
      <c r="J8162">
        <v>2.2203074E-2</v>
      </c>
      <c r="K8162">
        <v>1.6549903000000001E-2</v>
      </c>
      <c r="L8162">
        <v>0.17103020399999999</v>
      </c>
      <c r="M8162">
        <v>6.5901572999999894E-2</v>
      </c>
      <c r="N8162">
        <v>3.207010956</v>
      </c>
      <c r="O8162">
        <v>1.9982739810000001</v>
      </c>
      <c r="P8162">
        <v>2.680770308</v>
      </c>
      <c r="Q8162">
        <v>0</v>
      </c>
      <c r="R8162">
        <v>0</v>
      </c>
      <c r="S8162">
        <v>0</v>
      </c>
    </row>
    <row r="8163" spans="1:19" x14ac:dyDescent="0.35">
      <c r="A8163">
        <v>8161</v>
      </c>
      <c r="B8163">
        <v>2031</v>
      </c>
      <c r="C8163">
        <v>3</v>
      </c>
      <c r="D8163">
        <v>2.1493975354561301</v>
      </c>
      <c r="E8163">
        <v>0.55923354820762305</v>
      </c>
      <c r="F8163">
        <v>1.87413612269333</v>
      </c>
      <c r="G8163">
        <v>27543.056865928698</v>
      </c>
      <c r="H8163">
        <v>0.74597040095838796</v>
      </c>
      <c r="I8163">
        <v>0.18170745125254101</v>
      </c>
      <c r="J8163">
        <v>0.198621188185957</v>
      </c>
      <c r="K8163">
        <v>6.5177838905870006E-2</v>
      </c>
      <c r="L8163">
        <v>0.288266821021954</v>
      </c>
      <c r="M8163">
        <v>5.70824626276163E-2</v>
      </c>
      <c r="N8163">
        <v>6.1103444787058798</v>
      </c>
      <c r="O8163">
        <v>1.8288865450503</v>
      </c>
      <c r="P8163">
        <v>5.9857482532163404</v>
      </c>
      <c r="Q8163">
        <v>0</v>
      </c>
      <c r="R8163">
        <v>0</v>
      </c>
      <c r="S8163">
        <v>0</v>
      </c>
    </row>
    <row r="8164" spans="1:19" x14ac:dyDescent="0.35">
      <c r="A8164">
        <v>8162</v>
      </c>
      <c r="B8164">
        <v>2031</v>
      </c>
      <c r="C8164">
        <v>3</v>
      </c>
      <c r="D8164">
        <v>2.14567307321161</v>
      </c>
      <c r="E8164">
        <v>0.57122986874876303</v>
      </c>
      <c r="F8164">
        <v>1.86935790823257</v>
      </c>
      <c r="G8164">
        <v>26677.958973323701</v>
      </c>
      <c r="H8164">
        <v>0.75150104538203399</v>
      </c>
      <c r="I8164">
        <v>0.18057814623295099</v>
      </c>
      <c r="J8164">
        <v>0.189493150782335</v>
      </c>
      <c r="K8164">
        <v>6.38290387591295E-2</v>
      </c>
      <c r="L8164">
        <v>0.28065293478240899</v>
      </c>
      <c r="M8164">
        <v>5.7615281340577001E-2</v>
      </c>
      <c r="N8164">
        <v>6.1160617379074598</v>
      </c>
      <c r="O8164">
        <v>1.8310756622750599</v>
      </c>
      <c r="P8164">
        <v>6.0208947103174904</v>
      </c>
      <c r="Q8164">
        <v>0</v>
      </c>
      <c r="R8164">
        <v>0</v>
      </c>
      <c r="S8164">
        <v>0</v>
      </c>
    </row>
    <row r="8165" spans="1:19" x14ac:dyDescent="0.35">
      <c r="A8165">
        <v>8163</v>
      </c>
      <c r="B8165">
        <v>2031</v>
      </c>
      <c r="C8165">
        <v>3</v>
      </c>
      <c r="D8165">
        <v>2.11188375062176</v>
      </c>
      <c r="E8165">
        <v>0.57417541356803203</v>
      </c>
      <c r="F8165">
        <v>1.8478697643839901</v>
      </c>
      <c r="G8165">
        <v>26345.694465554501</v>
      </c>
      <c r="H8165">
        <v>0.75264737960408501</v>
      </c>
      <c r="I8165">
        <v>0.18220055281245801</v>
      </c>
      <c r="J8165">
        <v>0.18766697537930099</v>
      </c>
      <c r="K8165">
        <v>6.3880220682763195E-2</v>
      </c>
      <c r="L8165">
        <v>0.27880559702923302</v>
      </c>
      <c r="M8165">
        <v>5.9746933555458501E-2</v>
      </c>
      <c r="N8165">
        <v>6.0842705022402104</v>
      </c>
      <c r="O8165">
        <v>1.8260567778061001</v>
      </c>
      <c r="P8165">
        <v>6.0171475642386998</v>
      </c>
      <c r="Q8165">
        <v>0</v>
      </c>
      <c r="R8165">
        <v>0</v>
      </c>
      <c r="S8165">
        <v>0</v>
      </c>
    </row>
    <row r="8166" spans="1:19" x14ac:dyDescent="0.35">
      <c r="A8166">
        <v>8164</v>
      </c>
      <c r="B8166">
        <v>2031</v>
      </c>
      <c r="C8166">
        <v>3</v>
      </c>
      <c r="D8166">
        <v>2.0779224792473401</v>
      </c>
      <c r="E8166">
        <v>0.57708000900331502</v>
      </c>
      <c r="F8166">
        <v>1.82428973511333</v>
      </c>
      <c r="G8166">
        <v>26608.931403671198</v>
      </c>
      <c r="H8166">
        <v>0.75164618243007797</v>
      </c>
      <c r="I8166">
        <v>0.186488860840412</v>
      </c>
      <c r="J8166">
        <v>0.19254876678987601</v>
      </c>
      <c r="K8166">
        <v>6.5274376209973103E-2</v>
      </c>
      <c r="L8166">
        <v>0.28242574876607601</v>
      </c>
      <c r="M8166">
        <v>6.3441961324120402E-2</v>
      </c>
      <c r="N8166">
        <v>6.0393965442289002</v>
      </c>
      <c r="O8166">
        <v>1.8169519399876799</v>
      </c>
      <c r="P8166">
        <v>6.0057757650870398</v>
      </c>
      <c r="Q8166">
        <v>0</v>
      </c>
      <c r="R8166">
        <v>0</v>
      </c>
      <c r="S8166">
        <v>0</v>
      </c>
    </row>
    <row r="8167" spans="1:19" x14ac:dyDescent="0.35">
      <c r="A8167">
        <v>8165</v>
      </c>
      <c r="B8167">
        <v>2031</v>
      </c>
      <c r="C8167">
        <v>3</v>
      </c>
      <c r="D8167">
        <v>2.18498482566546</v>
      </c>
      <c r="E8167">
        <v>0.66024119718715901</v>
      </c>
      <c r="F8167">
        <v>1.9457715474720301</v>
      </c>
      <c r="G8167">
        <v>27237.510845795001</v>
      </c>
      <c r="H8167">
        <v>0.74930845709823102</v>
      </c>
      <c r="I8167">
        <v>0.19339348215115201</v>
      </c>
      <c r="J8167">
        <v>0.18866374726500901</v>
      </c>
      <c r="K8167">
        <v>6.3152769349541102E-2</v>
      </c>
      <c r="L8167">
        <v>0.287440295560079</v>
      </c>
      <c r="M8167">
        <v>7.12264777741137E-2</v>
      </c>
      <c r="N8167">
        <v>6.2148041962252503</v>
      </c>
      <c r="O8167">
        <v>1.95836120658309</v>
      </c>
      <c r="P8167">
        <v>6.1931380840339498</v>
      </c>
      <c r="Q8167">
        <v>0</v>
      </c>
      <c r="R8167">
        <v>4.4755197103182797E-3</v>
      </c>
      <c r="S8167" s="7">
        <v>7.4453004443283405E-13</v>
      </c>
    </row>
    <row r="8168" spans="1:19" x14ac:dyDescent="0.35">
      <c r="A8168">
        <v>8166</v>
      </c>
      <c r="B8168">
        <v>2031</v>
      </c>
      <c r="C8168">
        <v>3</v>
      </c>
      <c r="D8168">
        <v>2.2754732794669201</v>
      </c>
      <c r="E8168">
        <v>0.73299165208281702</v>
      </c>
      <c r="F8168">
        <v>2.02545318364947</v>
      </c>
      <c r="G8168">
        <v>30112.6739713145</v>
      </c>
      <c r="H8168">
        <v>0.74201839360197497</v>
      </c>
      <c r="I8168">
        <v>0.20396065291639001</v>
      </c>
      <c r="J8168">
        <v>0.189697824192334</v>
      </c>
      <c r="K8168">
        <v>6.2278774642628799E-2</v>
      </c>
      <c r="L8168">
        <v>0.29711715276956002</v>
      </c>
      <c r="M8168">
        <v>8.1446247119955198E-2</v>
      </c>
      <c r="N8168">
        <v>6.3390390533263199</v>
      </c>
      <c r="O8168">
        <v>2.0775026297554899</v>
      </c>
      <c r="P8168">
        <v>6.2572687444178099</v>
      </c>
      <c r="Q8168">
        <v>2.2183791112971099E-2</v>
      </c>
      <c r="R8168">
        <v>6.7155776794957503E-2</v>
      </c>
      <c r="S8168">
        <v>4.66915375518419E-3</v>
      </c>
    </row>
    <row r="8169" spans="1:19" x14ac:dyDescent="0.35">
      <c r="A8169">
        <v>8167</v>
      </c>
      <c r="B8169">
        <v>2031</v>
      </c>
      <c r="C8169">
        <v>3</v>
      </c>
      <c r="D8169">
        <v>2.3651651955577302</v>
      </c>
      <c r="E8169">
        <v>0.80373273967654202</v>
      </c>
      <c r="F8169">
        <v>2.1047240636638</v>
      </c>
      <c r="G8169">
        <v>34922.745086957701</v>
      </c>
      <c r="H8169">
        <v>0.73126687883434804</v>
      </c>
      <c r="I8169">
        <v>0.21852188520891899</v>
      </c>
      <c r="J8169">
        <v>0.19346804086378999</v>
      </c>
      <c r="K8169">
        <v>6.2707398846589699E-2</v>
      </c>
      <c r="L8169">
        <v>0.31093253748474597</v>
      </c>
      <c r="M8169">
        <v>9.4362542739798702E-2</v>
      </c>
      <c r="N8169">
        <v>6.4637977666999999</v>
      </c>
      <c r="O8169">
        <v>2.19168229294436</v>
      </c>
      <c r="P8169">
        <v>6.3358347998182802</v>
      </c>
      <c r="Q8169">
        <v>0.157061332799383</v>
      </c>
      <c r="R8169">
        <v>0.204888620203831</v>
      </c>
      <c r="S8169">
        <v>0.154370259285462</v>
      </c>
    </row>
    <row r="8170" spans="1:19" x14ac:dyDescent="0.35">
      <c r="A8170">
        <v>8168</v>
      </c>
      <c r="B8170">
        <v>2031</v>
      </c>
      <c r="C8170">
        <v>3</v>
      </c>
      <c r="D8170">
        <v>2.4586835577512498</v>
      </c>
      <c r="E8170">
        <v>0.87610772126639702</v>
      </c>
      <c r="F8170">
        <v>2.18807799275648</v>
      </c>
      <c r="G8170">
        <v>39503.966580387001</v>
      </c>
      <c r="H8170">
        <v>0.72330139083836897</v>
      </c>
      <c r="I8170">
        <v>0.235897579246971</v>
      </c>
      <c r="J8170">
        <v>0.189476851547518</v>
      </c>
      <c r="K8170">
        <v>7.7372996879211203E-2</v>
      </c>
      <c r="L8170">
        <v>0.30442958713750301</v>
      </c>
      <c r="M8170">
        <v>0.10281084359046</v>
      </c>
      <c r="N8170">
        <v>6.6005144183609099</v>
      </c>
      <c r="O8170">
        <v>2.3300344838749001</v>
      </c>
      <c r="P8170">
        <v>6.4264458953943002</v>
      </c>
      <c r="Q8170">
        <v>0.29176100508418801</v>
      </c>
      <c r="R8170">
        <v>0.340393570629828</v>
      </c>
      <c r="S8170">
        <v>0.31655876602298699</v>
      </c>
    </row>
    <row r="8171" spans="1:19" x14ac:dyDescent="0.35">
      <c r="A8171">
        <v>8169</v>
      </c>
      <c r="B8171">
        <v>2031</v>
      </c>
      <c r="C8171">
        <v>3</v>
      </c>
      <c r="D8171">
        <v>2.5657096460178801</v>
      </c>
      <c r="E8171">
        <v>0.95684037085863105</v>
      </c>
      <c r="F8171">
        <v>2.27543096119906</v>
      </c>
      <c r="G8171">
        <v>41715.280919665798</v>
      </c>
      <c r="H8171">
        <v>0.71414396293488003</v>
      </c>
      <c r="I8171">
        <v>0.25820770558627598</v>
      </c>
      <c r="J8171">
        <v>0.18880633638102601</v>
      </c>
      <c r="K8171">
        <v>9.7868377558544301E-2</v>
      </c>
      <c r="L8171">
        <v>0.300653593136264</v>
      </c>
      <c r="M8171">
        <v>0.114481505949499</v>
      </c>
      <c r="N8171">
        <v>6.7579069875583304</v>
      </c>
      <c r="O8171">
        <v>2.4824563494922698</v>
      </c>
      <c r="P8171">
        <v>6.54489626778747</v>
      </c>
      <c r="Q8171">
        <v>0.39705287140036</v>
      </c>
      <c r="R8171">
        <v>0.443635332975855</v>
      </c>
      <c r="S8171">
        <v>0.44075397114048098</v>
      </c>
    </row>
    <row r="8172" spans="1:19" x14ac:dyDescent="0.35">
      <c r="A8172">
        <v>8170</v>
      </c>
      <c r="B8172">
        <v>2031</v>
      </c>
      <c r="C8172">
        <v>3</v>
      </c>
      <c r="D8172">
        <v>2.6727340472460401</v>
      </c>
      <c r="E8172">
        <v>1.03672769069584</v>
      </c>
      <c r="F8172">
        <v>2.36383639965617</v>
      </c>
      <c r="G8172">
        <v>42605.744823973102</v>
      </c>
      <c r="H8172">
        <v>0.70443294947929802</v>
      </c>
      <c r="I8172">
        <v>0.28427247300765002</v>
      </c>
      <c r="J8172">
        <v>0.192913246615287</v>
      </c>
      <c r="K8172">
        <v>0.12431807464627299</v>
      </c>
      <c r="L8172">
        <v>0.30017689742030901</v>
      </c>
      <c r="M8172">
        <v>0.12899311542942701</v>
      </c>
      <c r="N8172">
        <v>6.9220991656400903</v>
      </c>
      <c r="O8172">
        <v>2.63856415927635</v>
      </c>
      <c r="P8172">
        <v>6.6344418239938996</v>
      </c>
      <c r="Q8172">
        <v>0.47333170041384498</v>
      </c>
      <c r="R8172">
        <v>0.51491121491705205</v>
      </c>
      <c r="S8172">
        <v>0.52851775997242201</v>
      </c>
    </row>
    <row r="8173" spans="1:19" x14ac:dyDescent="0.35">
      <c r="A8173">
        <v>8171</v>
      </c>
      <c r="B8173">
        <v>2031</v>
      </c>
      <c r="C8173">
        <v>3</v>
      </c>
      <c r="D8173">
        <v>2.74648351320227</v>
      </c>
      <c r="E8173">
        <v>1.1079861876630099</v>
      </c>
      <c r="F8173">
        <v>2.4005370598156199</v>
      </c>
      <c r="G8173">
        <v>43035.299681623401</v>
      </c>
      <c r="H8173">
        <v>0.70680556405517003</v>
      </c>
      <c r="I8173">
        <v>0.30414921413811302</v>
      </c>
      <c r="J8173">
        <v>0.18964559195845901</v>
      </c>
      <c r="K8173">
        <v>0.135040194972672</v>
      </c>
      <c r="L8173">
        <v>0.293997839995359</v>
      </c>
      <c r="M8173">
        <v>0.14114919304736001</v>
      </c>
      <c r="N8173">
        <v>7.0579920387614603</v>
      </c>
      <c r="O8173">
        <v>2.7636567800562801</v>
      </c>
      <c r="P8173">
        <v>6.6965160476799497</v>
      </c>
      <c r="Q8173">
        <v>0.545589511752399</v>
      </c>
      <c r="R8173">
        <v>0.58290243119788299</v>
      </c>
      <c r="S8173">
        <v>0.61010974118265504</v>
      </c>
    </row>
    <row r="8174" spans="1:19" x14ac:dyDescent="0.35">
      <c r="A8174">
        <v>8172</v>
      </c>
      <c r="B8174">
        <v>2031</v>
      </c>
      <c r="C8174">
        <v>3</v>
      </c>
      <c r="D8174">
        <v>2.8257584868066101</v>
      </c>
      <c r="E8174">
        <v>1.18229994157972</v>
      </c>
      <c r="F8174">
        <v>2.4558559911766702</v>
      </c>
      <c r="G8174">
        <v>42132.363636320799</v>
      </c>
      <c r="H8174">
        <v>0.70902458583088102</v>
      </c>
      <c r="I8174">
        <v>0.327429283065163</v>
      </c>
      <c r="J8174">
        <v>0.191944869530916</v>
      </c>
      <c r="K8174">
        <v>0.15079239870964201</v>
      </c>
      <c r="L8174">
        <v>0.29416098419957398</v>
      </c>
      <c r="M8174">
        <v>0.15633777633427001</v>
      </c>
      <c r="N8174">
        <v>7.2079251348713402</v>
      </c>
      <c r="O8174">
        <v>2.90886813197146</v>
      </c>
      <c r="P8174">
        <v>6.8086179068007002</v>
      </c>
      <c r="Q8174">
        <v>0.56473083675153501</v>
      </c>
      <c r="R8174">
        <v>0.59418502969584597</v>
      </c>
      <c r="S8174">
        <v>0.631770219469732</v>
      </c>
    </row>
    <row r="8175" spans="1:19" x14ac:dyDescent="0.35">
      <c r="A8175">
        <v>8173</v>
      </c>
      <c r="B8175">
        <v>2031</v>
      </c>
      <c r="C8175">
        <v>3</v>
      </c>
      <c r="D8175">
        <v>2.90429439082948</v>
      </c>
      <c r="E8175">
        <v>1.25590548716405</v>
      </c>
      <c r="F8175">
        <v>2.5112428201906001</v>
      </c>
      <c r="G8175">
        <v>41528.760150504299</v>
      </c>
      <c r="H8175">
        <v>0.71152447870387703</v>
      </c>
      <c r="I8175">
        <v>0.35303847663633497</v>
      </c>
      <c r="J8175">
        <v>0.199737946320513</v>
      </c>
      <c r="K8175">
        <v>0.17186793785645099</v>
      </c>
      <c r="L8175">
        <v>0.30069710161136998</v>
      </c>
      <c r="M8175">
        <v>0.174847444046455</v>
      </c>
      <c r="N8175">
        <v>7.3554489006398898</v>
      </c>
      <c r="O8175">
        <v>3.0601893370297302</v>
      </c>
      <c r="P8175">
        <v>6.92245712997296</v>
      </c>
      <c r="Q8175">
        <v>0.53277973734903505</v>
      </c>
      <c r="R8175">
        <v>0.55065320440048904</v>
      </c>
      <c r="S8175">
        <v>0.59629358080767403</v>
      </c>
    </row>
    <row r="8176" spans="1:19" x14ac:dyDescent="0.35">
      <c r="A8176">
        <v>8174</v>
      </c>
      <c r="B8176">
        <v>2031</v>
      </c>
      <c r="C8176">
        <v>3</v>
      </c>
      <c r="D8176">
        <v>2.9530301304784801</v>
      </c>
      <c r="E8176">
        <v>1.3190732605567499</v>
      </c>
      <c r="F8176">
        <v>2.5412239810019699</v>
      </c>
      <c r="G8176">
        <v>41828.257320974597</v>
      </c>
      <c r="H8176">
        <v>0.71082601412798196</v>
      </c>
      <c r="I8176">
        <v>0.35342428147462202</v>
      </c>
      <c r="J8176">
        <v>0.20293774324795999</v>
      </c>
      <c r="K8176">
        <v>0.16710043878575601</v>
      </c>
      <c r="L8176">
        <v>0.301007811175797</v>
      </c>
      <c r="M8176">
        <v>0.175521650222836</v>
      </c>
      <c r="N8176">
        <v>7.4308852740089604</v>
      </c>
      <c r="O8176">
        <v>3.1730729839702398</v>
      </c>
      <c r="P8176">
        <v>6.95029041492496</v>
      </c>
      <c r="Q8176">
        <v>0.50108560780279199</v>
      </c>
      <c r="R8176">
        <v>0.508533767834352</v>
      </c>
      <c r="S8176">
        <v>0.55995376593482704</v>
      </c>
    </row>
    <row r="8177" spans="1:19" x14ac:dyDescent="0.35">
      <c r="A8177">
        <v>8175</v>
      </c>
      <c r="B8177">
        <v>2031</v>
      </c>
      <c r="C8177">
        <v>3</v>
      </c>
      <c r="D8177">
        <v>3.0196497307047498</v>
      </c>
      <c r="E8177">
        <v>1.39059577416462</v>
      </c>
      <c r="F8177">
        <v>2.5796927705503898</v>
      </c>
      <c r="G8177">
        <v>41769.023477303301</v>
      </c>
      <c r="H8177">
        <v>0.70565688012543903</v>
      </c>
      <c r="I8177">
        <v>0.35527079198669098</v>
      </c>
      <c r="J8177">
        <v>0.212189361726737</v>
      </c>
      <c r="K8177">
        <v>0.16570200388112699</v>
      </c>
      <c r="L8177">
        <v>0.30680550429574899</v>
      </c>
      <c r="M8177">
        <v>0.17837269987412799</v>
      </c>
      <c r="N8177">
        <v>7.5128967371631603</v>
      </c>
      <c r="O8177">
        <v>3.3034049598672302</v>
      </c>
      <c r="P8177">
        <v>6.9898147580276797</v>
      </c>
      <c r="Q8177">
        <v>0.42765832528937697</v>
      </c>
      <c r="R8177">
        <v>0.43052306939803098</v>
      </c>
      <c r="S8177">
        <v>0.47464259476585302</v>
      </c>
    </row>
    <row r="8178" spans="1:19" x14ac:dyDescent="0.35">
      <c r="A8178">
        <v>8176</v>
      </c>
      <c r="B8178">
        <v>2031</v>
      </c>
      <c r="C8178">
        <v>3</v>
      </c>
      <c r="D8178">
        <v>3.0861824754045899</v>
      </c>
      <c r="E8178">
        <v>1.46270626963274</v>
      </c>
      <c r="F8178">
        <v>2.6183960095224799</v>
      </c>
      <c r="G8178">
        <v>41595.985907149799</v>
      </c>
      <c r="H8178">
        <v>0.69865719482812805</v>
      </c>
      <c r="I8178">
        <v>0.358470960319552</v>
      </c>
      <c r="J8178">
        <v>0.225026937515343</v>
      </c>
      <c r="K8178">
        <v>0.167949355710689</v>
      </c>
      <c r="L8178">
        <v>0.317212416507763</v>
      </c>
      <c r="M8178">
        <v>0.18359550990852899</v>
      </c>
      <c r="N8178">
        <v>7.6137390226608499</v>
      </c>
      <c r="O8178">
        <v>3.4300009678443599</v>
      </c>
      <c r="P8178">
        <v>7.0496651759985802</v>
      </c>
      <c r="Q8178">
        <v>0.30943742679584002</v>
      </c>
      <c r="R8178">
        <v>0.31486233172834199</v>
      </c>
      <c r="S8178">
        <v>0.33582599331130197</v>
      </c>
    </row>
    <row r="8179" spans="1:19" x14ac:dyDescent="0.35">
      <c r="A8179">
        <v>8177</v>
      </c>
      <c r="B8179">
        <v>2031</v>
      </c>
      <c r="C8179">
        <v>3</v>
      </c>
      <c r="D8179">
        <v>2.9464648107349101</v>
      </c>
      <c r="E8179">
        <v>1.3840771451924601</v>
      </c>
      <c r="F8179">
        <v>2.4646699150872799</v>
      </c>
      <c r="G8179">
        <v>41039.9437740543</v>
      </c>
      <c r="H8179">
        <v>0.68448797064640299</v>
      </c>
      <c r="I8179">
        <v>0.326770852708543</v>
      </c>
      <c r="J8179">
        <v>0.22138170418636599</v>
      </c>
      <c r="K8179">
        <v>0.13091716927269301</v>
      </c>
      <c r="L8179">
        <v>0.31731728176274598</v>
      </c>
      <c r="M8179">
        <v>0.15406425542508501</v>
      </c>
      <c r="N8179">
        <v>7.3850606309160201</v>
      </c>
      <c r="O8179">
        <v>3.4001310774505802</v>
      </c>
      <c r="P8179">
        <v>6.7935191657990801</v>
      </c>
      <c r="Q8179">
        <v>0.18031264472420599</v>
      </c>
      <c r="R8179">
        <v>0.194814685910499</v>
      </c>
      <c r="S8179">
        <v>0.17996681833977601</v>
      </c>
    </row>
    <row r="8180" spans="1:19" x14ac:dyDescent="0.35">
      <c r="A8180">
        <v>8178</v>
      </c>
      <c r="B8180">
        <v>2031</v>
      </c>
      <c r="C8180">
        <v>3</v>
      </c>
      <c r="D8180">
        <v>2.8169315934515202</v>
      </c>
      <c r="E8180">
        <v>1.31721516544355</v>
      </c>
      <c r="F8180">
        <v>2.3312561408774202</v>
      </c>
      <c r="G8180">
        <v>40331.939735389802</v>
      </c>
      <c r="H8180">
        <v>0.66542587881910797</v>
      </c>
      <c r="I8180">
        <v>0.29746319612483602</v>
      </c>
      <c r="J8180">
        <v>0.221591674309397</v>
      </c>
      <c r="K8180">
        <v>0.10140673743471</v>
      </c>
      <c r="L8180">
        <v>0.32154900367079498</v>
      </c>
      <c r="M8180">
        <v>0.130459276412415</v>
      </c>
      <c r="N8180">
        <v>7.1916169022419103</v>
      </c>
      <c r="O8180">
        <v>3.36928214766957</v>
      </c>
      <c r="P8180">
        <v>6.6036186817265303</v>
      </c>
      <c r="Q8180">
        <v>3.9657947227999403E-2</v>
      </c>
      <c r="R8180">
        <v>8.1122623375796898E-2</v>
      </c>
      <c r="S8180">
        <v>3.5414994176231597E-2</v>
      </c>
    </row>
    <row r="8181" spans="1:19" x14ac:dyDescent="0.35">
      <c r="A8181">
        <v>8179</v>
      </c>
      <c r="B8181">
        <v>2031</v>
      </c>
      <c r="C8181">
        <v>3</v>
      </c>
      <c r="D8181">
        <v>2.6890861417771399</v>
      </c>
      <c r="E8181">
        <v>1.2513940102457399</v>
      </c>
      <c r="F8181">
        <v>2.1974631758204302</v>
      </c>
      <c r="G8181">
        <v>40239.345851557897</v>
      </c>
      <c r="H8181">
        <v>0.64323584912197196</v>
      </c>
      <c r="I8181">
        <v>0.27100874852361101</v>
      </c>
      <c r="J8181">
        <v>0.22460575471810401</v>
      </c>
      <c r="K8181">
        <v>7.8816864739768303E-2</v>
      </c>
      <c r="L8181">
        <v>0.32993103500018001</v>
      </c>
      <c r="M8181">
        <v>0.112405129727751</v>
      </c>
      <c r="N8181">
        <v>7.0015907256974899</v>
      </c>
      <c r="O8181">
        <v>3.3380627114523902</v>
      </c>
      <c r="P8181">
        <v>6.4019372319364702</v>
      </c>
      <c r="Q8181">
        <v>1.0435652042783299E-3</v>
      </c>
      <c r="R8181">
        <v>1.82482699695556E-2</v>
      </c>
      <c r="S8181" s="7">
        <v>1.6952068484801301E-7</v>
      </c>
    </row>
    <row r="8182" spans="1:19" x14ac:dyDescent="0.35">
      <c r="A8182">
        <v>8180</v>
      </c>
      <c r="B8182">
        <v>2031</v>
      </c>
      <c r="C8182">
        <v>3</v>
      </c>
      <c r="D8182">
        <v>2.57810285005977</v>
      </c>
      <c r="E8182">
        <v>1.1972133436772501</v>
      </c>
      <c r="F8182">
        <v>2.07248306655787</v>
      </c>
      <c r="G8182">
        <v>39763.119839647698</v>
      </c>
      <c r="H8182">
        <v>0.63339524328878005</v>
      </c>
      <c r="I8182">
        <v>0.239113843009812</v>
      </c>
      <c r="J8182">
        <v>0.207772307605183</v>
      </c>
      <c r="K8182">
        <v>6.8762373250252695E-2</v>
      </c>
      <c r="L8182">
        <v>0.32962688006021501</v>
      </c>
      <c r="M8182">
        <v>9.5701649921310306E-2</v>
      </c>
      <c r="N8182">
        <v>6.8381629028101099</v>
      </c>
      <c r="O8182">
        <v>3.3266903824214098</v>
      </c>
      <c r="P8182">
        <v>6.2161677194688503</v>
      </c>
      <c r="Q8182">
        <v>0</v>
      </c>
      <c r="R8182" s="7">
        <v>3.9262218600029001E-6</v>
      </c>
      <c r="S8182">
        <v>0</v>
      </c>
    </row>
    <row r="8183" spans="1:19" x14ac:dyDescent="0.35">
      <c r="A8183">
        <v>8181</v>
      </c>
      <c r="B8183">
        <v>2031</v>
      </c>
      <c r="C8183">
        <v>3</v>
      </c>
      <c r="D8183">
        <v>2.4621995123416198</v>
      </c>
      <c r="E8183">
        <v>1.1333460939707101</v>
      </c>
      <c r="F8183">
        <v>1.9494539802580799</v>
      </c>
      <c r="G8183">
        <v>38896.250723110898</v>
      </c>
      <c r="H8183">
        <v>0.62263057146811496</v>
      </c>
      <c r="I8183">
        <v>0.21137051069087801</v>
      </c>
      <c r="J8183">
        <v>0.19740582777270499</v>
      </c>
      <c r="K8183">
        <v>6.1662085003043703E-2</v>
      </c>
      <c r="L8183">
        <v>0.33474074116882602</v>
      </c>
      <c r="M8183">
        <v>8.36213629498537E-2</v>
      </c>
      <c r="N8183">
        <v>6.6780391246040498</v>
      </c>
      <c r="O8183">
        <v>3.2833850333051502</v>
      </c>
      <c r="P8183">
        <v>6.02673897353153</v>
      </c>
      <c r="Q8183">
        <v>0</v>
      </c>
      <c r="R8183">
        <v>0</v>
      </c>
      <c r="S8183">
        <v>0</v>
      </c>
    </row>
    <row r="8184" spans="1:19" x14ac:dyDescent="0.35">
      <c r="A8184">
        <v>8182</v>
      </c>
      <c r="B8184">
        <v>2031</v>
      </c>
      <c r="C8184">
        <v>3</v>
      </c>
      <c r="D8184">
        <v>2.3463728927324001</v>
      </c>
      <c r="E8184">
        <v>1.06969079523287</v>
      </c>
      <c r="F8184">
        <v>1.8270583496603501</v>
      </c>
      <c r="G8184">
        <v>36058.384711791899</v>
      </c>
      <c r="H8184">
        <v>0.61140287792466697</v>
      </c>
      <c r="I8184">
        <v>0.18811608050095399</v>
      </c>
      <c r="J8184">
        <v>0.19237048121643399</v>
      </c>
      <c r="K8184">
        <v>5.7419461380911599E-2</v>
      </c>
      <c r="L8184">
        <v>0.34436755224948501</v>
      </c>
      <c r="M8184">
        <v>7.6240407261284407E-2</v>
      </c>
      <c r="N8184">
        <v>6.5085573079864298</v>
      </c>
      <c r="O8184">
        <v>3.2535846585913601</v>
      </c>
      <c r="P8184">
        <v>5.8504208365261396</v>
      </c>
      <c r="Q8184">
        <v>0</v>
      </c>
      <c r="R8184">
        <v>0</v>
      </c>
      <c r="S8184">
        <v>0</v>
      </c>
    </row>
    <row r="8185" spans="1:19" x14ac:dyDescent="0.35">
      <c r="A8185">
        <v>8183</v>
      </c>
      <c r="B8185">
        <v>2031</v>
      </c>
      <c r="C8185">
        <v>3</v>
      </c>
      <c r="D8185">
        <v>2.3145359254156599</v>
      </c>
      <c r="E8185">
        <v>1.1698502777527999</v>
      </c>
      <c r="F8185">
        <v>1.80923224465001</v>
      </c>
      <c r="G8185">
        <v>33118.932493787201</v>
      </c>
      <c r="H8185">
        <v>0.62007431379498801</v>
      </c>
      <c r="I8185">
        <v>0.18022822922513301</v>
      </c>
      <c r="J8185">
        <v>0.18729749532659001</v>
      </c>
      <c r="K8185">
        <v>5.8420391355389498E-2</v>
      </c>
      <c r="L8185">
        <v>0.33720722246455098</v>
      </c>
      <c r="M8185">
        <v>7.2810055975505397E-2</v>
      </c>
      <c r="N8185">
        <v>6.4519966973603404</v>
      </c>
      <c r="O8185">
        <v>3.34215274513687</v>
      </c>
      <c r="P8185">
        <v>5.8232249601702497</v>
      </c>
      <c r="Q8185">
        <v>0</v>
      </c>
      <c r="R8185">
        <v>0</v>
      </c>
      <c r="S8185">
        <v>0</v>
      </c>
    </row>
    <row r="8186" spans="1:19" x14ac:dyDescent="0.35">
      <c r="A8186">
        <v>8184</v>
      </c>
      <c r="B8186">
        <v>2031</v>
      </c>
      <c r="C8186">
        <v>3</v>
      </c>
      <c r="D8186">
        <v>2.2829730559857802</v>
      </c>
      <c r="E8186">
        <v>1.2663163850581201</v>
      </c>
      <c r="F8186">
        <v>1.7900526462883499</v>
      </c>
      <c r="G8186">
        <v>30118.746745394201</v>
      </c>
      <c r="H8186">
        <v>0.63076517936919296</v>
      </c>
      <c r="I8186">
        <v>0.174808648018627</v>
      </c>
      <c r="J8186">
        <v>0.187894154310489</v>
      </c>
      <c r="K8186">
        <v>6.05596767334355E-2</v>
      </c>
      <c r="L8186">
        <v>0.33557167018794398</v>
      </c>
      <c r="M8186">
        <v>7.1369213609063495E-2</v>
      </c>
      <c r="N8186">
        <v>6.3947132013869403</v>
      </c>
      <c r="O8186">
        <v>3.43422147957327</v>
      </c>
      <c r="P8186">
        <v>5.7933578925942397</v>
      </c>
      <c r="Q8186">
        <v>0</v>
      </c>
      <c r="R8186">
        <v>0</v>
      </c>
      <c r="S8186">
        <v>0</v>
      </c>
    </row>
    <row r="8187" spans="1:19" x14ac:dyDescent="0.35">
      <c r="A8187">
        <v>8185</v>
      </c>
      <c r="B8187">
        <v>2031</v>
      </c>
      <c r="C8187">
        <v>3</v>
      </c>
      <c r="D8187">
        <v>0.84648873858141505</v>
      </c>
      <c r="E8187">
        <v>0.44754947415318502</v>
      </c>
      <c r="F8187">
        <v>0.78849372516487004</v>
      </c>
      <c r="G8187">
        <v>27072.575612172001</v>
      </c>
      <c r="H8187">
        <v>0.47597040780421701</v>
      </c>
      <c r="I8187">
        <v>9.8682185417472396E-2</v>
      </c>
      <c r="J8187">
        <v>0.50801531561500102</v>
      </c>
      <c r="K8187">
        <v>0.11350941089000401</v>
      </c>
      <c r="L8187">
        <v>0.237122499424997</v>
      </c>
      <c r="M8187">
        <v>7.0249404813178901E-2</v>
      </c>
      <c r="N8187">
        <v>3.2014652911889798</v>
      </c>
      <c r="O8187">
        <v>1.9411919046724599</v>
      </c>
      <c r="P8187">
        <v>2.9369026570011201</v>
      </c>
      <c r="Q8187">
        <v>0</v>
      </c>
      <c r="R8187">
        <v>0</v>
      </c>
      <c r="S8187">
        <v>0</v>
      </c>
    </row>
    <row r="8188" spans="1:19" x14ac:dyDescent="0.35">
      <c r="A8188">
        <v>8186</v>
      </c>
      <c r="B8188">
        <v>2031</v>
      </c>
      <c r="C8188">
        <v>3</v>
      </c>
      <c r="D8188">
        <v>0.85127242990261998</v>
      </c>
      <c r="E8188">
        <v>0.46408691350161602</v>
      </c>
      <c r="F8188">
        <v>0.79122479896479103</v>
      </c>
      <c r="G8188">
        <v>26283.056274875202</v>
      </c>
      <c r="H8188">
        <v>0.47228321605978102</v>
      </c>
      <c r="I8188">
        <v>9.6331360705136301E-2</v>
      </c>
      <c r="J8188">
        <v>0.50444217878188502</v>
      </c>
      <c r="K8188">
        <v>0.11054630186070501</v>
      </c>
      <c r="L8188">
        <v>0.22599610490622299</v>
      </c>
      <c r="M8188">
        <v>6.6814265742113896E-2</v>
      </c>
      <c r="N8188">
        <v>3.2098504259043898</v>
      </c>
      <c r="O8188">
        <v>2.01302435870869</v>
      </c>
      <c r="P8188">
        <v>2.9611835354226002</v>
      </c>
      <c r="Q8188">
        <v>0</v>
      </c>
      <c r="R8188">
        <v>0</v>
      </c>
      <c r="S8188">
        <v>0</v>
      </c>
    </row>
    <row r="8189" spans="1:19" x14ac:dyDescent="0.35">
      <c r="A8189">
        <v>8187</v>
      </c>
      <c r="B8189">
        <v>2031</v>
      </c>
      <c r="C8189">
        <v>3</v>
      </c>
      <c r="D8189">
        <v>0.83751359491046296</v>
      </c>
      <c r="E8189">
        <v>0.47060103314167701</v>
      </c>
      <c r="F8189">
        <v>0.78770810829469395</v>
      </c>
      <c r="G8189">
        <v>25977.353182295301</v>
      </c>
      <c r="H8189">
        <v>0.46977095864423601</v>
      </c>
      <c r="I8189">
        <v>9.5648181552816E-2</v>
      </c>
      <c r="J8189">
        <v>0.500672202440134</v>
      </c>
      <c r="K8189">
        <v>0.10916403648961601</v>
      </c>
      <c r="L8189">
        <v>0.219417514588964</v>
      </c>
      <c r="M8189">
        <v>6.5056952322019204E-2</v>
      </c>
      <c r="N8189">
        <v>3.1931155156724702</v>
      </c>
      <c r="O8189">
        <v>2.0736855643222998</v>
      </c>
      <c r="P8189">
        <v>2.96584059161491</v>
      </c>
      <c r="Q8189">
        <v>0</v>
      </c>
      <c r="R8189">
        <v>0</v>
      </c>
      <c r="S8189">
        <v>0</v>
      </c>
    </row>
    <row r="8190" spans="1:19" x14ac:dyDescent="0.35">
      <c r="A8190">
        <v>8188</v>
      </c>
      <c r="B8190">
        <v>2031</v>
      </c>
      <c r="C8190">
        <v>3</v>
      </c>
      <c r="D8190">
        <v>0.82372136194982204</v>
      </c>
      <c r="E8190">
        <v>0.47686757601357899</v>
      </c>
      <c r="F8190">
        <v>0.78398515228218602</v>
      </c>
      <c r="G8190">
        <v>26226.7379703486</v>
      </c>
      <c r="H8190">
        <v>0.46606849708786202</v>
      </c>
      <c r="I8190">
        <v>9.6805245664171397E-2</v>
      </c>
      <c r="J8190">
        <v>0.49702882801130199</v>
      </c>
      <c r="K8190">
        <v>0.10941585731442401</v>
      </c>
      <c r="L8190">
        <v>0.217965848933486</v>
      </c>
      <c r="M8190">
        <v>6.4972096998015996E-2</v>
      </c>
      <c r="N8190">
        <v>3.1658365756101898</v>
      </c>
      <c r="O8190">
        <v>2.1275245157928699</v>
      </c>
      <c r="P8190">
        <v>2.9599577881430599</v>
      </c>
      <c r="Q8190">
        <v>0</v>
      </c>
      <c r="R8190">
        <v>0</v>
      </c>
      <c r="S8190">
        <v>0</v>
      </c>
    </row>
    <row r="8191" spans="1:19" x14ac:dyDescent="0.35">
      <c r="A8191">
        <v>8189</v>
      </c>
      <c r="B8191">
        <v>2031</v>
      </c>
      <c r="C8191">
        <v>3</v>
      </c>
      <c r="D8191">
        <v>0.87814027290136099</v>
      </c>
      <c r="E8191">
        <v>0.57135143009747202</v>
      </c>
      <c r="F8191">
        <v>0.86627426181725997</v>
      </c>
      <c r="G8191">
        <v>27392.917272203998</v>
      </c>
      <c r="H8191">
        <v>0.45389064395712803</v>
      </c>
      <c r="I8191">
        <v>9.7858514604708305E-2</v>
      </c>
      <c r="J8191">
        <v>0.49697006779230601</v>
      </c>
      <c r="K8191">
        <v>0.109612977393457</v>
      </c>
      <c r="L8191">
        <v>0.20994021052592299</v>
      </c>
      <c r="M8191">
        <v>6.7411539027381395E-2</v>
      </c>
      <c r="N8191">
        <v>3.25874892664226</v>
      </c>
      <c r="O8191">
        <v>2.2967290607108599</v>
      </c>
      <c r="P8191">
        <v>3.1119419239439399</v>
      </c>
      <c r="Q8191">
        <v>0</v>
      </c>
      <c r="R8191">
        <v>2.22043234399245E-3</v>
      </c>
      <c r="S8191" s="7">
        <v>4.1026049293329902E-9</v>
      </c>
    </row>
    <row r="8192" spans="1:19" x14ac:dyDescent="0.35">
      <c r="A8192">
        <v>8190</v>
      </c>
      <c r="B8192">
        <v>2031</v>
      </c>
      <c r="C8192">
        <v>3</v>
      </c>
      <c r="D8192">
        <v>0.92070238602286003</v>
      </c>
      <c r="E8192">
        <v>0.65716854603251496</v>
      </c>
      <c r="F8192">
        <v>0.92164274856447104</v>
      </c>
      <c r="G8192">
        <v>30649.786437847299</v>
      </c>
      <c r="H8192">
        <v>0.44535338307941102</v>
      </c>
      <c r="I8192">
        <v>0.101301284799705</v>
      </c>
      <c r="J8192">
        <v>0.49646373808338401</v>
      </c>
      <c r="K8192">
        <v>0.111418133370227</v>
      </c>
      <c r="L8192">
        <v>0.20645098599457301</v>
      </c>
      <c r="M8192">
        <v>7.1734946248849907E-2</v>
      </c>
      <c r="N8192">
        <v>3.30916036991841</v>
      </c>
      <c r="O8192">
        <v>2.42743450358671</v>
      </c>
      <c r="P8192">
        <v>3.1837929030983201</v>
      </c>
      <c r="Q8192">
        <v>1.06579611871696E-2</v>
      </c>
      <c r="R8192">
        <v>3.8464263572023899E-2</v>
      </c>
      <c r="S8192">
        <v>1.97664489353585E-3</v>
      </c>
    </row>
    <row r="8193" spans="1:19" x14ac:dyDescent="0.35">
      <c r="A8193">
        <v>8191</v>
      </c>
      <c r="B8193">
        <v>2031</v>
      </c>
      <c r="C8193">
        <v>3</v>
      </c>
      <c r="D8193">
        <v>0.96267033872150298</v>
      </c>
      <c r="E8193">
        <v>0.74211102537221796</v>
      </c>
      <c r="F8193">
        <v>0.976744228579145</v>
      </c>
      <c r="G8193">
        <v>35370.4916079018</v>
      </c>
      <c r="H8193">
        <v>0.44181414415873799</v>
      </c>
      <c r="I8193">
        <v>0.107190615847747</v>
      </c>
      <c r="J8193">
        <v>0.49601705761970399</v>
      </c>
      <c r="K8193">
        <v>0.11498170999115299</v>
      </c>
      <c r="L8193">
        <v>0.20779602219321799</v>
      </c>
      <c r="M8193">
        <v>7.8041358268552102E-2</v>
      </c>
      <c r="N8193">
        <v>3.35946543097874</v>
      </c>
      <c r="O8193">
        <v>2.55478683242508</v>
      </c>
      <c r="P8193">
        <v>3.2627101063197199</v>
      </c>
      <c r="Q8193">
        <v>0.15158291267570001</v>
      </c>
      <c r="R8193">
        <v>0.165288195319724</v>
      </c>
      <c r="S8193">
        <v>0.12822813840948299</v>
      </c>
    </row>
    <row r="8194" spans="1:19" x14ac:dyDescent="0.35">
      <c r="A8194">
        <v>8192</v>
      </c>
      <c r="B8194">
        <v>2031</v>
      </c>
      <c r="C8194">
        <v>3</v>
      </c>
      <c r="D8194">
        <v>1.0062322673970601</v>
      </c>
      <c r="E8194">
        <v>0.82167068669913701</v>
      </c>
      <c r="F8194">
        <v>1.03394552191446</v>
      </c>
      <c r="G8194">
        <v>39945.744617268203</v>
      </c>
      <c r="H8194">
        <v>0.42952889449631698</v>
      </c>
      <c r="I8194">
        <v>0.116806165215058</v>
      </c>
      <c r="J8194">
        <v>0.50023234742092504</v>
      </c>
      <c r="K8194">
        <v>0.138771464407177</v>
      </c>
      <c r="L8194">
        <v>0.20011791079524599</v>
      </c>
      <c r="M8194">
        <v>7.9529579565516206E-2</v>
      </c>
      <c r="N8194">
        <v>3.42118631454324</v>
      </c>
      <c r="O8194">
        <v>2.6650525622989698</v>
      </c>
      <c r="P8194">
        <v>3.36106548325753</v>
      </c>
      <c r="Q8194">
        <v>0.28506056418235898</v>
      </c>
      <c r="R8194">
        <v>0.27338101615872701</v>
      </c>
      <c r="S8194">
        <v>0.26953532250232298</v>
      </c>
    </row>
    <row r="8195" spans="1:19" x14ac:dyDescent="0.35">
      <c r="A8195">
        <v>8193</v>
      </c>
      <c r="B8195">
        <v>2031</v>
      </c>
      <c r="C8195">
        <v>3</v>
      </c>
      <c r="D8195">
        <v>1.05843388203547</v>
      </c>
      <c r="E8195">
        <v>0.90967706090859002</v>
      </c>
      <c r="F8195">
        <v>1.0952684427005599</v>
      </c>
      <c r="G8195">
        <v>42085.055822090202</v>
      </c>
      <c r="H8195">
        <v>0.419800863391388</v>
      </c>
      <c r="I8195">
        <v>0.131163828471213</v>
      </c>
      <c r="J8195">
        <v>0.50357305352932202</v>
      </c>
      <c r="K8195">
        <v>0.170629561201569</v>
      </c>
      <c r="L8195">
        <v>0.197192449282072</v>
      </c>
      <c r="M8195">
        <v>8.4132254751835694E-2</v>
      </c>
      <c r="N8195">
        <v>3.4987525052627899</v>
      </c>
      <c r="O8195">
        <v>2.7879540362972799</v>
      </c>
      <c r="P8195">
        <v>3.4745154902890398</v>
      </c>
      <c r="Q8195">
        <v>0.38502946582732001</v>
      </c>
      <c r="R8195">
        <v>0.361238204851206</v>
      </c>
      <c r="S8195">
        <v>0.38345323636147899</v>
      </c>
    </row>
    <row r="8196" spans="1:19" x14ac:dyDescent="0.35">
      <c r="A8196">
        <v>8194</v>
      </c>
      <c r="B8196">
        <v>2031</v>
      </c>
      <c r="C8196">
        <v>3</v>
      </c>
      <c r="D8196">
        <v>1.1098371139009</v>
      </c>
      <c r="E8196">
        <v>1.00231203721953</v>
      </c>
      <c r="F8196">
        <v>1.1566128811124099</v>
      </c>
      <c r="G8196">
        <v>42904.628185794798</v>
      </c>
      <c r="H8196">
        <v>0.41472652407924998</v>
      </c>
      <c r="I8196">
        <v>0.14994884033507599</v>
      </c>
      <c r="J8196">
        <v>0.50283576352700399</v>
      </c>
      <c r="K8196">
        <v>0.21076037640621501</v>
      </c>
      <c r="L8196">
        <v>0.199156172462091</v>
      </c>
      <c r="M8196">
        <v>9.1663247326950706E-2</v>
      </c>
      <c r="N8196">
        <v>3.5796034255729499</v>
      </c>
      <c r="O8196">
        <v>2.9079647683469698</v>
      </c>
      <c r="P8196">
        <v>3.5839728323976399</v>
      </c>
      <c r="Q8196">
        <v>0.45599423842718101</v>
      </c>
      <c r="R8196">
        <v>0.43161745179776401</v>
      </c>
      <c r="S8196">
        <v>0.47589824026685301</v>
      </c>
    </row>
    <row r="8197" spans="1:19" x14ac:dyDescent="0.35">
      <c r="A8197">
        <v>8195</v>
      </c>
      <c r="B8197">
        <v>2031</v>
      </c>
      <c r="C8197">
        <v>3</v>
      </c>
      <c r="D8197">
        <v>1.1605511113207101</v>
      </c>
      <c r="E8197">
        <v>0.98680645661976696</v>
      </c>
      <c r="F8197">
        <v>1.23257149017998</v>
      </c>
      <c r="G8197">
        <v>43235.968808321399</v>
      </c>
      <c r="H8197">
        <v>0.41791581955485901</v>
      </c>
      <c r="I8197">
        <v>0.16692513059057601</v>
      </c>
      <c r="J8197">
        <v>0.51075308869879399</v>
      </c>
      <c r="K8197">
        <v>0.22694003861533599</v>
      </c>
      <c r="L8197">
        <v>0.19180862055120801</v>
      </c>
      <c r="M8197">
        <v>9.9371155624329896E-2</v>
      </c>
      <c r="N8197">
        <v>3.68350037030054</v>
      </c>
      <c r="O8197">
        <v>2.85240475429794</v>
      </c>
      <c r="P8197">
        <v>3.7432122695926902</v>
      </c>
      <c r="Q8197">
        <v>0.52727924190498399</v>
      </c>
      <c r="R8197">
        <v>0.50245124018822995</v>
      </c>
      <c r="S8197">
        <v>0.56701489217857903</v>
      </c>
    </row>
    <row r="8198" spans="1:19" x14ac:dyDescent="0.35">
      <c r="A8198">
        <v>8196</v>
      </c>
      <c r="B8198">
        <v>2031</v>
      </c>
      <c r="C8198">
        <v>3</v>
      </c>
      <c r="D8198">
        <v>1.21514393582941</v>
      </c>
      <c r="E8198">
        <v>0.97810010123961999</v>
      </c>
      <c r="F8198">
        <v>1.3227628045156501</v>
      </c>
      <c r="G8198">
        <v>42202.8191393421</v>
      </c>
      <c r="H8198">
        <v>0.42432408668891303</v>
      </c>
      <c r="I8198">
        <v>0.18946446209117501</v>
      </c>
      <c r="J8198">
        <v>0.51764311361099402</v>
      </c>
      <c r="K8198">
        <v>0.24849391910007201</v>
      </c>
      <c r="L8198">
        <v>0.19065701418307601</v>
      </c>
      <c r="M8198">
        <v>0.110121591961804</v>
      </c>
      <c r="N8198">
        <v>3.8040524359990102</v>
      </c>
      <c r="O8198">
        <v>2.8167773949000998</v>
      </c>
      <c r="P8198">
        <v>3.9441473318704401</v>
      </c>
      <c r="Q8198">
        <v>0.53909780757327896</v>
      </c>
      <c r="R8198">
        <v>0.51718832515213897</v>
      </c>
      <c r="S8198">
        <v>0.590710987595227</v>
      </c>
    </row>
    <row r="8199" spans="1:19" x14ac:dyDescent="0.35">
      <c r="A8199">
        <v>8197</v>
      </c>
      <c r="B8199">
        <v>2031</v>
      </c>
      <c r="C8199">
        <v>3</v>
      </c>
      <c r="D8199">
        <v>1.2696422887572401</v>
      </c>
      <c r="E8199">
        <v>0.96905115506588402</v>
      </c>
      <c r="F8199">
        <v>1.4126264079970099</v>
      </c>
      <c r="G8199">
        <v>41785.053314075099</v>
      </c>
      <c r="H8199">
        <v>0.43245211594856198</v>
      </c>
      <c r="I8199">
        <v>0.217645340277342</v>
      </c>
      <c r="J8199">
        <v>0.52295871677447403</v>
      </c>
      <c r="K8199">
        <v>0.27527964095124602</v>
      </c>
      <c r="L8199">
        <v>0.195905607839575</v>
      </c>
      <c r="M8199">
        <v>0.12390002875939</v>
      </c>
      <c r="N8199">
        <v>3.9247489333867698</v>
      </c>
      <c r="O8199">
        <v>2.7868994545021799</v>
      </c>
      <c r="P8199">
        <v>4.1502183246176703</v>
      </c>
      <c r="Q8199">
        <v>0.494053112246709</v>
      </c>
      <c r="R8199">
        <v>0.47831983572561199</v>
      </c>
      <c r="S8199">
        <v>0.55063531778901598</v>
      </c>
    </row>
    <row r="8200" spans="1:19" x14ac:dyDescent="0.35">
      <c r="A8200">
        <v>8198</v>
      </c>
      <c r="B8200">
        <v>2031</v>
      </c>
      <c r="C8200">
        <v>3</v>
      </c>
      <c r="D8200">
        <v>1.3082734093350701</v>
      </c>
      <c r="E8200">
        <v>0.94574052392021601</v>
      </c>
      <c r="F8200">
        <v>1.4917685673080701</v>
      </c>
      <c r="G8200">
        <v>42506.026883870298</v>
      </c>
      <c r="H8200">
        <v>0.43745353426720601</v>
      </c>
      <c r="I8200">
        <v>0.21761784184646399</v>
      </c>
      <c r="J8200">
        <v>0.52679504049057002</v>
      </c>
      <c r="K8200">
        <v>0.27042476692278999</v>
      </c>
      <c r="L8200">
        <v>0.19839661919450599</v>
      </c>
      <c r="M8200">
        <v>0.12929494554124099</v>
      </c>
      <c r="N8200">
        <v>3.9981627303494598</v>
      </c>
      <c r="O8200">
        <v>2.73827821798643</v>
      </c>
      <c r="P8200">
        <v>4.28490239631883</v>
      </c>
      <c r="Q8200">
        <v>0.45392866682859701</v>
      </c>
      <c r="R8200">
        <v>0.444741900443063</v>
      </c>
      <c r="S8200">
        <v>0.51656272610397402</v>
      </c>
    </row>
    <row r="8201" spans="1:19" x14ac:dyDescent="0.35">
      <c r="A8201">
        <v>8199</v>
      </c>
      <c r="B8201">
        <v>2031</v>
      </c>
      <c r="C8201">
        <v>3</v>
      </c>
      <c r="D8201">
        <v>1.3548049392111601</v>
      </c>
      <c r="E8201">
        <v>0.92973032725639404</v>
      </c>
      <c r="F8201">
        <v>1.57231280555967</v>
      </c>
      <c r="G8201">
        <v>42697.958779193097</v>
      </c>
      <c r="H8201">
        <v>0.44810613522767601</v>
      </c>
      <c r="I8201">
        <v>0.22093047031619301</v>
      </c>
      <c r="J8201">
        <v>0.53255531436509995</v>
      </c>
      <c r="K8201">
        <v>0.26934870467588001</v>
      </c>
      <c r="L8201">
        <v>0.20795621605086401</v>
      </c>
      <c r="M8201">
        <v>0.137129732059146</v>
      </c>
      <c r="N8201">
        <v>4.0689231027727502</v>
      </c>
      <c r="O8201">
        <v>2.6993202995174399</v>
      </c>
      <c r="P8201">
        <v>4.4160040262060498</v>
      </c>
      <c r="Q8201">
        <v>0.37847967018372902</v>
      </c>
      <c r="R8201">
        <v>0.375493999858307</v>
      </c>
      <c r="S8201">
        <v>0.43279394911969099</v>
      </c>
    </row>
    <row r="8202" spans="1:19" x14ac:dyDescent="0.35">
      <c r="A8202">
        <v>8200</v>
      </c>
      <c r="B8202">
        <v>2031</v>
      </c>
      <c r="C8202">
        <v>3</v>
      </c>
      <c r="D8202">
        <v>1.4017543418628999</v>
      </c>
      <c r="E8202">
        <v>0.90822661070645405</v>
      </c>
      <c r="F8202">
        <v>1.6530145164216601</v>
      </c>
      <c r="G8202">
        <v>42394.340894576701</v>
      </c>
      <c r="H8202">
        <v>0.46379172450398898</v>
      </c>
      <c r="I8202">
        <v>0.22763733599739899</v>
      </c>
      <c r="J8202">
        <v>0.53757715607001999</v>
      </c>
      <c r="K8202">
        <v>0.27219100135921898</v>
      </c>
      <c r="L8202">
        <v>0.22418362432107999</v>
      </c>
      <c r="M8202">
        <v>0.14758667545347301</v>
      </c>
      <c r="N8202">
        <v>4.1514136399993697</v>
      </c>
      <c r="O8202">
        <v>2.6718755179916398</v>
      </c>
      <c r="P8202">
        <v>4.5646329761870899</v>
      </c>
      <c r="Q8202">
        <v>0.26300960595823403</v>
      </c>
      <c r="R8202">
        <v>0.26701734891702</v>
      </c>
      <c r="S8202">
        <v>0.29563340140823602</v>
      </c>
    </row>
    <row r="8203" spans="1:19" x14ac:dyDescent="0.35">
      <c r="A8203">
        <v>8201</v>
      </c>
      <c r="B8203">
        <v>2031</v>
      </c>
      <c r="C8203">
        <v>3</v>
      </c>
      <c r="D8203">
        <v>1.3200845192972701</v>
      </c>
      <c r="E8203">
        <v>0.82270428435649601</v>
      </c>
      <c r="F8203">
        <v>1.5280690248698501</v>
      </c>
      <c r="G8203">
        <v>41349.6165574111</v>
      </c>
      <c r="H8203">
        <v>0.47089869825007802</v>
      </c>
      <c r="I8203">
        <v>0.20115438289573301</v>
      </c>
      <c r="J8203">
        <v>0.54484606545356495</v>
      </c>
      <c r="K8203">
        <v>0.22523407853421401</v>
      </c>
      <c r="L8203">
        <v>0.220930893404711</v>
      </c>
      <c r="M8203">
        <v>0.12656379686067801</v>
      </c>
      <c r="N8203">
        <v>4.0132613148392702</v>
      </c>
      <c r="O8203">
        <v>2.5514557505100601</v>
      </c>
      <c r="P8203">
        <v>4.3398155006274601</v>
      </c>
      <c r="Q8203">
        <v>0.140676192518389</v>
      </c>
      <c r="R8203">
        <v>0.156297377585812</v>
      </c>
      <c r="S8203">
        <v>0.14564410178104101</v>
      </c>
    </row>
    <row r="8204" spans="1:19" x14ac:dyDescent="0.35">
      <c r="A8204">
        <v>8202</v>
      </c>
      <c r="B8204">
        <v>2031</v>
      </c>
      <c r="C8204">
        <v>3</v>
      </c>
      <c r="D8204">
        <v>1.24491763991881</v>
      </c>
      <c r="E8204">
        <v>0.74405500791271395</v>
      </c>
      <c r="F8204">
        <v>1.4148549615761701</v>
      </c>
      <c r="G8204">
        <v>40549.837202327297</v>
      </c>
      <c r="H8204">
        <v>0.48345555039251298</v>
      </c>
      <c r="I8204">
        <v>0.17953185173973099</v>
      </c>
      <c r="J8204">
        <v>0.55101172657096997</v>
      </c>
      <c r="K8204">
        <v>0.18658056235825299</v>
      </c>
      <c r="L8204">
        <v>0.222319238514956</v>
      </c>
      <c r="M8204">
        <v>0.110372813015611</v>
      </c>
      <c r="N8204">
        <v>3.8978975729837901</v>
      </c>
      <c r="O8204">
        <v>2.4538048300706601</v>
      </c>
      <c r="P8204">
        <v>4.1501636495081202</v>
      </c>
      <c r="Q8204">
        <v>2.2891718307521999E-2</v>
      </c>
      <c r="R8204">
        <v>5.2748004616936503E-2</v>
      </c>
      <c r="S8204">
        <v>1.6938944141343299E-2</v>
      </c>
    </row>
    <row r="8205" spans="1:19" x14ac:dyDescent="0.35">
      <c r="A8205">
        <v>8203</v>
      </c>
      <c r="B8205">
        <v>2031</v>
      </c>
      <c r="C8205">
        <v>3</v>
      </c>
      <c r="D8205">
        <v>1.1702557840182799</v>
      </c>
      <c r="E8205">
        <v>0.66609606525207998</v>
      </c>
      <c r="F8205">
        <v>1.3019998814862801</v>
      </c>
      <c r="G8205">
        <v>40980.6949149223</v>
      </c>
      <c r="H8205">
        <v>0.49677668794054802</v>
      </c>
      <c r="I8205">
        <v>0.16324230251333799</v>
      </c>
      <c r="J8205">
        <v>0.55374212791935895</v>
      </c>
      <c r="K8205">
        <v>0.15661148017491</v>
      </c>
      <c r="L8205">
        <v>0.227934357379415</v>
      </c>
      <c r="M8205">
        <v>9.9004963551777805E-2</v>
      </c>
      <c r="N8205">
        <v>3.7850495438596101</v>
      </c>
      <c r="O8205">
        <v>2.35417476840736</v>
      </c>
      <c r="P8205">
        <v>3.9514050043145699</v>
      </c>
      <c r="Q8205">
        <v>1.00393033301515E-4</v>
      </c>
      <c r="R8205">
        <v>7.9483141923895606E-3</v>
      </c>
      <c r="S8205" s="7">
        <v>7.6370158773882992E-9</v>
      </c>
    </row>
    <row r="8206" spans="1:19" x14ac:dyDescent="0.35">
      <c r="A8206">
        <v>8204</v>
      </c>
      <c r="B8206">
        <v>2031</v>
      </c>
      <c r="C8206">
        <v>3</v>
      </c>
      <c r="D8206">
        <v>1.10321065255121</v>
      </c>
      <c r="E8206">
        <v>0.59820195295543099</v>
      </c>
      <c r="F8206">
        <v>1.194767687006</v>
      </c>
      <c r="G8206">
        <v>40765.940287382997</v>
      </c>
      <c r="H8206">
        <v>0.49399327854278102</v>
      </c>
      <c r="I8206">
        <v>0.142606226986908</v>
      </c>
      <c r="J8206">
        <v>0.55566278192387097</v>
      </c>
      <c r="K8206">
        <v>0.14275027525717199</v>
      </c>
      <c r="L8206">
        <v>0.217647995625559</v>
      </c>
      <c r="M8206">
        <v>8.6393864892371705E-2</v>
      </c>
      <c r="N8206">
        <v>3.6882842673326799</v>
      </c>
      <c r="O8206">
        <v>2.2478878477558699</v>
      </c>
      <c r="P8206">
        <v>3.7742382925998399</v>
      </c>
      <c r="Q8206">
        <v>0</v>
      </c>
      <c r="R8206" s="7">
        <v>7.50286871933937E-7</v>
      </c>
      <c r="S8206">
        <v>0</v>
      </c>
    </row>
    <row r="8207" spans="1:19" x14ac:dyDescent="0.35">
      <c r="A8207">
        <v>8205</v>
      </c>
      <c r="B8207">
        <v>2031</v>
      </c>
      <c r="C8207">
        <v>3</v>
      </c>
      <c r="D8207">
        <v>1.03737150320135</v>
      </c>
      <c r="E8207">
        <v>0.52330244918060198</v>
      </c>
      <c r="F8207">
        <v>1.0905680540526499</v>
      </c>
      <c r="G8207">
        <v>38903.362982582999</v>
      </c>
      <c r="H8207">
        <v>0.49419849932464399</v>
      </c>
      <c r="I8207">
        <v>0.127073775585309</v>
      </c>
      <c r="J8207">
        <v>0.55707401436600401</v>
      </c>
      <c r="K8207">
        <v>0.13346277331082201</v>
      </c>
      <c r="L8207">
        <v>0.21206232684635701</v>
      </c>
      <c r="M8207">
        <v>7.7866882993444006E-2</v>
      </c>
      <c r="N8207">
        <v>3.6023357531333402</v>
      </c>
      <c r="O8207">
        <v>2.1286219884288502</v>
      </c>
      <c r="P8207">
        <v>3.6064668819305798</v>
      </c>
      <c r="Q8207">
        <v>0</v>
      </c>
      <c r="R8207">
        <v>0</v>
      </c>
      <c r="S8207">
        <v>0</v>
      </c>
    </row>
    <row r="8208" spans="1:19" x14ac:dyDescent="0.35">
      <c r="A8208">
        <v>8206</v>
      </c>
      <c r="B8208">
        <v>2031</v>
      </c>
      <c r="C8208">
        <v>3</v>
      </c>
      <c r="D8208">
        <v>0.97227095550165799</v>
      </c>
      <c r="E8208">
        <v>0.45011414279219802</v>
      </c>
      <c r="F8208">
        <v>0.98639328686014305</v>
      </c>
      <c r="G8208">
        <v>35525.017304561297</v>
      </c>
      <c r="H8208">
        <v>0.493681560814557</v>
      </c>
      <c r="I8208">
        <v>0.116470022222648</v>
      </c>
      <c r="J8208">
        <v>0.55353606302101499</v>
      </c>
      <c r="K8208">
        <v>0.12870479837667301</v>
      </c>
      <c r="L8208">
        <v>0.21099067468048099</v>
      </c>
      <c r="M8208">
        <v>7.3262892352392806E-2</v>
      </c>
      <c r="N8208">
        <v>3.5123198307487402</v>
      </c>
      <c r="O8208">
        <v>2.0100516667846202</v>
      </c>
      <c r="P8208">
        <v>3.4398020024670202</v>
      </c>
      <c r="Q8208">
        <v>0</v>
      </c>
      <c r="R8208">
        <v>0</v>
      </c>
      <c r="S8208">
        <v>0</v>
      </c>
    </row>
    <row r="8209" spans="1:19" x14ac:dyDescent="0.35">
      <c r="A8209">
        <v>8207</v>
      </c>
      <c r="B8209">
        <v>2031</v>
      </c>
      <c r="C8209">
        <v>3</v>
      </c>
      <c r="D8209">
        <v>0.95665439223148996</v>
      </c>
      <c r="E8209">
        <v>0.44976465808358101</v>
      </c>
      <c r="F8209">
        <v>0.99781635947369995</v>
      </c>
      <c r="G8209">
        <v>32361.216989353401</v>
      </c>
      <c r="H8209">
        <v>0.48869989628863902</v>
      </c>
      <c r="I8209">
        <v>0.112088026103816</v>
      </c>
      <c r="J8209">
        <v>0.54893506532570202</v>
      </c>
      <c r="K8209">
        <v>0.126023672575683</v>
      </c>
      <c r="L8209">
        <v>0.19611502167150199</v>
      </c>
      <c r="M8209">
        <v>6.9988016702520903E-2</v>
      </c>
      <c r="N8209">
        <v>3.4744551581167902</v>
      </c>
      <c r="O8209">
        <v>1.9743795403511699</v>
      </c>
      <c r="P8209">
        <v>3.47154392586648</v>
      </c>
      <c r="Q8209">
        <v>0</v>
      </c>
      <c r="R8209">
        <v>0</v>
      </c>
      <c r="S8209">
        <v>0</v>
      </c>
    </row>
    <row r="8210" spans="1:19" x14ac:dyDescent="0.35">
      <c r="A8210">
        <v>8208</v>
      </c>
      <c r="B8210">
        <v>2031</v>
      </c>
      <c r="C8210">
        <v>3</v>
      </c>
      <c r="D8210">
        <v>0.94254002870389997</v>
      </c>
      <c r="E8210">
        <v>0.44424617816950301</v>
      </c>
      <c r="F8210">
        <v>1.01000187118652</v>
      </c>
      <c r="G8210">
        <v>29555.136868619</v>
      </c>
      <c r="H8210">
        <v>0.48476126467386699</v>
      </c>
      <c r="I8210">
        <v>0.110659930591781</v>
      </c>
      <c r="J8210">
        <v>0.54113132770152905</v>
      </c>
      <c r="K8210">
        <v>0.12598306013277899</v>
      </c>
      <c r="L8210">
        <v>0.186463948950604</v>
      </c>
      <c r="M8210">
        <v>6.8886868264675896E-2</v>
      </c>
      <c r="N8210">
        <v>3.44015719222504</v>
      </c>
      <c r="O8210">
        <v>1.9306065633943199</v>
      </c>
      <c r="P8210">
        <v>3.5082435259737199</v>
      </c>
      <c r="Q8210">
        <v>0</v>
      </c>
      <c r="R8210">
        <v>0</v>
      </c>
      <c r="S8210">
        <v>0</v>
      </c>
    </row>
    <row r="8211" spans="1:19" x14ac:dyDescent="0.35">
      <c r="A8211">
        <v>8209</v>
      </c>
      <c r="B8211">
        <v>2031</v>
      </c>
      <c r="C8211">
        <v>3</v>
      </c>
      <c r="D8211">
        <v>0.29188380025806399</v>
      </c>
      <c r="E8211">
        <v>0.27588200454710299</v>
      </c>
      <c r="F8211">
        <v>0.30702477835578001</v>
      </c>
      <c r="G8211">
        <v>28776.0929674299</v>
      </c>
      <c r="H8211">
        <v>0.54495471610457402</v>
      </c>
      <c r="I8211">
        <v>0.13548809499248801</v>
      </c>
      <c r="J8211">
        <v>0.61674568952186504</v>
      </c>
      <c r="K8211">
        <v>0.115702156795328</v>
      </c>
      <c r="L8211">
        <v>0.91039409655026504</v>
      </c>
      <c r="M8211">
        <v>0.34025703562820597</v>
      </c>
      <c r="N8211">
        <v>2.91555730013715</v>
      </c>
      <c r="O8211">
        <v>3.45794521526182</v>
      </c>
      <c r="P8211">
        <v>2.7638781875359499</v>
      </c>
      <c r="Q8211">
        <v>0</v>
      </c>
      <c r="R8211">
        <v>0</v>
      </c>
      <c r="S8211">
        <v>0</v>
      </c>
    </row>
    <row r="8212" spans="1:19" x14ac:dyDescent="0.35">
      <c r="A8212">
        <v>8210</v>
      </c>
      <c r="B8212">
        <v>2031</v>
      </c>
      <c r="C8212">
        <v>3</v>
      </c>
      <c r="D8212">
        <v>0.29047791479782997</v>
      </c>
      <c r="E8212">
        <v>0.28685679249017498</v>
      </c>
      <c r="F8212">
        <v>0.32003713237012099</v>
      </c>
      <c r="G8212">
        <v>27151.151345671598</v>
      </c>
      <c r="H8212">
        <v>0.54229731332570996</v>
      </c>
      <c r="I8212">
        <v>0.131616369368457</v>
      </c>
      <c r="J8212">
        <v>0.61675160629745096</v>
      </c>
      <c r="K8212">
        <v>0.11365692125624</v>
      </c>
      <c r="L8212">
        <v>0.91668375062282903</v>
      </c>
      <c r="M8212">
        <v>0.33194875677598501</v>
      </c>
      <c r="N8212">
        <v>2.9021892306228199</v>
      </c>
      <c r="O8212">
        <v>3.4433475260917401</v>
      </c>
      <c r="P8212">
        <v>2.8266194231584101</v>
      </c>
      <c r="Q8212">
        <v>0</v>
      </c>
      <c r="R8212">
        <v>0</v>
      </c>
      <c r="S8212">
        <v>0</v>
      </c>
    </row>
    <row r="8213" spans="1:19" x14ac:dyDescent="0.35">
      <c r="A8213">
        <v>8211</v>
      </c>
      <c r="B8213">
        <v>2031</v>
      </c>
      <c r="C8213">
        <v>3</v>
      </c>
      <c r="D8213">
        <v>0.28846038778295402</v>
      </c>
      <c r="E8213">
        <v>0.292795694540815</v>
      </c>
      <c r="F8213">
        <v>0.33296489985913102</v>
      </c>
      <c r="G8213">
        <v>26287.805271311099</v>
      </c>
      <c r="H8213">
        <v>0.53907019917433596</v>
      </c>
      <c r="I8213">
        <v>0.128991089521728</v>
      </c>
      <c r="J8213">
        <v>0.61409721433087705</v>
      </c>
      <c r="K8213">
        <v>0.11313714952534901</v>
      </c>
      <c r="L8213">
        <v>0.92042460142152904</v>
      </c>
      <c r="M8213">
        <v>0.32687274398017502</v>
      </c>
      <c r="N8213">
        <v>2.8863976795248898</v>
      </c>
      <c r="O8213">
        <v>3.4311888649023299</v>
      </c>
      <c r="P8213">
        <v>2.8912493989506101</v>
      </c>
      <c r="Q8213">
        <v>0</v>
      </c>
      <c r="R8213">
        <v>0</v>
      </c>
      <c r="S8213">
        <v>0</v>
      </c>
    </row>
    <row r="8214" spans="1:19" x14ac:dyDescent="0.35">
      <c r="A8214">
        <v>8212</v>
      </c>
      <c r="B8214">
        <v>2031</v>
      </c>
      <c r="C8214">
        <v>3</v>
      </c>
      <c r="D8214">
        <v>0.28638825710427401</v>
      </c>
      <c r="E8214">
        <v>0.300431829349317</v>
      </c>
      <c r="F8214">
        <v>0.34553501423036398</v>
      </c>
      <c r="G8214">
        <v>25933.858647413101</v>
      </c>
      <c r="H8214">
        <v>0.53486659019668303</v>
      </c>
      <c r="I8214">
        <v>0.127626000557511</v>
      </c>
      <c r="J8214">
        <v>0.60511251357548501</v>
      </c>
      <c r="K8214">
        <v>0.11404578026017199</v>
      </c>
      <c r="L8214">
        <v>0.918641391299161</v>
      </c>
      <c r="M8214">
        <v>0.32511865238427801</v>
      </c>
      <c r="N8214">
        <v>2.8689617537153498</v>
      </c>
      <c r="O8214">
        <v>3.4157201535296098</v>
      </c>
      <c r="P8214">
        <v>2.9543356311308502</v>
      </c>
      <c r="Q8214">
        <v>0</v>
      </c>
      <c r="R8214">
        <v>0</v>
      </c>
      <c r="S8214">
        <v>0</v>
      </c>
    </row>
    <row r="8215" spans="1:19" x14ac:dyDescent="0.35">
      <c r="A8215">
        <v>8213</v>
      </c>
      <c r="B8215">
        <v>2031</v>
      </c>
      <c r="C8215">
        <v>3</v>
      </c>
      <c r="D8215">
        <v>0.28585648224719801</v>
      </c>
      <c r="E8215">
        <v>0.35458789817195402</v>
      </c>
      <c r="F8215">
        <v>0.35848392817368202</v>
      </c>
      <c r="G8215">
        <v>26279.043651132499</v>
      </c>
      <c r="H8215">
        <v>0.53331055337352895</v>
      </c>
      <c r="I8215">
        <v>0.124795865861089</v>
      </c>
      <c r="J8215">
        <v>0.59757011774570801</v>
      </c>
      <c r="K8215">
        <v>0.110918731422478</v>
      </c>
      <c r="L8215">
        <v>0.92280436511494401</v>
      </c>
      <c r="M8215">
        <v>0.32256593491111601</v>
      </c>
      <c r="N8215">
        <v>2.8603841437752902</v>
      </c>
      <c r="O8215">
        <v>3.5779039283829399</v>
      </c>
      <c r="P8215">
        <v>3.0125436740997</v>
      </c>
      <c r="Q8215">
        <v>0</v>
      </c>
      <c r="R8215">
        <v>0</v>
      </c>
      <c r="S8215">
        <v>0</v>
      </c>
    </row>
    <row r="8216" spans="1:19" x14ac:dyDescent="0.35">
      <c r="A8216">
        <v>8214</v>
      </c>
      <c r="B8216">
        <v>2031</v>
      </c>
      <c r="C8216">
        <v>3</v>
      </c>
      <c r="D8216">
        <v>0.28530282949647601</v>
      </c>
      <c r="E8216">
        <v>0.40452227313379502</v>
      </c>
      <c r="F8216">
        <v>0.37128740513838798</v>
      </c>
      <c r="G8216">
        <v>27671.104519110198</v>
      </c>
      <c r="H8216">
        <v>0.53169285084068096</v>
      </c>
      <c r="I8216">
        <v>0.12309404364709101</v>
      </c>
      <c r="J8216">
        <v>0.58411793694362302</v>
      </c>
      <c r="K8216">
        <v>0.10934470002398899</v>
      </c>
      <c r="L8216">
        <v>0.91911763914807898</v>
      </c>
      <c r="M8216">
        <v>0.323879917034261</v>
      </c>
      <c r="N8216">
        <v>2.8445942534004902</v>
      </c>
      <c r="O8216">
        <v>3.7191850508679201</v>
      </c>
      <c r="P8216">
        <v>3.0703506499073701</v>
      </c>
      <c r="Q8216">
        <v>0</v>
      </c>
      <c r="R8216">
        <v>0</v>
      </c>
      <c r="S8216">
        <v>0</v>
      </c>
    </row>
    <row r="8217" spans="1:19" x14ac:dyDescent="0.35">
      <c r="A8217">
        <v>8215</v>
      </c>
      <c r="B8217">
        <v>2031</v>
      </c>
      <c r="C8217">
        <v>3</v>
      </c>
      <c r="D8217">
        <v>0.28478380709724399</v>
      </c>
      <c r="E8217">
        <v>0.45312554338341599</v>
      </c>
      <c r="F8217">
        <v>0.38406834696627301</v>
      </c>
      <c r="G8217">
        <v>31436.662537406199</v>
      </c>
      <c r="H8217">
        <v>0.52996116480899602</v>
      </c>
      <c r="I8217">
        <v>0.12240879361745299</v>
      </c>
      <c r="J8217">
        <v>0.56671086171280505</v>
      </c>
      <c r="K8217">
        <v>0.109273419996122</v>
      </c>
      <c r="L8217">
        <v>0.90923002253947005</v>
      </c>
      <c r="M8217">
        <v>0.32834207117279002</v>
      </c>
      <c r="N8217">
        <v>2.8312670012561698</v>
      </c>
      <c r="O8217">
        <v>3.87955464967383</v>
      </c>
      <c r="P8217">
        <v>3.1298678133697999</v>
      </c>
      <c r="Q8217">
        <v>4.8341187061239098E-2</v>
      </c>
      <c r="R8217">
        <v>4.8301379621402102E-2</v>
      </c>
      <c r="S8217">
        <v>4.4628306280104599E-2</v>
      </c>
    </row>
    <row r="8218" spans="1:19" x14ac:dyDescent="0.35">
      <c r="A8218">
        <v>8216</v>
      </c>
      <c r="B8218">
        <v>2031</v>
      </c>
      <c r="C8218">
        <v>3</v>
      </c>
      <c r="D8218">
        <v>0.28438879570257197</v>
      </c>
      <c r="E8218">
        <v>0.49948693790536902</v>
      </c>
      <c r="F8218">
        <v>0.39798897602147698</v>
      </c>
      <c r="G8218">
        <v>35496.379304980997</v>
      </c>
      <c r="H8218">
        <v>0.52073061759896899</v>
      </c>
      <c r="I8218">
        <v>0.124622202243917</v>
      </c>
      <c r="J8218">
        <v>0.56714236470019497</v>
      </c>
      <c r="K8218">
        <v>0.110531157969139</v>
      </c>
      <c r="L8218">
        <v>0.91461618228771602</v>
      </c>
      <c r="M8218">
        <v>0.36949662608823503</v>
      </c>
      <c r="N8218">
        <v>2.8212167125347598</v>
      </c>
      <c r="O8218">
        <v>4.0435791743703096</v>
      </c>
      <c r="P8218">
        <v>3.1869993843738298</v>
      </c>
      <c r="Q8218">
        <v>0.214141479057295</v>
      </c>
      <c r="R8218">
        <v>0.12583510967575301</v>
      </c>
      <c r="S8218">
        <v>0.163306088564283</v>
      </c>
    </row>
    <row r="8219" spans="1:19" x14ac:dyDescent="0.35">
      <c r="A8219">
        <v>8217</v>
      </c>
      <c r="B8219">
        <v>2031</v>
      </c>
      <c r="C8219">
        <v>3</v>
      </c>
      <c r="D8219">
        <v>0.28428065607498898</v>
      </c>
      <c r="E8219">
        <v>0.55054543477150797</v>
      </c>
      <c r="F8219">
        <v>0.41294393471777702</v>
      </c>
      <c r="G8219">
        <v>39267.830440311103</v>
      </c>
      <c r="H8219">
        <v>0.51230599174048297</v>
      </c>
      <c r="I8219">
        <v>0.12910668662534999</v>
      </c>
      <c r="J8219">
        <v>0.56449567620722696</v>
      </c>
      <c r="K8219">
        <v>0.113760928935546</v>
      </c>
      <c r="L8219">
        <v>0.91302776530544705</v>
      </c>
      <c r="M8219">
        <v>0.418529577595182</v>
      </c>
      <c r="N8219">
        <v>2.8108292306355298</v>
      </c>
      <c r="O8219">
        <v>4.2193460651021804</v>
      </c>
      <c r="P8219">
        <v>3.2404821707360401</v>
      </c>
      <c r="Q8219">
        <v>0.225046935212247</v>
      </c>
      <c r="R8219">
        <v>0.122443963464943</v>
      </c>
      <c r="S8219">
        <v>0.17320699830137301</v>
      </c>
    </row>
    <row r="8220" spans="1:19" x14ac:dyDescent="0.35">
      <c r="A8220">
        <v>8218</v>
      </c>
      <c r="B8220">
        <v>2031</v>
      </c>
      <c r="C8220">
        <v>3</v>
      </c>
      <c r="D8220">
        <v>0.28409668450134201</v>
      </c>
      <c r="E8220">
        <v>0.60042789254551499</v>
      </c>
      <c r="F8220">
        <v>0.42838162881155201</v>
      </c>
      <c r="G8220">
        <v>41116.710714628003</v>
      </c>
      <c r="H8220">
        <v>0.50428739779054299</v>
      </c>
      <c r="I8220">
        <v>0.13596372206399901</v>
      </c>
      <c r="J8220">
        <v>0.56061466808476501</v>
      </c>
      <c r="K8220">
        <v>0.119092446334002</v>
      </c>
      <c r="L8220">
        <v>0.90721864163460897</v>
      </c>
      <c r="M8220">
        <v>0.47289820426873702</v>
      </c>
      <c r="N8220">
        <v>2.8030426246703501</v>
      </c>
      <c r="O8220">
        <v>4.4112068182887203</v>
      </c>
      <c r="P8220">
        <v>3.2945102127741301</v>
      </c>
      <c r="Q8220">
        <v>0.29868414343963801</v>
      </c>
      <c r="R8220">
        <v>0.18040398044613201</v>
      </c>
      <c r="S8220">
        <v>0.25851447023679602</v>
      </c>
    </row>
    <row r="8221" spans="1:19" x14ac:dyDescent="0.35">
      <c r="A8221">
        <v>8219</v>
      </c>
      <c r="B8221">
        <v>2031</v>
      </c>
      <c r="C8221">
        <v>3</v>
      </c>
      <c r="D8221">
        <v>0.28530179689698798</v>
      </c>
      <c r="E8221">
        <v>0.60182257250564597</v>
      </c>
      <c r="F8221">
        <v>0.417846970372167</v>
      </c>
      <c r="G8221">
        <v>41520.512263953198</v>
      </c>
      <c r="H8221">
        <v>0.48586448430915702</v>
      </c>
      <c r="I8221">
        <v>0.136747778413912</v>
      </c>
      <c r="J8221">
        <v>0.55664315498892603</v>
      </c>
      <c r="K8221">
        <v>0.12598365458024499</v>
      </c>
      <c r="L8221">
        <v>0.91315748748223702</v>
      </c>
      <c r="M8221">
        <v>0.49282090803059397</v>
      </c>
      <c r="N8221">
        <v>2.81657419679967</v>
      </c>
      <c r="O8221">
        <v>4.4223174222402903</v>
      </c>
      <c r="P8221">
        <v>3.26607339094689</v>
      </c>
      <c r="Q8221">
        <v>0.39510225309275798</v>
      </c>
      <c r="R8221">
        <v>0.24684745000588099</v>
      </c>
      <c r="S8221">
        <v>0.36219726840000199</v>
      </c>
    </row>
    <row r="8222" spans="1:19" x14ac:dyDescent="0.35">
      <c r="A8222">
        <v>8220</v>
      </c>
      <c r="B8222">
        <v>2031</v>
      </c>
      <c r="C8222">
        <v>3</v>
      </c>
      <c r="D8222">
        <v>0.28664433574284698</v>
      </c>
      <c r="E8222">
        <v>0.60531244607513501</v>
      </c>
      <c r="F8222">
        <v>0.407527814661027</v>
      </c>
      <c r="G8222">
        <v>41435.925197732096</v>
      </c>
      <c r="H8222">
        <v>0.468467064259045</v>
      </c>
      <c r="I8222">
        <v>0.13975812722970701</v>
      </c>
      <c r="J8222">
        <v>0.55168007362004901</v>
      </c>
      <c r="K8222">
        <v>0.136610553860085</v>
      </c>
      <c r="L8222">
        <v>0.91114991013337698</v>
      </c>
      <c r="M8222">
        <v>0.51608900260040402</v>
      </c>
      <c r="N8222">
        <v>2.8322747327090401</v>
      </c>
      <c r="O8222">
        <v>4.4416529829872298</v>
      </c>
      <c r="P8222">
        <v>3.2357153587762602</v>
      </c>
      <c r="Q8222">
        <v>0.40777252959429999</v>
      </c>
      <c r="R8222">
        <v>0.25829178057249202</v>
      </c>
      <c r="S8222">
        <v>0.383483107574705</v>
      </c>
    </row>
    <row r="8223" spans="1:19" x14ac:dyDescent="0.35">
      <c r="A8223">
        <v>8221</v>
      </c>
      <c r="B8223">
        <v>2031</v>
      </c>
      <c r="C8223">
        <v>3</v>
      </c>
      <c r="D8223">
        <v>0.28797318065196698</v>
      </c>
      <c r="E8223">
        <v>0.60945381431961199</v>
      </c>
      <c r="F8223">
        <v>0.39713279498543802</v>
      </c>
      <c r="G8223">
        <v>40166.924237117797</v>
      </c>
      <c r="H8223">
        <v>0.45142300255260298</v>
      </c>
      <c r="I8223">
        <v>0.14499510215945099</v>
      </c>
      <c r="J8223">
        <v>0.54488415284359804</v>
      </c>
      <c r="K8223">
        <v>0.15077855906609799</v>
      </c>
      <c r="L8223">
        <v>0.90189613413543301</v>
      </c>
      <c r="M8223">
        <v>0.54113501602945002</v>
      </c>
      <c r="N8223">
        <v>2.8484605100197302</v>
      </c>
      <c r="O8223">
        <v>4.4480137868329397</v>
      </c>
      <c r="P8223">
        <v>3.2063362936064199</v>
      </c>
      <c r="Q8223">
        <v>0.34466718052298601</v>
      </c>
      <c r="R8223">
        <v>0.21902803697772</v>
      </c>
      <c r="S8223">
        <v>0.330337480439512</v>
      </c>
    </row>
    <row r="8224" spans="1:19" x14ac:dyDescent="0.35">
      <c r="A8224">
        <v>8222</v>
      </c>
      <c r="B8224">
        <v>2031</v>
      </c>
      <c r="C8224">
        <v>3</v>
      </c>
      <c r="D8224">
        <v>0.28880011975303899</v>
      </c>
      <c r="E8224">
        <v>0.609357877124171</v>
      </c>
      <c r="F8224">
        <v>0.386218032555187</v>
      </c>
      <c r="G8224">
        <v>38920.233803372801</v>
      </c>
      <c r="H8224">
        <v>0.43860918596399301</v>
      </c>
      <c r="I8224">
        <v>0.13874975910089399</v>
      </c>
      <c r="J8224">
        <v>0.53964093542074798</v>
      </c>
      <c r="K8224">
        <v>0.141526838619046</v>
      </c>
      <c r="L8224">
        <v>0.91552752221825096</v>
      </c>
      <c r="M8224">
        <v>0.51893114103418603</v>
      </c>
      <c r="N8224">
        <v>2.8567700813309802</v>
      </c>
      <c r="O8224">
        <v>4.4065244360287403</v>
      </c>
      <c r="P8224">
        <v>3.17560337982987</v>
      </c>
      <c r="Q8224">
        <v>0.31077131112265899</v>
      </c>
      <c r="R8224">
        <v>0.19355618307781</v>
      </c>
      <c r="S8224">
        <v>0.30605190709968899</v>
      </c>
    </row>
    <row r="8225" spans="1:19" x14ac:dyDescent="0.35">
      <c r="A8225">
        <v>8223</v>
      </c>
      <c r="B8225">
        <v>2031</v>
      </c>
      <c r="C8225">
        <v>3</v>
      </c>
      <c r="D8225">
        <v>0.28987562265863698</v>
      </c>
      <c r="E8225">
        <v>0.61338342372114296</v>
      </c>
      <c r="F8225">
        <v>0.37389162599683301</v>
      </c>
      <c r="G8225">
        <v>38899.656016106201</v>
      </c>
      <c r="H8225">
        <v>0.42753135617497501</v>
      </c>
      <c r="I8225">
        <v>0.134310259980088</v>
      </c>
      <c r="J8225">
        <v>0.53506900546271297</v>
      </c>
      <c r="K8225">
        <v>0.135149070916013</v>
      </c>
      <c r="L8225">
        <v>0.91854976543563205</v>
      </c>
      <c r="M8225">
        <v>0.49890305263589502</v>
      </c>
      <c r="N8225">
        <v>2.8582277413071702</v>
      </c>
      <c r="O8225">
        <v>4.3722149824202301</v>
      </c>
      <c r="P8225">
        <v>3.14652136079249</v>
      </c>
      <c r="Q8225">
        <v>0.27114825310169199</v>
      </c>
      <c r="R8225">
        <v>0.162200236858766</v>
      </c>
      <c r="S8225">
        <v>0.25963132324469401</v>
      </c>
    </row>
    <row r="8226" spans="1:19" x14ac:dyDescent="0.35">
      <c r="A8226">
        <v>8224</v>
      </c>
      <c r="B8226">
        <v>2031</v>
      </c>
      <c r="C8226">
        <v>3</v>
      </c>
      <c r="D8226">
        <v>0.29100509409939801</v>
      </c>
      <c r="E8226">
        <v>0.61819232929614598</v>
      </c>
      <c r="F8226">
        <v>0.36158548036490901</v>
      </c>
      <c r="G8226">
        <v>38866.022713147802</v>
      </c>
      <c r="H8226">
        <v>0.420324347109439</v>
      </c>
      <c r="I8226">
        <v>0.13171404580281701</v>
      </c>
      <c r="J8226">
        <v>0.53219590811298501</v>
      </c>
      <c r="K8226">
        <v>0.131459143342117</v>
      </c>
      <c r="L8226">
        <v>0.91175566998291802</v>
      </c>
      <c r="M8226">
        <v>0.48064543779346403</v>
      </c>
      <c r="N8226">
        <v>2.8600016484126298</v>
      </c>
      <c r="O8226">
        <v>4.3506731194933597</v>
      </c>
      <c r="P8226">
        <v>3.1193766262673202</v>
      </c>
      <c r="Q8226">
        <v>0.20474086543148701</v>
      </c>
      <c r="R8226">
        <v>0.14081452837654099</v>
      </c>
      <c r="S8226">
        <v>0.18986408038000499</v>
      </c>
    </row>
    <row r="8227" spans="1:19" x14ac:dyDescent="0.35">
      <c r="A8227">
        <v>8225</v>
      </c>
      <c r="B8227">
        <v>2031</v>
      </c>
      <c r="C8227">
        <v>3</v>
      </c>
      <c r="D8227">
        <v>0.28887450141327198</v>
      </c>
      <c r="E8227">
        <v>0.57385900717788096</v>
      </c>
      <c r="F8227">
        <v>0.34819448640413803</v>
      </c>
      <c r="G8227">
        <v>39537.937670372601</v>
      </c>
      <c r="H8227">
        <v>0.416255728971969</v>
      </c>
      <c r="I8227">
        <v>0.117376386178696</v>
      </c>
      <c r="J8227">
        <v>0.53735878922444302</v>
      </c>
      <c r="K8227">
        <v>0.123607447894568</v>
      </c>
      <c r="L8227">
        <v>0.92295402892302003</v>
      </c>
      <c r="M8227">
        <v>0.43006412974146102</v>
      </c>
      <c r="N8227">
        <v>2.8280677902995199</v>
      </c>
      <c r="O8227">
        <v>4.1791604378800198</v>
      </c>
      <c r="P8227">
        <v>3.0595842847002399</v>
      </c>
      <c r="Q8227">
        <v>5.8408547013669099E-2</v>
      </c>
      <c r="R8227">
        <v>3.9859137021880701E-2</v>
      </c>
      <c r="S8227">
        <v>5.0054738975891903E-2</v>
      </c>
    </row>
    <row r="8228" spans="1:19" x14ac:dyDescent="0.35">
      <c r="A8228">
        <v>8226</v>
      </c>
      <c r="B8228">
        <v>2031</v>
      </c>
      <c r="C8228">
        <v>3</v>
      </c>
      <c r="D8228">
        <v>0.28666127492042398</v>
      </c>
      <c r="E8228">
        <v>0.53223573688051296</v>
      </c>
      <c r="F8228">
        <v>0.33456364619563</v>
      </c>
      <c r="G8228">
        <v>41381.172993386797</v>
      </c>
      <c r="H8228">
        <v>0.41639529845232098</v>
      </c>
      <c r="I8228">
        <v>0.106498251159278</v>
      </c>
      <c r="J8228">
        <v>0.54234639783786798</v>
      </c>
      <c r="K8228">
        <v>0.118979434548041</v>
      </c>
      <c r="L8228">
        <v>0.92904293814440697</v>
      </c>
      <c r="M8228">
        <v>0.38432729114082098</v>
      </c>
      <c r="N8228">
        <v>2.7986672843129199</v>
      </c>
      <c r="O8228">
        <v>4.0362333161775297</v>
      </c>
      <c r="P8228">
        <v>3.00111494645303</v>
      </c>
      <c r="Q8228">
        <v>2.4387947348439498E-3</v>
      </c>
      <c r="R8228">
        <v>2.57700558258364E-3</v>
      </c>
      <c r="S8228">
        <v>3.0825865492346001E-3</v>
      </c>
    </row>
    <row r="8229" spans="1:19" x14ac:dyDescent="0.35">
      <c r="A8229">
        <v>8227</v>
      </c>
      <c r="B8229">
        <v>2031</v>
      </c>
      <c r="C8229">
        <v>3</v>
      </c>
      <c r="D8229">
        <v>0.28445354342179402</v>
      </c>
      <c r="E8229">
        <v>0.491455044349627</v>
      </c>
      <c r="F8229">
        <v>0.32106377782635598</v>
      </c>
      <c r="G8229">
        <v>42494.030131169202</v>
      </c>
      <c r="H8229">
        <v>0.41598233948604901</v>
      </c>
      <c r="I8229">
        <v>9.9002713391326005E-2</v>
      </c>
      <c r="J8229">
        <v>0.54537069553100803</v>
      </c>
      <c r="K8229">
        <v>0.117423584291488</v>
      </c>
      <c r="L8229">
        <v>0.92716164012001401</v>
      </c>
      <c r="M8229">
        <v>0.34543270977130303</v>
      </c>
      <c r="N8229">
        <v>2.7708026720796899</v>
      </c>
      <c r="O8229">
        <v>3.92052527549501</v>
      </c>
      <c r="P8229">
        <v>2.9453935103986799</v>
      </c>
      <c r="Q8229">
        <v>0</v>
      </c>
      <c r="R8229">
        <v>0</v>
      </c>
      <c r="S8229">
        <v>0</v>
      </c>
    </row>
    <row r="8230" spans="1:19" x14ac:dyDescent="0.35">
      <c r="A8230">
        <v>8228</v>
      </c>
      <c r="B8230">
        <v>2031</v>
      </c>
      <c r="C8230">
        <v>3</v>
      </c>
      <c r="D8230">
        <v>0.282612510258549</v>
      </c>
      <c r="E8230">
        <v>0.45443698544563299</v>
      </c>
      <c r="F8230">
        <v>0.307832553265666</v>
      </c>
      <c r="G8230">
        <v>42544.3475609382</v>
      </c>
      <c r="H8230">
        <v>0.40716076476776197</v>
      </c>
      <c r="I8230">
        <v>9.7522975597080494E-2</v>
      </c>
      <c r="J8230">
        <v>0.54746174702009098</v>
      </c>
      <c r="K8230">
        <v>0.116787844422412</v>
      </c>
      <c r="L8230">
        <v>0.931774265110347</v>
      </c>
      <c r="M8230">
        <v>0.33824590872362598</v>
      </c>
      <c r="N8230">
        <v>2.7465623825355201</v>
      </c>
      <c r="O8230">
        <v>3.8339599641081801</v>
      </c>
      <c r="P8230">
        <v>2.8943336865611</v>
      </c>
      <c r="Q8230">
        <v>0</v>
      </c>
      <c r="R8230">
        <v>0</v>
      </c>
      <c r="S8230">
        <v>0</v>
      </c>
    </row>
    <row r="8231" spans="1:19" x14ac:dyDescent="0.35">
      <c r="A8231">
        <v>8229</v>
      </c>
      <c r="B8231">
        <v>2031</v>
      </c>
      <c r="C8231">
        <v>3</v>
      </c>
      <c r="D8231">
        <v>0.28109218306529499</v>
      </c>
      <c r="E8231">
        <v>0.41525814811662698</v>
      </c>
      <c r="F8231">
        <v>0.29506638470120899</v>
      </c>
      <c r="G8231">
        <v>40191.091950821698</v>
      </c>
      <c r="H8231">
        <v>0.40291623592411702</v>
      </c>
      <c r="I8231">
        <v>9.8154811953995794E-2</v>
      </c>
      <c r="J8231">
        <v>0.54992709895689396</v>
      </c>
      <c r="K8231">
        <v>0.11818507892763599</v>
      </c>
      <c r="L8231">
        <v>0.93246047794670495</v>
      </c>
      <c r="M8231">
        <v>0.33502972589400598</v>
      </c>
      <c r="N8231">
        <v>2.7331321756842102</v>
      </c>
      <c r="O8231">
        <v>3.7482080037079202</v>
      </c>
      <c r="P8231">
        <v>2.8385542418952001</v>
      </c>
      <c r="Q8231">
        <v>0</v>
      </c>
      <c r="R8231">
        <v>0</v>
      </c>
      <c r="S8231">
        <v>0</v>
      </c>
    </row>
    <row r="8232" spans="1:19" x14ac:dyDescent="0.35">
      <c r="A8232">
        <v>8230</v>
      </c>
      <c r="B8232">
        <v>2031</v>
      </c>
      <c r="C8232">
        <v>3</v>
      </c>
      <c r="D8232">
        <v>0.27960192063925399</v>
      </c>
      <c r="E8232">
        <v>0.37717474639474002</v>
      </c>
      <c r="F8232">
        <v>0.28197159819748202</v>
      </c>
      <c r="G8232">
        <v>37087.421653215897</v>
      </c>
      <c r="H8232">
        <v>0.40086784488467803</v>
      </c>
      <c r="I8232">
        <v>0.100437142000681</v>
      </c>
      <c r="J8232">
        <v>0.55254332786245797</v>
      </c>
      <c r="K8232">
        <v>0.12145027844414601</v>
      </c>
      <c r="L8232">
        <v>0.92818836515997005</v>
      </c>
      <c r="M8232">
        <v>0.33518131915237398</v>
      </c>
      <c r="N8232">
        <v>2.7195749421636402</v>
      </c>
      <c r="O8232">
        <v>3.6493277444888998</v>
      </c>
      <c r="P8232">
        <v>2.7799509858164102</v>
      </c>
      <c r="Q8232">
        <v>0</v>
      </c>
      <c r="R8232">
        <v>0</v>
      </c>
      <c r="S8232">
        <v>0</v>
      </c>
    </row>
    <row r="8233" spans="1:19" x14ac:dyDescent="0.35">
      <c r="A8233">
        <v>8231</v>
      </c>
      <c r="B8233">
        <v>2031</v>
      </c>
      <c r="C8233">
        <v>3</v>
      </c>
      <c r="D8233">
        <v>0.290521426792272</v>
      </c>
      <c r="E8233">
        <v>0.38160311305400502</v>
      </c>
      <c r="F8233">
        <v>0.29285120869119502</v>
      </c>
      <c r="G8233">
        <v>33775.153756735097</v>
      </c>
      <c r="H8233">
        <v>0.38945864369229399</v>
      </c>
      <c r="I8233">
        <v>0.100981645418524</v>
      </c>
      <c r="J8233">
        <v>0.55932591557551903</v>
      </c>
      <c r="K8233">
        <v>0.122009026691241</v>
      </c>
      <c r="L8233">
        <v>0.93090704821686099</v>
      </c>
      <c r="M8233">
        <v>0.32827106649112098</v>
      </c>
      <c r="N8233">
        <v>2.7767115051510101</v>
      </c>
      <c r="O8233">
        <v>3.6487603679615801</v>
      </c>
      <c r="P8233">
        <v>2.8242257760848601</v>
      </c>
      <c r="Q8233">
        <v>0</v>
      </c>
      <c r="R8233">
        <v>0</v>
      </c>
      <c r="S8233">
        <v>0</v>
      </c>
    </row>
    <row r="8234" spans="1:19" x14ac:dyDescent="0.35">
      <c r="A8234">
        <v>8232</v>
      </c>
      <c r="B8234">
        <v>2031</v>
      </c>
      <c r="C8234">
        <v>3</v>
      </c>
      <c r="D8234">
        <v>0.301584336443811</v>
      </c>
      <c r="E8234">
        <v>0.38643936528281198</v>
      </c>
      <c r="F8234">
        <v>0.30419431574570699</v>
      </c>
      <c r="G8234">
        <v>30589.440819405299</v>
      </c>
      <c r="H8234">
        <v>0.38279865653834499</v>
      </c>
      <c r="I8234">
        <v>0.10262011390114099</v>
      </c>
      <c r="J8234">
        <v>0.56417641242694205</v>
      </c>
      <c r="K8234">
        <v>0.124062908661598</v>
      </c>
      <c r="L8234">
        <v>0.92896325064871599</v>
      </c>
      <c r="M8234">
        <v>0.32482396985875001</v>
      </c>
      <c r="N8234">
        <v>2.8380970391167302</v>
      </c>
      <c r="O8234">
        <v>3.6441606982682901</v>
      </c>
      <c r="P8234">
        <v>2.8731741523696801</v>
      </c>
      <c r="Q8234">
        <v>0</v>
      </c>
      <c r="R8234">
        <v>0</v>
      </c>
      <c r="S8234">
        <v>0</v>
      </c>
    </row>
    <row r="8235" spans="1:19" x14ac:dyDescent="0.35">
      <c r="A8235">
        <v>8233</v>
      </c>
      <c r="B8235">
        <v>2031</v>
      </c>
      <c r="C8235">
        <v>3</v>
      </c>
      <c r="D8235">
        <v>2.43443177371172</v>
      </c>
      <c r="E8235">
        <v>1.54826612110821</v>
      </c>
      <c r="F8235">
        <v>1.1140362753692701</v>
      </c>
      <c r="G8235">
        <v>30455.699548340599</v>
      </c>
      <c r="H8235">
        <v>0.36848791795088398</v>
      </c>
      <c r="I8235">
        <v>7.8550937807154303E-2</v>
      </c>
      <c r="J8235">
        <v>0.321111774028567</v>
      </c>
      <c r="K8235">
        <v>6.2271708388914999E-2</v>
      </c>
      <c r="L8235">
        <v>0.30416756264620498</v>
      </c>
      <c r="M8235">
        <v>8.9599378364042595E-2</v>
      </c>
      <c r="N8235">
        <v>7.0959213859982899</v>
      </c>
      <c r="O8235">
        <v>4.6397533779623101</v>
      </c>
      <c r="P8235">
        <v>3.55545984630978</v>
      </c>
      <c r="Q8235">
        <v>0</v>
      </c>
      <c r="R8235">
        <v>0</v>
      </c>
      <c r="S8235">
        <v>0</v>
      </c>
    </row>
    <row r="8236" spans="1:19" x14ac:dyDescent="0.35">
      <c r="A8236">
        <v>8234</v>
      </c>
      <c r="B8236">
        <v>2031</v>
      </c>
      <c r="C8236">
        <v>3</v>
      </c>
      <c r="D8236">
        <v>2.4179797849701701</v>
      </c>
      <c r="E8236">
        <v>1.63944474461138</v>
      </c>
      <c r="F8236">
        <v>1.11580983995758</v>
      </c>
      <c r="G8236">
        <v>29356.730185767501</v>
      </c>
      <c r="H8236">
        <v>0.36623031982788901</v>
      </c>
      <c r="I8236">
        <v>7.5245581446395093E-2</v>
      </c>
      <c r="J8236">
        <v>0.32256032512364202</v>
      </c>
      <c r="K8236">
        <v>6.1383807362866402E-2</v>
      </c>
      <c r="L8236">
        <v>0.29800860538615198</v>
      </c>
      <c r="M8236">
        <v>8.6355191664905698E-2</v>
      </c>
      <c r="N8236">
        <v>7.0812643873076704</v>
      </c>
      <c r="O8236">
        <v>4.7843491322060796</v>
      </c>
      <c r="P8236">
        <v>3.5668837733801801</v>
      </c>
      <c r="Q8236">
        <v>0</v>
      </c>
      <c r="R8236">
        <v>0</v>
      </c>
      <c r="S8236">
        <v>0</v>
      </c>
    </row>
    <row r="8237" spans="1:19" x14ac:dyDescent="0.35">
      <c r="A8237">
        <v>8235</v>
      </c>
      <c r="B8237">
        <v>2031</v>
      </c>
      <c r="C8237">
        <v>3</v>
      </c>
      <c r="D8237">
        <v>2.3777781277317702</v>
      </c>
      <c r="E8237">
        <v>1.73193931759419</v>
      </c>
      <c r="F8237">
        <v>1.10589408249261</v>
      </c>
      <c r="G8237">
        <v>28834.024749384302</v>
      </c>
      <c r="H8237">
        <v>0.36816845899446499</v>
      </c>
      <c r="I8237">
        <v>7.3689495344151895E-2</v>
      </c>
      <c r="J8237">
        <v>0.32688675687401902</v>
      </c>
      <c r="K8237">
        <v>6.1555990444741797E-2</v>
      </c>
      <c r="L8237">
        <v>0.29722963547966003</v>
      </c>
      <c r="M8237">
        <v>8.52301584868176E-2</v>
      </c>
      <c r="N8237">
        <v>7.0407476423550897</v>
      </c>
      <c r="O8237">
        <v>4.9193293789575199</v>
      </c>
      <c r="P8237">
        <v>3.5539833522756799</v>
      </c>
      <c r="Q8237">
        <v>0</v>
      </c>
      <c r="R8237">
        <v>0</v>
      </c>
      <c r="S8237">
        <v>0</v>
      </c>
    </row>
    <row r="8238" spans="1:19" x14ac:dyDescent="0.35">
      <c r="A8238">
        <v>8236</v>
      </c>
      <c r="B8238">
        <v>2031</v>
      </c>
      <c r="C8238">
        <v>3</v>
      </c>
      <c r="D8238">
        <v>2.3369101093215399</v>
      </c>
      <c r="E8238">
        <v>1.82451063903764</v>
      </c>
      <c r="F8238">
        <v>1.09576698587319</v>
      </c>
      <c r="G8238">
        <v>28871.9374240139</v>
      </c>
      <c r="H8238">
        <v>0.37457570324806</v>
      </c>
      <c r="I8238">
        <v>7.3941118557264096E-2</v>
      </c>
      <c r="J8238">
        <v>0.33430258937532098</v>
      </c>
      <c r="K8238">
        <v>6.2801593074338496E-2</v>
      </c>
      <c r="L8238">
        <v>0.30174151565565299</v>
      </c>
      <c r="M8238">
        <v>8.5943946483768394E-2</v>
      </c>
      <c r="N8238">
        <v>6.9815007263104798</v>
      </c>
      <c r="O8238">
        <v>5.0673323523325298</v>
      </c>
      <c r="P8238">
        <v>3.5374392521571001</v>
      </c>
      <c r="Q8238">
        <v>0</v>
      </c>
      <c r="R8238">
        <v>0</v>
      </c>
      <c r="S8238">
        <v>0</v>
      </c>
    </row>
    <row r="8239" spans="1:19" x14ac:dyDescent="0.35">
      <c r="A8239">
        <v>8237</v>
      </c>
      <c r="B8239">
        <v>2031</v>
      </c>
      <c r="C8239">
        <v>3</v>
      </c>
      <c r="D8239">
        <v>2.4617775817694301</v>
      </c>
      <c r="E8239">
        <v>1.87140694258353</v>
      </c>
      <c r="F8239">
        <v>1.13006999201076</v>
      </c>
      <c r="G8239">
        <v>29328.500074474101</v>
      </c>
      <c r="H8239">
        <v>0.36854022618591198</v>
      </c>
      <c r="I8239">
        <v>7.4916694497158307E-2</v>
      </c>
      <c r="J8239">
        <v>0.33153584891830601</v>
      </c>
      <c r="K8239">
        <v>6.17190291633865E-2</v>
      </c>
      <c r="L8239">
        <v>0.300341883557592</v>
      </c>
      <c r="M8239">
        <v>9.3078368320436394E-2</v>
      </c>
      <c r="N8239">
        <v>7.1840466461079799</v>
      </c>
      <c r="O8239">
        <v>5.1546676336980504</v>
      </c>
      <c r="P8239">
        <v>3.5966964771357102</v>
      </c>
      <c r="Q8239" s="7">
        <v>4.2127499955203901E-9</v>
      </c>
      <c r="R8239">
        <v>4.5261445148923902E-3</v>
      </c>
      <c r="S8239" s="7">
        <v>7.7814488453766498E-10</v>
      </c>
    </row>
    <row r="8240" spans="1:19" x14ac:dyDescent="0.35">
      <c r="A8240">
        <v>8238</v>
      </c>
      <c r="B8240">
        <v>2031</v>
      </c>
      <c r="C8240">
        <v>3</v>
      </c>
      <c r="D8240">
        <v>2.5589615731345901</v>
      </c>
      <c r="E8240">
        <v>1.91284063379595</v>
      </c>
      <c r="F8240">
        <v>1.14817195371516</v>
      </c>
      <c r="G8240">
        <v>32023.958703112399</v>
      </c>
      <c r="H8240">
        <v>0.36767142229678801</v>
      </c>
      <c r="I8240">
        <v>7.8524678008007706E-2</v>
      </c>
      <c r="J8240">
        <v>0.33086509665880198</v>
      </c>
      <c r="K8240">
        <v>6.1805260051812E-2</v>
      </c>
      <c r="L8240">
        <v>0.30316683145852102</v>
      </c>
      <c r="M8240">
        <v>0.10347795764886999</v>
      </c>
      <c r="N8240">
        <v>7.3073402319213301</v>
      </c>
      <c r="O8240">
        <v>5.2180956516069301</v>
      </c>
      <c r="P8240">
        <v>3.60848977086959</v>
      </c>
      <c r="Q8240">
        <v>2.2444753343088101E-2</v>
      </c>
      <c r="R8240">
        <v>6.4285319721680695E-2</v>
      </c>
      <c r="S8240">
        <v>3.2784176012735202E-3</v>
      </c>
    </row>
    <row r="8241" spans="1:19" x14ac:dyDescent="0.35">
      <c r="A8241">
        <v>8239</v>
      </c>
      <c r="B8241">
        <v>2031</v>
      </c>
      <c r="C8241">
        <v>3</v>
      </c>
      <c r="D8241">
        <v>2.65526026653506</v>
      </c>
      <c r="E8241">
        <v>1.9542446027387299</v>
      </c>
      <c r="F8241">
        <v>1.1663888165564</v>
      </c>
      <c r="G8241">
        <v>36740.381992689501</v>
      </c>
      <c r="H8241">
        <v>0.36931001101687499</v>
      </c>
      <c r="I8241">
        <v>8.4653347401417403E-2</v>
      </c>
      <c r="J8241">
        <v>0.33411686784822198</v>
      </c>
      <c r="K8241">
        <v>6.3083928899033498E-2</v>
      </c>
      <c r="L8241">
        <v>0.31028712449558998</v>
      </c>
      <c r="M8241">
        <v>0.116784941209138</v>
      </c>
      <c r="N8241">
        <v>7.4308167517912498</v>
      </c>
      <c r="O8241">
        <v>5.2860477478224297</v>
      </c>
      <c r="P8241">
        <v>3.6221030442445299</v>
      </c>
      <c r="Q8241">
        <v>0.163874549834784</v>
      </c>
      <c r="R8241">
        <v>0.190022726736607</v>
      </c>
      <c r="S8241">
        <v>0.139357740528538</v>
      </c>
    </row>
    <row r="8242" spans="1:19" x14ac:dyDescent="0.35">
      <c r="A8242">
        <v>8240</v>
      </c>
      <c r="B8242">
        <v>2031</v>
      </c>
      <c r="C8242">
        <v>3</v>
      </c>
      <c r="D8242">
        <v>2.7433756756915799</v>
      </c>
      <c r="E8242">
        <v>1.9756257864047799</v>
      </c>
      <c r="F8242">
        <v>1.1887312248020301</v>
      </c>
      <c r="G8242">
        <v>41442.734804996602</v>
      </c>
      <c r="H8242">
        <v>0.35382820372388801</v>
      </c>
      <c r="I8242">
        <v>9.0621790122954696E-2</v>
      </c>
      <c r="J8242">
        <v>0.32822863922555401</v>
      </c>
      <c r="K8242">
        <v>7.99009984150921E-2</v>
      </c>
      <c r="L8242">
        <v>0.304393560999699</v>
      </c>
      <c r="M8242">
        <v>0.123786683095337</v>
      </c>
      <c r="N8242">
        <v>7.55078172344232</v>
      </c>
      <c r="O8242">
        <v>5.3126378913736403</v>
      </c>
      <c r="P8242">
        <v>3.6468414613190698</v>
      </c>
      <c r="Q8242">
        <v>0.30357851131136898</v>
      </c>
      <c r="R8242">
        <v>0.31460306167140201</v>
      </c>
      <c r="S8242">
        <v>0.29062816614077103</v>
      </c>
    </row>
    <row r="8243" spans="1:19" x14ac:dyDescent="0.35">
      <c r="A8243">
        <v>8241</v>
      </c>
      <c r="B8243">
        <v>2031</v>
      </c>
      <c r="C8243">
        <v>3</v>
      </c>
      <c r="D8243">
        <v>2.8433356883126302</v>
      </c>
      <c r="E8243">
        <v>2.0259906542418999</v>
      </c>
      <c r="F8243">
        <v>1.2173623125898301</v>
      </c>
      <c r="G8243">
        <v>43990.287011181397</v>
      </c>
      <c r="H8243">
        <v>0.34225034249597502</v>
      </c>
      <c r="I8243">
        <v>0.101143600754613</v>
      </c>
      <c r="J8243">
        <v>0.32785226766928499</v>
      </c>
      <c r="K8243">
        <v>0.103056790523202</v>
      </c>
      <c r="L8243">
        <v>0.30397080911558499</v>
      </c>
      <c r="M8243">
        <v>0.134909282108295</v>
      </c>
      <c r="N8243">
        <v>7.6861759346466796</v>
      </c>
      <c r="O8243">
        <v>5.37391538391834</v>
      </c>
      <c r="P8243">
        <v>3.6926938800016198</v>
      </c>
      <c r="Q8243">
        <v>0.40781566586496498</v>
      </c>
      <c r="R8243">
        <v>0.41104942164019898</v>
      </c>
      <c r="S8243">
        <v>0.405996638911164</v>
      </c>
    </row>
    <row r="8244" spans="1:19" x14ac:dyDescent="0.35">
      <c r="A8244">
        <v>8242</v>
      </c>
      <c r="B8244">
        <v>2031</v>
      </c>
      <c r="C8244">
        <v>3</v>
      </c>
      <c r="D8244">
        <v>2.94305525365536</v>
      </c>
      <c r="E8244">
        <v>2.0762981739706499</v>
      </c>
      <c r="F8244">
        <v>1.24622484254332</v>
      </c>
      <c r="G8244">
        <v>45259.7941695357</v>
      </c>
      <c r="H8244">
        <v>0.33528734542198502</v>
      </c>
      <c r="I8244">
        <v>0.116234988262851</v>
      </c>
      <c r="J8244">
        <v>0.332128585492386</v>
      </c>
      <c r="K8244">
        <v>0.13249978095027201</v>
      </c>
      <c r="L8244">
        <v>0.30839475028848501</v>
      </c>
      <c r="M8244">
        <v>0.14966385749786701</v>
      </c>
      <c r="N8244">
        <v>7.8275706149290496</v>
      </c>
      <c r="O8244">
        <v>5.4492999411872001</v>
      </c>
      <c r="P8244">
        <v>3.7267330399428298</v>
      </c>
      <c r="Q8244">
        <v>0.47678959398665799</v>
      </c>
      <c r="R8244">
        <v>0.47921720006558499</v>
      </c>
      <c r="S8244">
        <v>0.48675851489080202</v>
      </c>
    </row>
    <row r="8245" spans="1:19" x14ac:dyDescent="0.35">
      <c r="A8245">
        <v>8243</v>
      </c>
      <c r="B8245">
        <v>2031</v>
      </c>
      <c r="C8245">
        <v>3</v>
      </c>
      <c r="D8245">
        <v>2.9877561406158302</v>
      </c>
      <c r="E8245">
        <v>2.0546804306119499</v>
      </c>
      <c r="F8245">
        <v>1.2774223785341301</v>
      </c>
      <c r="G8245">
        <v>46226.269846143397</v>
      </c>
      <c r="H8245">
        <v>0.33521726856408501</v>
      </c>
      <c r="I8245">
        <v>0.131151240737756</v>
      </c>
      <c r="J8245">
        <v>0.33085846503859401</v>
      </c>
      <c r="K8245">
        <v>0.14637300200498801</v>
      </c>
      <c r="L8245">
        <v>0.313877495603198</v>
      </c>
      <c r="M8245">
        <v>0.16069154938206101</v>
      </c>
      <c r="N8245">
        <v>7.9117849929231596</v>
      </c>
      <c r="O8245">
        <v>5.3547887932023199</v>
      </c>
      <c r="P8245">
        <v>3.77076965177034</v>
      </c>
      <c r="Q8245">
        <v>0.54119254052091403</v>
      </c>
      <c r="R8245">
        <v>0.54418534505474603</v>
      </c>
      <c r="S8245">
        <v>0.561737925592242</v>
      </c>
    </row>
    <row r="8246" spans="1:19" x14ac:dyDescent="0.35">
      <c r="A8246">
        <v>8244</v>
      </c>
      <c r="B8246">
        <v>2031</v>
      </c>
      <c r="C8246">
        <v>3</v>
      </c>
      <c r="D8246">
        <v>3.0465289027500999</v>
      </c>
      <c r="E8246">
        <v>2.0390184725481602</v>
      </c>
      <c r="F8246">
        <v>1.31815584762441</v>
      </c>
      <c r="G8246">
        <v>45708.073197530903</v>
      </c>
      <c r="H8246">
        <v>0.34230792976263702</v>
      </c>
      <c r="I8246">
        <v>0.15078242564661501</v>
      </c>
      <c r="J8246">
        <v>0.33588268270617999</v>
      </c>
      <c r="K8246">
        <v>0.165232912395366</v>
      </c>
      <c r="L8246">
        <v>0.32536589035168501</v>
      </c>
      <c r="M8246">
        <v>0.17518407281883999</v>
      </c>
      <c r="N8246">
        <v>8.0302173806172394</v>
      </c>
      <c r="O8246">
        <v>5.2871544314869299</v>
      </c>
      <c r="P8246">
        <v>3.8417475544349302</v>
      </c>
      <c r="Q8246">
        <v>0.55527821576782099</v>
      </c>
      <c r="R8246">
        <v>0.55720625278756997</v>
      </c>
      <c r="S8246">
        <v>0.58175953415644099</v>
      </c>
    </row>
    <row r="8247" spans="1:19" x14ac:dyDescent="0.35">
      <c r="A8247">
        <v>8245</v>
      </c>
      <c r="B8247">
        <v>2031</v>
      </c>
      <c r="C8247">
        <v>3</v>
      </c>
      <c r="D8247">
        <v>3.1048719622997099</v>
      </c>
      <c r="E8247">
        <v>2.0199719528227398</v>
      </c>
      <c r="F8247">
        <v>1.35804737405176</v>
      </c>
      <c r="G8247">
        <v>45493.702783151202</v>
      </c>
      <c r="H8247">
        <v>0.355267959324291</v>
      </c>
      <c r="I8247">
        <v>0.17551541678331001</v>
      </c>
      <c r="J8247">
        <v>0.34551622971438101</v>
      </c>
      <c r="K8247">
        <v>0.18944977919527101</v>
      </c>
      <c r="L8247">
        <v>0.34173588563158303</v>
      </c>
      <c r="M8247">
        <v>0.193323416327979</v>
      </c>
      <c r="N8247">
        <v>8.1500766437702197</v>
      </c>
      <c r="O8247">
        <v>5.2211385419958303</v>
      </c>
      <c r="P8247">
        <v>3.91554653380906</v>
      </c>
      <c r="Q8247">
        <v>0.52099211973374604</v>
      </c>
      <c r="R8247">
        <v>0.51999801958768599</v>
      </c>
      <c r="S8247">
        <v>0.54912812717547599</v>
      </c>
    </row>
    <row r="8248" spans="1:19" x14ac:dyDescent="0.35">
      <c r="A8248">
        <v>8246</v>
      </c>
      <c r="B8248">
        <v>2031</v>
      </c>
      <c r="C8248">
        <v>3</v>
      </c>
      <c r="D8248">
        <v>3.1416043547066002</v>
      </c>
      <c r="E8248">
        <v>2.0002680959450698</v>
      </c>
      <c r="F8248">
        <v>1.3856813517829201</v>
      </c>
      <c r="G8248">
        <v>45975.396690147798</v>
      </c>
      <c r="H8248">
        <v>0.36424432113410499</v>
      </c>
      <c r="I8248">
        <v>0.176292013602559</v>
      </c>
      <c r="J8248">
        <v>0.35217448300302501</v>
      </c>
      <c r="K8248">
        <v>0.18997718354132601</v>
      </c>
      <c r="L8248">
        <v>0.347031253912857</v>
      </c>
      <c r="M8248">
        <v>0.19600833547323199</v>
      </c>
      <c r="N8248">
        <v>8.1990692507700302</v>
      </c>
      <c r="O8248">
        <v>5.1433819888526999</v>
      </c>
      <c r="P8248">
        <v>3.9540652047898899</v>
      </c>
      <c r="Q8248">
        <v>0.48686883680330401</v>
      </c>
      <c r="R8248">
        <v>0.48383064215607902</v>
      </c>
      <c r="S8248">
        <v>0.51572672379284401</v>
      </c>
    </row>
    <row r="8249" spans="1:19" x14ac:dyDescent="0.35">
      <c r="A8249">
        <v>8247</v>
      </c>
      <c r="B8249">
        <v>2031</v>
      </c>
      <c r="C8249">
        <v>3</v>
      </c>
      <c r="D8249">
        <v>3.1980738205577501</v>
      </c>
      <c r="E8249">
        <v>1.9328657707719701</v>
      </c>
      <c r="F8249">
        <v>1.4162038795398999</v>
      </c>
      <c r="G8249">
        <v>45968.148634383302</v>
      </c>
      <c r="H8249">
        <v>0.38016192280037497</v>
      </c>
      <c r="I8249">
        <v>0.180205519811974</v>
      </c>
      <c r="J8249">
        <v>0.36377286611961501</v>
      </c>
      <c r="K8249">
        <v>0.193987489593794</v>
      </c>
      <c r="L8249">
        <v>0.35621095410874798</v>
      </c>
      <c r="M8249">
        <v>0.20162445902020801</v>
      </c>
      <c r="N8249">
        <v>8.2603295274856698</v>
      </c>
      <c r="O8249">
        <v>5.0317858045560797</v>
      </c>
      <c r="P8249">
        <v>3.9969865817630499</v>
      </c>
      <c r="Q8249">
        <v>0.41405245533576202</v>
      </c>
      <c r="R8249">
        <v>0.412290497483218</v>
      </c>
      <c r="S8249">
        <v>0.43745327691643998</v>
      </c>
    </row>
    <row r="8250" spans="1:19" x14ac:dyDescent="0.35">
      <c r="A8250">
        <v>8248</v>
      </c>
      <c r="B8250">
        <v>2031</v>
      </c>
      <c r="C8250">
        <v>3</v>
      </c>
      <c r="D8250">
        <v>3.2546523788163002</v>
      </c>
      <c r="E8250">
        <v>1.86619729984122</v>
      </c>
      <c r="F8250">
        <v>1.4469342947005599</v>
      </c>
      <c r="G8250">
        <v>45818.963004298101</v>
      </c>
      <c r="H8250">
        <v>0.400224055717747</v>
      </c>
      <c r="I8250">
        <v>0.18757842412454001</v>
      </c>
      <c r="J8250">
        <v>0.37592099211699498</v>
      </c>
      <c r="K8250">
        <v>0.20179262273256701</v>
      </c>
      <c r="L8250">
        <v>0.36915841047366799</v>
      </c>
      <c r="M8250">
        <v>0.21043189538733101</v>
      </c>
      <c r="N8250">
        <v>8.3445758773764798</v>
      </c>
      <c r="O8250">
        <v>4.8869002954148604</v>
      </c>
      <c r="P8250">
        <v>4.0504825965197</v>
      </c>
      <c r="Q8250">
        <v>0.29982313414808998</v>
      </c>
      <c r="R8250">
        <v>0.30384862876627799</v>
      </c>
      <c r="S8250">
        <v>0.31050728885762202</v>
      </c>
    </row>
    <row r="8251" spans="1:19" x14ac:dyDescent="0.35">
      <c r="A8251">
        <v>8249</v>
      </c>
      <c r="B8251">
        <v>2031</v>
      </c>
      <c r="C8251">
        <v>3</v>
      </c>
      <c r="D8251">
        <v>3.1009755469184799</v>
      </c>
      <c r="E8251">
        <v>1.7671117102632301</v>
      </c>
      <c r="F8251">
        <v>1.3809240001599801</v>
      </c>
      <c r="G8251">
        <v>45066.512993337899</v>
      </c>
      <c r="H8251">
        <v>0.39418436753758401</v>
      </c>
      <c r="I8251">
        <v>0.16380834813731401</v>
      </c>
      <c r="J8251">
        <v>0.37303111207406697</v>
      </c>
      <c r="K8251">
        <v>0.16018227592364001</v>
      </c>
      <c r="L8251">
        <v>0.36882752647108102</v>
      </c>
      <c r="M8251">
        <v>0.179249614765503</v>
      </c>
      <c r="N8251">
        <v>8.0975511365792396</v>
      </c>
      <c r="O8251">
        <v>4.7160114098884103</v>
      </c>
      <c r="P8251">
        <v>3.9409572307752101</v>
      </c>
      <c r="Q8251">
        <v>0.175501007616161</v>
      </c>
      <c r="R8251">
        <v>0.1910480069862</v>
      </c>
      <c r="S8251">
        <v>0.16915327601027499</v>
      </c>
    </row>
    <row r="8252" spans="1:19" x14ac:dyDescent="0.35">
      <c r="A8252">
        <v>8250</v>
      </c>
      <c r="B8252">
        <v>2031</v>
      </c>
      <c r="C8252">
        <v>3</v>
      </c>
      <c r="D8252">
        <v>2.96843427677253</v>
      </c>
      <c r="E8252">
        <v>1.67191788008787</v>
      </c>
      <c r="F8252">
        <v>1.3222390629403999</v>
      </c>
      <c r="G8252">
        <v>44040.795556644996</v>
      </c>
      <c r="H8252">
        <v>0.39090399249139901</v>
      </c>
      <c r="I8252">
        <v>0.144903613573555</v>
      </c>
      <c r="J8252">
        <v>0.37207718106693299</v>
      </c>
      <c r="K8252">
        <v>0.126675265188646</v>
      </c>
      <c r="L8252">
        <v>0.37146061857691198</v>
      </c>
      <c r="M8252">
        <v>0.15406012186331999</v>
      </c>
      <c r="N8252">
        <v>7.9127647051265697</v>
      </c>
      <c r="O8252">
        <v>4.5491014864937398</v>
      </c>
      <c r="P8252">
        <v>3.85097571432535</v>
      </c>
      <c r="Q8252">
        <v>4.2202445148488997E-2</v>
      </c>
      <c r="R8252">
        <v>8.4107522105751897E-2</v>
      </c>
      <c r="S8252">
        <v>3.2948795299097902E-2</v>
      </c>
    </row>
    <row r="8253" spans="1:19" x14ac:dyDescent="0.35">
      <c r="A8253">
        <v>8251</v>
      </c>
      <c r="B8253">
        <v>2031</v>
      </c>
      <c r="C8253">
        <v>3</v>
      </c>
      <c r="D8253">
        <v>2.8364368449323001</v>
      </c>
      <c r="E8253">
        <v>1.57942139172851</v>
      </c>
      <c r="F8253">
        <v>1.2639339729385799</v>
      </c>
      <c r="G8253">
        <v>43276.535617283902</v>
      </c>
      <c r="H8253">
        <v>0.39118416779834803</v>
      </c>
      <c r="I8253">
        <v>0.130800875090506</v>
      </c>
      <c r="J8253">
        <v>0.37261073619257001</v>
      </c>
      <c r="K8253">
        <v>0.100618787400229</v>
      </c>
      <c r="L8253">
        <v>0.37712442847379302</v>
      </c>
      <c r="M8253">
        <v>0.134799706743019</v>
      </c>
      <c r="N8253">
        <v>7.7294910489983701</v>
      </c>
      <c r="O8253">
        <v>4.3697841210929704</v>
      </c>
      <c r="P8253">
        <v>3.75620850144854</v>
      </c>
      <c r="Q8253">
        <v>6.5476564932006004E-4</v>
      </c>
      <c r="R8253">
        <v>1.9582909370025599E-2</v>
      </c>
      <c r="S8253" s="7">
        <v>1.8396824305382699E-7</v>
      </c>
    </row>
    <row r="8254" spans="1:19" x14ac:dyDescent="0.35">
      <c r="A8254">
        <v>8252</v>
      </c>
      <c r="B8254">
        <v>2031</v>
      </c>
      <c r="C8254">
        <v>3</v>
      </c>
      <c r="D8254">
        <v>2.7168524228158399</v>
      </c>
      <c r="E8254">
        <v>1.5024156675357401</v>
      </c>
      <c r="F8254">
        <v>1.2123802342887799</v>
      </c>
      <c r="G8254">
        <v>42217.451944152803</v>
      </c>
      <c r="H8254">
        <v>0.38348345190112598</v>
      </c>
      <c r="I8254">
        <v>0.10970477212042699</v>
      </c>
      <c r="J8254">
        <v>0.360222784869763</v>
      </c>
      <c r="K8254">
        <v>8.3054729261814703E-2</v>
      </c>
      <c r="L8254">
        <v>0.36324688268037197</v>
      </c>
      <c r="M8254">
        <v>0.117029455693913</v>
      </c>
      <c r="N8254">
        <v>7.5633573266626399</v>
      </c>
      <c r="O8254">
        <v>4.2229137751093999</v>
      </c>
      <c r="P8254">
        <v>3.6693652884218801</v>
      </c>
      <c r="Q8254">
        <v>0</v>
      </c>
      <c r="R8254" s="7">
        <v>5.59692953466438E-6</v>
      </c>
      <c r="S8254">
        <v>0</v>
      </c>
    </row>
    <row r="8255" spans="1:19" x14ac:dyDescent="0.35">
      <c r="A8255">
        <v>8253</v>
      </c>
      <c r="B8255">
        <v>2031</v>
      </c>
      <c r="C8255">
        <v>3</v>
      </c>
      <c r="D8255">
        <v>2.5905569013090499</v>
      </c>
      <c r="E8255">
        <v>1.4444734345200601</v>
      </c>
      <c r="F8255">
        <v>1.16400108255451</v>
      </c>
      <c r="G8255">
        <v>41465.289687779601</v>
      </c>
      <c r="H8255">
        <v>0.37854632363423002</v>
      </c>
      <c r="I8255">
        <v>9.3508255127234999E-2</v>
      </c>
      <c r="J8255">
        <v>0.35061903277984302</v>
      </c>
      <c r="K8255">
        <v>6.9492428173056897E-2</v>
      </c>
      <c r="L8255">
        <v>0.35263371182256698</v>
      </c>
      <c r="M8255">
        <v>0.104543163113263</v>
      </c>
      <c r="N8255">
        <v>7.3978333782863501</v>
      </c>
      <c r="O8255">
        <v>4.0851394500911402</v>
      </c>
      <c r="P8255">
        <v>3.5817770231714201</v>
      </c>
      <c r="Q8255">
        <v>0</v>
      </c>
      <c r="R8255">
        <v>0</v>
      </c>
      <c r="S8255">
        <v>0</v>
      </c>
    </row>
    <row r="8256" spans="1:19" x14ac:dyDescent="0.35">
      <c r="A8256">
        <v>8254</v>
      </c>
      <c r="B8256">
        <v>2031</v>
      </c>
      <c r="C8256">
        <v>3</v>
      </c>
      <c r="D8256">
        <v>2.4651155965104699</v>
      </c>
      <c r="E8256">
        <v>1.38581010260753</v>
      </c>
      <c r="F8256">
        <v>1.1150106881988899</v>
      </c>
      <c r="G8256">
        <v>38662.729712182299</v>
      </c>
      <c r="H8256">
        <v>0.37645178564484499</v>
      </c>
      <c r="I8256">
        <v>8.22750534795368E-2</v>
      </c>
      <c r="J8256">
        <v>0.34334380277566601</v>
      </c>
      <c r="K8256">
        <v>5.97772901944661E-2</v>
      </c>
      <c r="L8256">
        <v>0.346110672529925</v>
      </c>
      <c r="M8256">
        <v>9.7194448559284399E-2</v>
      </c>
      <c r="N8256">
        <v>7.2212646914643797</v>
      </c>
      <c r="O8256">
        <v>3.95689367039627</v>
      </c>
      <c r="P8256">
        <v>3.5007358565817999</v>
      </c>
      <c r="Q8256">
        <v>0</v>
      </c>
      <c r="R8256">
        <v>0</v>
      </c>
      <c r="S8256">
        <v>0</v>
      </c>
    </row>
    <row r="8257" spans="1:19" x14ac:dyDescent="0.35">
      <c r="A8257">
        <v>8255</v>
      </c>
      <c r="B8257">
        <v>2031</v>
      </c>
      <c r="C8257">
        <v>3</v>
      </c>
      <c r="D8257">
        <v>2.44042219505948</v>
      </c>
      <c r="E8257">
        <v>1.49147519500398</v>
      </c>
      <c r="F8257">
        <v>1.1133715757176501</v>
      </c>
      <c r="G8257">
        <v>35502.055579001601</v>
      </c>
      <c r="H8257">
        <v>0.37466541412681498</v>
      </c>
      <c r="I8257">
        <v>7.9313900949001606E-2</v>
      </c>
      <c r="J8257">
        <v>0.33518958158147899</v>
      </c>
      <c r="K8257">
        <v>5.8439450547196001E-2</v>
      </c>
      <c r="L8257">
        <v>0.33383952606414302</v>
      </c>
      <c r="M8257">
        <v>9.4522053199585607E-2</v>
      </c>
      <c r="N8257">
        <v>7.1757075171026203</v>
      </c>
      <c r="O8257">
        <v>4.1330048883898796</v>
      </c>
      <c r="P8257">
        <v>3.4941806980180301</v>
      </c>
      <c r="Q8257">
        <v>0</v>
      </c>
      <c r="R8257">
        <v>0</v>
      </c>
      <c r="S8257">
        <v>0</v>
      </c>
    </row>
    <row r="8258" spans="1:19" x14ac:dyDescent="0.35">
      <c r="A8258">
        <v>8256</v>
      </c>
      <c r="B8258">
        <v>2031</v>
      </c>
      <c r="C8258">
        <v>3</v>
      </c>
      <c r="D8258">
        <v>2.4084777961969701</v>
      </c>
      <c r="E8258">
        <v>1.5901131750008</v>
      </c>
      <c r="F8258">
        <v>1.1116928897207099</v>
      </c>
      <c r="G8258">
        <v>32323.6577835676</v>
      </c>
      <c r="H8258">
        <v>0.37835712257752802</v>
      </c>
      <c r="I8258">
        <v>7.8468524828101904E-2</v>
      </c>
      <c r="J8258">
        <v>0.33070331656352803</v>
      </c>
      <c r="K8258">
        <v>5.8531996562758301E-2</v>
      </c>
      <c r="L8258">
        <v>0.32494397614142501</v>
      </c>
      <c r="M8258">
        <v>9.4389460178905704E-2</v>
      </c>
      <c r="N8258">
        <v>7.1134520595532802</v>
      </c>
      <c r="O8258">
        <v>4.3014970529327599</v>
      </c>
      <c r="P8258">
        <v>3.4900014840452398</v>
      </c>
      <c r="Q8258">
        <v>0</v>
      </c>
      <c r="R8258">
        <v>0</v>
      </c>
      <c r="S8258">
        <v>0</v>
      </c>
    </row>
    <row r="8259" spans="1:19" x14ac:dyDescent="0.35">
      <c r="A8259">
        <v>8257</v>
      </c>
      <c r="B8259">
        <v>2031</v>
      </c>
      <c r="C8259">
        <v>3</v>
      </c>
      <c r="D8259">
        <v>2.325431832</v>
      </c>
      <c r="E8259">
        <v>0.49523736600000001</v>
      </c>
      <c r="F8259">
        <v>0.973063809</v>
      </c>
      <c r="G8259">
        <v>36063.094389999998</v>
      </c>
      <c r="H8259">
        <v>0.31746628399999999</v>
      </c>
      <c r="I8259">
        <v>4.0428106999999998E-2</v>
      </c>
      <c r="J8259">
        <v>0.24384798299999899</v>
      </c>
      <c r="K8259">
        <v>4.4648966999999998E-2</v>
      </c>
      <c r="L8259">
        <v>0.12948369500000001</v>
      </c>
      <c r="M8259">
        <v>5.6624153999999899E-2</v>
      </c>
      <c r="N8259">
        <v>7.1036685999999998</v>
      </c>
      <c r="O8259">
        <v>1.976109178</v>
      </c>
      <c r="P8259">
        <v>2.7606518100000002</v>
      </c>
      <c r="Q8259">
        <v>0</v>
      </c>
      <c r="R8259">
        <v>0</v>
      </c>
      <c r="S8259">
        <v>0</v>
      </c>
    </row>
    <row r="8260" spans="1:19" x14ac:dyDescent="0.35">
      <c r="A8260">
        <v>8258</v>
      </c>
      <c r="B8260">
        <v>2031</v>
      </c>
      <c r="C8260">
        <v>3</v>
      </c>
      <c r="D8260">
        <v>2.2913917009999998</v>
      </c>
      <c r="E8260">
        <v>0.499967944</v>
      </c>
      <c r="F8260">
        <v>0.96044336900000005</v>
      </c>
      <c r="G8260">
        <v>34551.892090000001</v>
      </c>
      <c r="H8260">
        <v>0.34590861899999997</v>
      </c>
      <c r="I8260">
        <v>4.0899856999999998E-2</v>
      </c>
      <c r="J8260">
        <v>0.24816310999999999</v>
      </c>
      <c r="K8260">
        <v>4.5324641999999998E-2</v>
      </c>
      <c r="L8260">
        <v>0.127484334</v>
      </c>
      <c r="M8260">
        <v>5.3011689000000001E-2</v>
      </c>
      <c r="N8260">
        <v>7.0539959850000002</v>
      </c>
      <c r="O8260">
        <v>1.9939655860000001</v>
      </c>
      <c r="P8260">
        <v>2.73011818399999</v>
      </c>
      <c r="Q8260">
        <v>0</v>
      </c>
      <c r="R8260">
        <v>0</v>
      </c>
      <c r="S8260">
        <v>0</v>
      </c>
    </row>
    <row r="8261" spans="1:19" x14ac:dyDescent="0.35">
      <c r="A8261">
        <v>8259</v>
      </c>
      <c r="B8261">
        <v>2031</v>
      </c>
      <c r="C8261">
        <v>3</v>
      </c>
      <c r="D8261">
        <v>2.240112967</v>
      </c>
      <c r="E8261">
        <v>0.50008112000000005</v>
      </c>
      <c r="F8261">
        <v>0.93152060800000003</v>
      </c>
      <c r="G8261">
        <v>33792.176339999998</v>
      </c>
      <c r="H8261">
        <v>0.38620293100000003</v>
      </c>
      <c r="I8261">
        <v>4.2275958000000002E-2</v>
      </c>
      <c r="J8261">
        <v>0.25364343900000003</v>
      </c>
      <c r="K8261">
        <v>4.6302383000000003E-2</v>
      </c>
      <c r="L8261">
        <v>0.13091799700000001</v>
      </c>
      <c r="M8261">
        <v>5.1316530999999999E-2</v>
      </c>
      <c r="N8261">
        <v>6.9793675300000002</v>
      </c>
      <c r="O8261">
        <v>1.979944157</v>
      </c>
      <c r="P8261">
        <v>2.6794522170000001</v>
      </c>
      <c r="Q8261">
        <v>0</v>
      </c>
      <c r="R8261">
        <v>0</v>
      </c>
      <c r="S8261">
        <v>0</v>
      </c>
    </row>
    <row r="8262" spans="1:19" x14ac:dyDescent="0.35">
      <c r="A8262">
        <v>8260</v>
      </c>
      <c r="B8262">
        <v>2031</v>
      </c>
      <c r="C8262">
        <v>3</v>
      </c>
      <c r="D8262">
        <v>2.1852584959999999</v>
      </c>
      <c r="E8262">
        <v>0.50019428099999996</v>
      </c>
      <c r="F8262">
        <v>0.90255010099999999</v>
      </c>
      <c r="G8262">
        <v>33808.504800000002</v>
      </c>
      <c r="H8262">
        <v>0.425263591</v>
      </c>
      <c r="I8262">
        <v>4.4697923999999903E-2</v>
      </c>
      <c r="J8262">
        <v>0.25813356599999998</v>
      </c>
      <c r="K8262">
        <v>4.7732721999999998E-2</v>
      </c>
      <c r="L8262">
        <v>0.13923807099999999</v>
      </c>
      <c r="M8262">
        <v>5.1277281000000001E-2</v>
      </c>
      <c r="N8262">
        <v>6.8872590599999999</v>
      </c>
      <c r="O8262">
        <v>1.986892155</v>
      </c>
      <c r="P8262">
        <v>2.6261969500000002</v>
      </c>
      <c r="Q8262">
        <v>0</v>
      </c>
      <c r="R8262">
        <v>0</v>
      </c>
      <c r="S8262">
        <v>0</v>
      </c>
    </row>
    <row r="8263" spans="1:19" x14ac:dyDescent="0.35">
      <c r="A8263">
        <v>8261</v>
      </c>
      <c r="B8263">
        <v>2031</v>
      </c>
      <c r="C8263">
        <v>3</v>
      </c>
      <c r="D8263">
        <v>2.2536153090000002</v>
      </c>
      <c r="E8263">
        <v>0.53728734999999905</v>
      </c>
      <c r="F8263">
        <v>0.89935637099999999</v>
      </c>
      <c r="G8263">
        <v>34736.920449999998</v>
      </c>
      <c r="H8263">
        <v>0.45368393099999998</v>
      </c>
      <c r="I8263">
        <v>4.1675677999999897E-2</v>
      </c>
      <c r="J8263">
        <v>0.25571725699999998</v>
      </c>
      <c r="K8263">
        <v>4.7776574000000002E-2</v>
      </c>
      <c r="L8263">
        <v>0.14066472399999999</v>
      </c>
      <c r="M8263">
        <v>5.6109803999999902E-2</v>
      </c>
      <c r="N8263">
        <v>6.9861221439999897</v>
      </c>
      <c r="O8263">
        <v>2.0521595119999998</v>
      </c>
      <c r="P8263">
        <v>2.6244271700000001</v>
      </c>
      <c r="Q8263">
        <v>0</v>
      </c>
      <c r="R8263">
        <v>3.5811660000000002E-3</v>
      </c>
      <c r="S8263">
        <v>0</v>
      </c>
    </row>
    <row r="8264" spans="1:19" x14ac:dyDescent="0.35">
      <c r="A8264">
        <v>8262</v>
      </c>
      <c r="B8264">
        <v>2031</v>
      </c>
      <c r="C8264">
        <v>3</v>
      </c>
      <c r="D8264">
        <v>2.2908083609999998</v>
      </c>
      <c r="E8264">
        <v>0.57409082099999997</v>
      </c>
      <c r="F8264">
        <v>0.87767817400000003</v>
      </c>
      <c r="G8264">
        <v>38100.131430000001</v>
      </c>
      <c r="H8264">
        <v>0.47233394400000001</v>
      </c>
      <c r="I8264">
        <v>4.0423357E-2</v>
      </c>
      <c r="J8264">
        <v>0.256508348</v>
      </c>
      <c r="K8264">
        <v>4.8530678000000001E-2</v>
      </c>
      <c r="L8264">
        <v>0.14904511100000001</v>
      </c>
      <c r="M8264">
        <v>6.3310867999999895E-2</v>
      </c>
      <c r="N8264">
        <v>7.0032190099999996</v>
      </c>
      <c r="O8264">
        <v>2.0818635909999998</v>
      </c>
      <c r="P8264">
        <v>2.5768311669999999</v>
      </c>
      <c r="Q8264">
        <v>1.8516247999999999E-2</v>
      </c>
      <c r="R8264">
        <v>6.2090853000000001E-2</v>
      </c>
      <c r="S8264">
        <v>1.2898199999999899E-3</v>
      </c>
    </row>
    <row r="8265" spans="1:19" x14ac:dyDescent="0.35">
      <c r="A8265">
        <v>8263</v>
      </c>
      <c r="B8265">
        <v>2031</v>
      </c>
      <c r="C8265">
        <v>3</v>
      </c>
      <c r="D8265">
        <v>2.327645392</v>
      </c>
      <c r="E8265">
        <v>0.61134609100000004</v>
      </c>
      <c r="F8265">
        <v>0.85604695499999905</v>
      </c>
      <c r="G8265">
        <v>44330.2598</v>
      </c>
      <c r="H8265">
        <v>0.47197239499999999</v>
      </c>
      <c r="I8265">
        <v>4.1082013000000001E-2</v>
      </c>
      <c r="J8265">
        <v>0.25942970700000001</v>
      </c>
      <c r="K8265">
        <v>5.0007294999999903E-2</v>
      </c>
      <c r="L8265">
        <v>0.165746105</v>
      </c>
      <c r="M8265">
        <v>7.2887076999999897E-2</v>
      </c>
      <c r="N8265">
        <v>7.0140596710000001</v>
      </c>
      <c r="O8265">
        <v>2.119096264</v>
      </c>
      <c r="P8265">
        <v>2.523725277</v>
      </c>
      <c r="Q8265">
        <v>0.12731087099999999</v>
      </c>
      <c r="R8265">
        <v>0.201286825</v>
      </c>
      <c r="S8265">
        <v>0.139626156</v>
      </c>
    </row>
    <row r="8266" spans="1:19" x14ac:dyDescent="0.35">
      <c r="A8266">
        <v>8264</v>
      </c>
      <c r="B8266">
        <v>2031</v>
      </c>
      <c r="C8266">
        <v>3</v>
      </c>
      <c r="D8266">
        <v>2.3666195889999999</v>
      </c>
      <c r="E8266">
        <v>0.66122044400000002</v>
      </c>
      <c r="F8266">
        <v>0.83097957600000005</v>
      </c>
      <c r="G8266">
        <v>51129.698900000003</v>
      </c>
      <c r="H8266">
        <v>0.48115746700000001</v>
      </c>
      <c r="I8266">
        <v>4.2843910999999998E-2</v>
      </c>
      <c r="J8266">
        <v>0.25078155000000002</v>
      </c>
      <c r="K8266">
        <v>5.8668209999999998E-2</v>
      </c>
      <c r="L8266">
        <v>0.150226837</v>
      </c>
      <c r="M8266">
        <v>8.2771385000000003E-2</v>
      </c>
      <c r="N8266">
        <v>7.0366953629999998</v>
      </c>
      <c r="O8266">
        <v>2.1636715909999999</v>
      </c>
      <c r="P8266">
        <v>2.4759715240000002</v>
      </c>
      <c r="Q8266">
        <v>0.23674936599999999</v>
      </c>
      <c r="R8266">
        <v>0.34021064099999998</v>
      </c>
      <c r="S8266">
        <v>0.29463441299999998</v>
      </c>
    </row>
    <row r="8267" spans="1:19" x14ac:dyDescent="0.35">
      <c r="A8267">
        <v>8265</v>
      </c>
      <c r="B8267">
        <v>2031</v>
      </c>
      <c r="C8267">
        <v>3</v>
      </c>
      <c r="D8267">
        <v>2.4137420610000002</v>
      </c>
      <c r="E8267">
        <v>0.71525205000000003</v>
      </c>
      <c r="F8267">
        <v>0.81661028599999996</v>
      </c>
      <c r="G8267">
        <v>54988.035389999997</v>
      </c>
      <c r="H8267">
        <v>0.47450662399999999</v>
      </c>
      <c r="I8267">
        <v>4.7272283999999998E-2</v>
      </c>
      <c r="J8267">
        <v>0.243110509</v>
      </c>
      <c r="K8267">
        <v>7.0145672000000006E-2</v>
      </c>
      <c r="L8267">
        <v>0.146288748</v>
      </c>
      <c r="M8267">
        <v>9.7201323000000006E-2</v>
      </c>
      <c r="N8267">
        <v>7.0764002110000002</v>
      </c>
      <c r="O8267">
        <v>2.179370408</v>
      </c>
      <c r="P8267">
        <v>2.4498018629999998</v>
      </c>
      <c r="Q8267">
        <v>0.31824153500000002</v>
      </c>
      <c r="R8267">
        <v>0.44992224199999997</v>
      </c>
      <c r="S8267">
        <v>0.41015404700000002</v>
      </c>
    </row>
    <row r="8268" spans="1:19" x14ac:dyDescent="0.35">
      <c r="A8268">
        <v>8266</v>
      </c>
      <c r="B8268">
        <v>2031</v>
      </c>
      <c r="C8268">
        <v>3</v>
      </c>
      <c r="D8268">
        <v>2.4599542300000001</v>
      </c>
      <c r="E8268">
        <v>0.76928362500000003</v>
      </c>
      <c r="F8268">
        <v>0.80269012299999998</v>
      </c>
      <c r="G8268">
        <v>57690.581830000003</v>
      </c>
      <c r="H8268">
        <v>0.46359835700000002</v>
      </c>
      <c r="I8268">
        <v>5.4524083000000001E-2</v>
      </c>
      <c r="J8268">
        <v>0.23494534</v>
      </c>
      <c r="K8268">
        <v>8.4889571999999996E-2</v>
      </c>
      <c r="L8268">
        <v>0.15441754999999999</v>
      </c>
      <c r="M8268">
        <v>0.116000663999999</v>
      </c>
      <c r="N8268">
        <v>7.115922641</v>
      </c>
      <c r="O8268">
        <v>2.1928520009999999</v>
      </c>
      <c r="P8268">
        <v>2.4096776549999999</v>
      </c>
      <c r="Q8268">
        <v>0.37087814499999999</v>
      </c>
      <c r="R8268">
        <v>0.53038681099999996</v>
      </c>
      <c r="S8268">
        <v>0.48776387799999998</v>
      </c>
    </row>
    <row r="8269" spans="1:19" x14ac:dyDescent="0.35">
      <c r="A8269">
        <v>8267</v>
      </c>
      <c r="B8269">
        <v>2031</v>
      </c>
      <c r="C8269">
        <v>3</v>
      </c>
      <c r="D8269">
        <v>2.5108458069999902</v>
      </c>
      <c r="E8269">
        <v>0.92991974499999996</v>
      </c>
      <c r="F8269">
        <v>0.81976299100000005</v>
      </c>
      <c r="G8269">
        <v>59242.959759999998</v>
      </c>
      <c r="H8269">
        <v>0.46287657399999999</v>
      </c>
      <c r="I8269">
        <v>6.4405082000000002E-2</v>
      </c>
      <c r="J8269">
        <v>0.22044940900000001</v>
      </c>
      <c r="K8269">
        <v>9.4881045999999997E-2</v>
      </c>
      <c r="L8269">
        <v>0.17833336499999999</v>
      </c>
      <c r="M8269">
        <v>0.123032645</v>
      </c>
      <c r="N8269">
        <v>7.2007739180000003</v>
      </c>
      <c r="O8269">
        <v>2.4033660179999998</v>
      </c>
      <c r="P8269">
        <v>2.4119299089999999</v>
      </c>
      <c r="Q8269">
        <v>0.42000534299999998</v>
      </c>
      <c r="R8269">
        <v>0.60604930400000001</v>
      </c>
      <c r="S8269">
        <v>0.55966371299999995</v>
      </c>
    </row>
    <row r="8270" spans="1:19" x14ac:dyDescent="0.35">
      <c r="A8270">
        <v>8268</v>
      </c>
      <c r="B8270">
        <v>2031</v>
      </c>
      <c r="C8270">
        <v>3</v>
      </c>
      <c r="D8270">
        <v>2.5776492430000002</v>
      </c>
      <c r="E8270">
        <v>1.090929451</v>
      </c>
      <c r="F8270">
        <v>0.84793649699999996</v>
      </c>
      <c r="G8270">
        <v>58558.56682</v>
      </c>
      <c r="H8270">
        <v>0.46530991900000002</v>
      </c>
      <c r="I8270">
        <v>7.7337895000000004E-2</v>
      </c>
      <c r="J8270">
        <v>0.206319523</v>
      </c>
      <c r="K8270">
        <v>0.10878526600000001</v>
      </c>
      <c r="L8270">
        <v>0.22661655</v>
      </c>
      <c r="M8270">
        <v>0.134219326</v>
      </c>
      <c r="N8270">
        <v>7.3193310949999999</v>
      </c>
      <c r="O8270">
        <v>2.6270026780000002</v>
      </c>
      <c r="P8270">
        <v>2.4424903229999999</v>
      </c>
      <c r="Q8270">
        <v>0.43328855199999999</v>
      </c>
      <c r="R8270">
        <v>0.62471113700000003</v>
      </c>
      <c r="S8270">
        <v>0.57462120299999997</v>
      </c>
    </row>
    <row r="8271" spans="1:19" x14ac:dyDescent="0.35">
      <c r="A8271">
        <v>8269</v>
      </c>
      <c r="B8271">
        <v>2031</v>
      </c>
      <c r="C8271">
        <v>3</v>
      </c>
      <c r="D8271">
        <v>2.6433005430000001</v>
      </c>
      <c r="E8271">
        <v>1.251000272</v>
      </c>
      <c r="F8271">
        <v>0.87594487200000004</v>
      </c>
      <c r="G8271">
        <v>59671.68187</v>
      </c>
      <c r="H8271">
        <v>0.46948105000000001</v>
      </c>
      <c r="I8271">
        <v>9.3486194999999994E-2</v>
      </c>
      <c r="J8271">
        <v>0.19348544000000001</v>
      </c>
      <c r="K8271">
        <v>0.126156083</v>
      </c>
      <c r="L8271">
        <v>0.29408945600000003</v>
      </c>
      <c r="M8271">
        <v>0.150529043</v>
      </c>
      <c r="N8271">
        <v>7.4456982580000002</v>
      </c>
      <c r="O8271">
        <v>2.8630444910000001</v>
      </c>
      <c r="P8271">
        <v>2.475407497</v>
      </c>
      <c r="Q8271">
        <v>0.4119739</v>
      </c>
      <c r="R8271">
        <v>0.58876558499999998</v>
      </c>
      <c r="S8271">
        <v>0.53457067199999997</v>
      </c>
    </row>
    <row r="8272" spans="1:19" x14ac:dyDescent="0.35">
      <c r="A8272">
        <v>8270</v>
      </c>
      <c r="B8272">
        <v>2031</v>
      </c>
      <c r="C8272">
        <v>3</v>
      </c>
      <c r="D8272">
        <v>2.7063338589999901</v>
      </c>
      <c r="E8272">
        <v>1.3868053389999999</v>
      </c>
      <c r="F8272">
        <v>0.89595074200000002</v>
      </c>
      <c r="G8272">
        <v>61254.506939999999</v>
      </c>
      <c r="H8272">
        <v>0.47217831799999999</v>
      </c>
      <c r="I8272">
        <v>9.5616494999999996E-2</v>
      </c>
      <c r="J8272">
        <v>0.18510296500000001</v>
      </c>
      <c r="K8272">
        <v>0.132669395</v>
      </c>
      <c r="L8272">
        <v>0.30407271699999999</v>
      </c>
      <c r="M8272">
        <v>0.15717777899999999</v>
      </c>
      <c r="N8272">
        <v>7.5220675840000002</v>
      </c>
      <c r="O8272">
        <v>3.0819048470000001</v>
      </c>
      <c r="P8272">
        <v>2.495931562</v>
      </c>
      <c r="Q8272">
        <v>0.39065108999999998</v>
      </c>
      <c r="R8272">
        <v>0.55426360200000002</v>
      </c>
      <c r="S8272">
        <v>0.493875075</v>
      </c>
    </row>
    <row r="8273" spans="1:19" x14ac:dyDescent="0.35">
      <c r="A8273">
        <v>8271</v>
      </c>
      <c r="B8273">
        <v>2031</v>
      </c>
      <c r="C8273">
        <v>3</v>
      </c>
      <c r="D8273">
        <v>2.7829994120000001</v>
      </c>
      <c r="E8273">
        <v>1.528748848</v>
      </c>
      <c r="F8273">
        <v>0.92095094499999997</v>
      </c>
      <c r="G8273">
        <v>61032.017599999999</v>
      </c>
      <c r="H8273">
        <v>0.48568863099999998</v>
      </c>
      <c r="I8273">
        <v>9.9811417999999999E-2</v>
      </c>
      <c r="J8273">
        <v>0.180185240999999</v>
      </c>
      <c r="K8273">
        <v>0.14254840899999999</v>
      </c>
      <c r="L8273">
        <v>0.32423444000000001</v>
      </c>
      <c r="M8273">
        <v>0.16921345600000001</v>
      </c>
      <c r="N8273">
        <v>7.6160668380000001</v>
      </c>
      <c r="O8273">
        <v>3.3433333159999998</v>
      </c>
      <c r="P8273">
        <v>2.5261622909999999</v>
      </c>
      <c r="Q8273">
        <v>0.33641792500000001</v>
      </c>
      <c r="R8273">
        <v>0.47605313399999999</v>
      </c>
      <c r="S8273">
        <v>0.414817612</v>
      </c>
    </row>
    <row r="8274" spans="1:19" x14ac:dyDescent="0.35">
      <c r="A8274">
        <v>8272</v>
      </c>
      <c r="B8274">
        <v>2031</v>
      </c>
      <c r="C8274">
        <v>3</v>
      </c>
      <c r="D8274">
        <v>2.8598070419999999</v>
      </c>
      <c r="E8274">
        <v>1.6706923250000001</v>
      </c>
      <c r="F8274">
        <v>0.94512452000000002</v>
      </c>
      <c r="G8274">
        <v>60729.440479999997</v>
      </c>
      <c r="H8274">
        <v>0.50793161399999998</v>
      </c>
      <c r="I8274">
        <v>0.106180358</v>
      </c>
      <c r="J8274">
        <v>0.18039760499999999</v>
      </c>
      <c r="K8274">
        <v>0.15619945700000001</v>
      </c>
      <c r="L8274">
        <v>0.35565598100000001</v>
      </c>
      <c r="M8274">
        <v>0.186792917999999</v>
      </c>
      <c r="N8274">
        <v>7.7343922349999996</v>
      </c>
      <c r="O8274">
        <v>3.607353807</v>
      </c>
      <c r="P8274">
        <v>2.5657070499999999</v>
      </c>
      <c r="Q8274">
        <v>0.24810036499999999</v>
      </c>
      <c r="R8274">
        <v>0.35209079700000001</v>
      </c>
      <c r="S8274">
        <v>0.294166541</v>
      </c>
    </row>
    <row r="8275" spans="1:19" x14ac:dyDescent="0.35">
      <c r="A8275">
        <v>8273</v>
      </c>
      <c r="B8275">
        <v>2031</v>
      </c>
      <c r="C8275">
        <v>3</v>
      </c>
      <c r="D8275">
        <v>2.7469795220000002</v>
      </c>
      <c r="E8275">
        <v>1.5545229709999999</v>
      </c>
      <c r="F8275">
        <v>0.89641774100000005</v>
      </c>
      <c r="G8275">
        <v>59421.364229999999</v>
      </c>
      <c r="H8275">
        <v>0.52264387300000004</v>
      </c>
      <c r="I8275">
        <v>9.7361935999999996E-2</v>
      </c>
      <c r="J8275">
        <v>0.18423796199999901</v>
      </c>
      <c r="K8275">
        <v>0.118190901</v>
      </c>
      <c r="L8275">
        <v>0.38101854699999999</v>
      </c>
      <c r="M8275">
        <v>0.162934458</v>
      </c>
      <c r="N8275">
        <v>7.5670103739999997</v>
      </c>
      <c r="O8275">
        <v>3.4884941189999998</v>
      </c>
      <c r="P8275">
        <v>2.4910066579999999</v>
      </c>
      <c r="Q8275">
        <v>0.153420432</v>
      </c>
      <c r="R8275">
        <v>0.22244473100000001</v>
      </c>
      <c r="S8275">
        <v>0.161770373</v>
      </c>
    </row>
    <row r="8276" spans="1:19" x14ac:dyDescent="0.35">
      <c r="A8276">
        <v>8274</v>
      </c>
      <c r="B8276">
        <v>2031</v>
      </c>
      <c r="C8276">
        <v>3</v>
      </c>
      <c r="D8276">
        <v>2.6613595249999999</v>
      </c>
      <c r="E8276">
        <v>1.4402306760000001</v>
      </c>
      <c r="F8276">
        <v>0.85660413499999999</v>
      </c>
      <c r="G8276">
        <v>56979.638919999903</v>
      </c>
      <c r="H8276">
        <v>0.53680694399999995</v>
      </c>
      <c r="I8276">
        <v>9.0232024999999993E-2</v>
      </c>
      <c r="J8276">
        <v>0.19068304799999999</v>
      </c>
      <c r="K8276">
        <v>8.7300845000000002E-2</v>
      </c>
      <c r="L8276">
        <v>0.40672197999999998</v>
      </c>
      <c r="M8276">
        <v>0.14534878000000001</v>
      </c>
      <c r="N8276">
        <v>7.4756088260000002</v>
      </c>
      <c r="O8276">
        <v>3.3695585160000001</v>
      </c>
      <c r="P8276">
        <v>2.4377039850000002</v>
      </c>
      <c r="Q8276">
        <v>5.0205705000000003E-2</v>
      </c>
      <c r="R8276">
        <v>9.7799101999999999E-2</v>
      </c>
      <c r="S8276">
        <v>2.6456995000000001E-2</v>
      </c>
    </row>
    <row r="8277" spans="1:19" x14ac:dyDescent="0.35">
      <c r="A8277">
        <v>8275</v>
      </c>
      <c r="B8277">
        <v>2031</v>
      </c>
      <c r="C8277">
        <v>3</v>
      </c>
      <c r="D8277">
        <v>2.5762125729999998</v>
      </c>
      <c r="E8277">
        <v>1.326417014</v>
      </c>
      <c r="F8277">
        <v>0.81683525300000004</v>
      </c>
      <c r="G8277">
        <v>54634.42108</v>
      </c>
      <c r="H8277">
        <v>0.54922182200000003</v>
      </c>
      <c r="I8277">
        <v>8.5048461000000006E-2</v>
      </c>
      <c r="J8277">
        <v>0.20038882499999899</v>
      </c>
      <c r="K8277">
        <v>6.2877094999999994E-2</v>
      </c>
      <c r="L8277">
        <v>0.43313594999999999</v>
      </c>
      <c r="M8277">
        <v>0.133334168</v>
      </c>
      <c r="N8277">
        <v>7.3847273900000001</v>
      </c>
      <c r="O8277">
        <v>3.2356448769999999</v>
      </c>
      <c r="P8277">
        <v>2.3888966659999999</v>
      </c>
      <c r="Q8277">
        <v>6.07516E-4</v>
      </c>
      <c r="R8277">
        <v>2.2756291000000001E-2</v>
      </c>
      <c r="S8277">
        <v>0</v>
      </c>
    </row>
    <row r="8278" spans="1:19" x14ac:dyDescent="0.35">
      <c r="A8278">
        <v>8276</v>
      </c>
      <c r="B8278">
        <v>2031</v>
      </c>
      <c r="C8278">
        <v>3</v>
      </c>
      <c r="D8278">
        <v>2.4894804939999902</v>
      </c>
      <c r="E8278">
        <v>1.2251465539999999</v>
      </c>
      <c r="F8278">
        <v>0.78616916999999997</v>
      </c>
      <c r="G8278">
        <v>51452.809780000003</v>
      </c>
      <c r="H8278">
        <v>0.53104367799999996</v>
      </c>
      <c r="I8278">
        <v>6.9701504999999997E-2</v>
      </c>
      <c r="J8278">
        <v>0.20013180999999899</v>
      </c>
      <c r="K8278">
        <v>4.9376860999999897E-2</v>
      </c>
      <c r="L8278">
        <v>0.44989061899999999</v>
      </c>
      <c r="M8278">
        <v>0.122806808</v>
      </c>
      <c r="N8278">
        <v>7.2896591879999999</v>
      </c>
      <c r="O8278">
        <v>3.1111708490000001</v>
      </c>
      <c r="P8278">
        <v>2.3385910010000002</v>
      </c>
      <c r="Q8278">
        <v>0</v>
      </c>
      <c r="R8278" s="7">
        <v>8.5099999999999998E-6</v>
      </c>
      <c r="S8278">
        <v>0</v>
      </c>
    </row>
    <row r="8279" spans="1:19" x14ac:dyDescent="0.35">
      <c r="A8279">
        <v>8277</v>
      </c>
      <c r="B8279">
        <v>2031</v>
      </c>
      <c r="C8279">
        <v>3</v>
      </c>
      <c r="D8279">
        <v>2.4058376859999999</v>
      </c>
      <c r="E8279">
        <v>1.136523247</v>
      </c>
      <c r="F8279">
        <v>0.76132085499999902</v>
      </c>
      <c r="G8279">
        <v>50284.153720000002</v>
      </c>
      <c r="H8279">
        <v>0.51111440299999999</v>
      </c>
      <c r="I8279">
        <v>5.8432172999999997E-2</v>
      </c>
      <c r="J8279">
        <v>0.202328125</v>
      </c>
      <c r="K8279">
        <v>3.8449630999999998E-2</v>
      </c>
      <c r="L8279">
        <v>0.47830009099999998</v>
      </c>
      <c r="M8279">
        <v>0.118379385</v>
      </c>
      <c r="N8279">
        <v>7.1929426579999998</v>
      </c>
      <c r="O8279">
        <v>2.9900632150000002</v>
      </c>
      <c r="P8279">
        <v>2.2893005560000002</v>
      </c>
      <c r="Q8279">
        <v>0</v>
      </c>
      <c r="R8279">
        <v>0</v>
      </c>
      <c r="S8279">
        <v>0</v>
      </c>
    </row>
    <row r="8280" spans="1:19" x14ac:dyDescent="0.35">
      <c r="A8280">
        <v>8278</v>
      </c>
      <c r="B8280">
        <v>2031</v>
      </c>
      <c r="C8280">
        <v>3</v>
      </c>
      <c r="D8280">
        <v>2.323893317</v>
      </c>
      <c r="E8280">
        <v>1.047899906</v>
      </c>
      <c r="F8280">
        <v>0.73693783099999999</v>
      </c>
      <c r="G8280">
        <v>46875.319810000001</v>
      </c>
      <c r="H8280">
        <v>0.49253930399999901</v>
      </c>
      <c r="I8280">
        <v>5.0853305000000001E-2</v>
      </c>
      <c r="J8280">
        <v>0.206808408</v>
      </c>
      <c r="K8280">
        <v>3.0705120999999998E-2</v>
      </c>
      <c r="L8280">
        <v>0.51196532400000005</v>
      </c>
      <c r="M8280">
        <v>0.119190463</v>
      </c>
      <c r="N8280">
        <v>7.0900184470000003</v>
      </c>
      <c r="O8280">
        <v>2.874157174</v>
      </c>
      <c r="P8280">
        <v>2.2512934040000001</v>
      </c>
      <c r="Q8280">
        <v>0</v>
      </c>
      <c r="R8280">
        <v>0</v>
      </c>
      <c r="S8280">
        <v>0</v>
      </c>
    </row>
    <row r="8281" spans="1:19" x14ac:dyDescent="0.35">
      <c r="A8281">
        <v>8279</v>
      </c>
      <c r="B8281">
        <v>2031</v>
      </c>
      <c r="C8281">
        <v>3</v>
      </c>
      <c r="D8281">
        <v>2.3320623280000001</v>
      </c>
      <c r="E8281">
        <v>1.0854569409999999</v>
      </c>
      <c r="F8281">
        <v>0.754229174</v>
      </c>
      <c r="G8281">
        <v>42813.944490000002</v>
      </c>
      <c r="H8281">
        <v>0.46374355699999997</v>
      </c>
      <c r="I8281">
        <v>4.9305368000000002E-2</v>
      </c>
      <c r="J8281">
        <v>0.19353290500000001</v>
      </c>
      <c r="K8281">
        <v>2.9697761E-2</v>
      </c>
      <c r="L8281">
        <v>0.52256281900000001</v>
      </c>
      <c r="M8281">
        <v>0.10802247099999999</v>
      </c>
      <c r="N8281">
        <v>7.0644204420000003</v>
      </c>
      <c r="O8281">
        <v>2.881124062</v>
      </c>
      <c r="P8281">
        <v>2.269902257</v>
      </c>
      <c r="Q8281">
        <v>0</v>
      </c>
      <c r="R8281">
        <v>0</v>
      </c>
      <c r="S8281">
        <v>0</v>
      </c>
    </row>
    <row r="8282" spans="1:19" x14ac:dyDescent="0.35">
      <c r="A8282">
        <v>8280</v>
      </c>
      <c r="B8282">
        <v>2031</v>
      </c>
      <c r="C8282">
        <v>3</v>
      </c>
      <c r="D8282">
        <v>2.3288312339999999</v>
      </c>
      <c r="E8282">
        <v>1.123378773</v>
      </c>
      <c r="F8282">
        <v>0.77475668799999997</v>
      </c>
      <c r="G8282">
        <v>38421.816129999999</v>
      </c>
      <c r="H8282">
        <v>0.435308627</v>
      </c>
      <c r="I8282">
        <v>4.8939835999999903E-2</v>
      </c>
      <c r="J8282">
        <v>0.18301472999999999</v>
      </c>
      <c r="K8282">
        <v>2.9319199000000001E-2</v>
      </c>
      <c r="L8282">
        <v>0.52631311300000005</v>
      </c>
      <c r="M8282">
        <v>0.100661414</v>
      </c>
      <c r="N8282">
        <v>7.0193704949999898</v>
      </c>
      <c r="O8282">
        <v>2.8974250339999901</v>
      </c>
      <c r="P8282">
        <v>2.2961885209999999</v>
      </c>
      <c r="Q8282">
        <v>0</v>
      </c>
      <c r="R8282">
        <v>0</v>
      </c>
      <c r="S8282">
        <v>0</v>
      </c>
    </row>
    <row r="8283" spans="1:19" x14ac:dyDescent="0.35">
      <c r="A8283">
        <v>8281</v>
      </c>
      <c r="B8283">
        <v>2031</v>
      </c>
      <c r="C8283">
        <v>4</v>
      </c>
      <c r="D8283">
        <v>1.4529571205304701</v>
      </c>
      <c r="E8283">
        <v>0.57334403604005801</v>
      </c>
      <c r="F8283">
        <v>1.38003176115713</v>
      </c>
      <c r="G8283">
        <v>28527.538140000699</v>
      </c>
      <c r="H8283">
        <v>0.54340686562529406</v>
      </c>
      <c r="I8283">
        <v>0.145230210103234</v>
      </c>
      <c r="J8283">
        <v>0.65957125613658396</v>
      </c>
      <c r="K8283">
        <v>0.183716504748488</v>
      </c>
      <c r="L8283">
        <v>0.55524177169334399</v>
      </c>
      <c r="M8283">
        <v>0.16969526242836799</v>
      </c>
      <c r="N8283">
        <v>5.7090143935508504</v>
      </c>
      <c r="O8283">
        <v>3.1065084225774999</v>
      </c>
      <c r="P8283">
        <v>5.0137311392262802</v>
      </c>
      <c r="Q8283">
        <v>0</v>
      </c>
      <c r="R8283">
        <v>0</v>
      </c>
      <c r="S8283">
        <v>0</v>
      </c>
    </row>
    <row r="8284" spans="1:19" x14ac:dyDescent="0.35">
      <c r="A8284">
        <v>8282</v>
      </c>
      <c r="B8284">
        <v>2031</v>
      </c>
      <c r="C8284">
        <v>4</v>
      </c>
      <c r="D8284">
        <v>1.4503703102068399</v>
      </c>
      <c r="E8284">
        <v>0.609857843117114</v>
      </c>
      <c r="F8284">
        <v>1.40461993089141</v>
      </c>
      <c r="G8284">
        <v>27499.1092535959</v>
      </c>
      <c r="H8284">
        <v>0.544529157204791</v>
      </c>
      <c r="I8284">
        <v>0.14395148334329</v>
      </c>
      <c r="J8284">
        <v>0.66376562742763101</v>
      </c>
      <c r="K8284">
        <v>0.17711692941561499</v>
      </c>
      <c r="L8284">
        <v>0.56001530761752705</v>
      </c>
      <c r="M8284">
        <v>0.165814645088915</v>
      </c>
      <c r="N8284">
        <v>5.7327158086118697</v>
      </c>
      <c r="O8284">
        <v>3.1380929309235199</v>
      </c>
      <c r="P8284">
        <v>5.07091012855944</v>
      </c>
      <c r="Q8284">
        <v>0</v>
      </c>
      <c r="R8284">
        <v>0</v>
      </c>
      <c r="S8284">
        <v>0</v>
      </c>
    </row>
    <row r="8285" spans="1:19" x14ac:dyDescent="0.35">
      <c r="A8285">
        <v>8283</v>
      </c>
      <c r="B8285">
        <v>2031</v>
      </c>
      <c r="C8285">
        <v>4</v>
      </c>
      <c r="D8285">
        <v>1.4365288307341399</v>
      </c>
      <c r="E8285">
        <v>0.63239598249209705</v>
      </c>
      <c r="F8285">
        <v>1.41102808592967</v>
      </c>
      <c r="G8285">
        <v>27079.610910665298</v>
      </c>
      <c r="H8285">
        <v>0.54763429182978995</v>
      </c>
      <c r="I8285">
        <v>0.14497879585705001</v>
      </c>
      <c r="J8285">
        <v>0.65922402791844603</v>
      </c>
      <c r="K8285">
        <v>0.17228545776437501</v>
      </c>
      <c r="L8285">
        <v>0.56613075431353899</v>
      </c>
      <c r="M8285">
        <v>0.16439263108895599</v>
      </c>
      <c r="N8285">
        <v>5.7464045736999401</v>
      </c>
      <c r="O8285">
        <v>3.1485495852429701</v>
      </c>
      <c r="P8285">
        <v>5.1005932925466499</v>
      </c>
      <c r="Q8285">
        <v>0</v>
      </c>
      <c r="R8285">
        <v>0</v>
      </c>
      <c r="S8285">
        <v>0</v>
      </c>
    </row>
    <row r="8286" spans="1:19" x14ac:dyDescent="0.35">
      <c r="A8286">
        <v>8284</v>
      </c>
      <c r="B8286">
        <v>2031</v>
      </c>
      <c r="C8286">
        <v>4</v>
      </c>
      <c r="D8286">
        <v>1.4228142998829201</v>
      </c>
      <c r="E8286">
        <v>0.64737134975451605</v>
      </c>
      <c r="F8286">
        <v>1.4180108428518201</v>
      </c>
      <c r="G8286">
        <v>27123.5713586938</v>
      </c>
      <c r="H8286">
        <v>0.55539324594171002</v>
      </c>
      <c r="I8286">
        <v>0.14858084302694299</v>
      </c>
      <c r="J8286">
        <v>0.64900172035032799</v>
      </c>
      <c r="K8286">
        <v>0.17050880954250899</v>
      </c>
      <c r="L8286">
        <v>0.571851003368816</v>
      </c>
      <c r="M8286">
        <v>0.16541940403428901</v>
      </c>
      <c r="N8286">
        <v>5.7436921135820702</v>
      </c>
      <c r="O8286">
        <v>3.1612692416966102</v>
      </c>
      <c r="P8286">
        <v>5.1058503324912703</v>
      </c>
      <c r="Q8286">
        <v>0</v>
      </c>
      <c r="R8286">
        <v>0</v>
      </c>
      <c r="S8286">
        <v>0</v>
      </c>
    </row>
    <row r="8287" spans="1:19" x14ac:dyDescent="0.35">
      <c r="A8287">
        <v>8285</v>
      </c>
      <c r="B8287">
        <v>2031</v>
      </c>
      <c r="C8287">
        <v>4</v>
      </c>
      <c r="D8287">
        <v>1.5386823916685299</v>
      </c>
      <c r="E8287">
        <v>0.75093683466605299</v>
      </c>
      <c r="F8287">
        <v>1.4266041866574499</v>
      </c>
      <c r="G8287">
        <v>27969.477240160199</v>
      </c>
      <c r="H8287">
        <v>0.58030296071746401</v>
      </c>
      <c r="I8287">
        <v>0.15390110375551999</v>
      </c>
      <c r="J8287">
        <v>0.647926702874287</v>
      </c>
      <c r="K8287">
        <v>0.16944225848445299</v>
      </c>
      <c r="L8287">
        <v>0.57022067201729298</v>
      </c>
      <c r="M8287">
        <v>0.170225895822189</v>
      </c>
      <c r="N8287">
        <v>6.1046444493476999</v>
      </c>
      <c r="O8287">
        <v>3.3677494820108902</v>
      </c>
      <c r="P8287">
        <v>5.0902307201727597</v>
      </c>
      <c r="Q8287">
        <v>0</v>
      </c>
      <c r="R8287">
        <v>1.6850188148829701E-3</v>
      </c>
      <c r="S8287" s="7">
        <v>3.8149842284520799E-10</v>
      </c>
    </row>
    <row r="8288" spans="1:19" x14ac:dyDescent="0.35">
      <c r="A8288">
        <v>8286</v>
      </c>
      <c r="B8288">
        <v>2031</v>
      </c>
      <c r="C8288">
        <v>4</v>
      </c>
      <c r="D8288">
        <v>1.64106579545543</v>
      </c>
      <c r="E8288">
        <v>0.84481371895270996</v>
      </c>
      <c r="F8288">
        <v>1.4242918627913601</v>
      </c>
      <c r="G8288">
        <v>30691.069021030798</v>
      </c>
      <c r="H8288">
        <v>0.60084311917502697</v>
      </c>
      <c r="I8288">
        <v>0.16301652805047001</v>
      </c>
      <c r="J8288">
        <v>0.64619294685324502</v>
      </c>
      <c r="K8288">
        <v>0.17147622486212399</v>
      </c>
      <c r="L8288">
        <v>0.56780449923730103</v>
      </c>
      <c r="M8288">
        <v>0.17866942794690499</v>
      </c>
      <c r="N8288">
        <v>6.4166717355100298</v>
      </c>
      <c r="O8288">
        <v>3.5325943812857399</v>
      </c>
      <c r="P8288">
        <v>5.0375829814691304</v>
      </c>
      <c r="Q8288">
        <v>7.67910543139651E-3</v>
      </c>
      <c r="R8288">
        <v>3.1355769696798798E-2</v>
      </c>
      <c r="S8288">
        <v>1.38203581602371E-3</v>
      </c>
    </row>
    <row r="8289" spans="1:19" x14ac:dyDescent="0.35">
      <c r="A8289">
        <v>8287</v>
      </c>
      <c r="B8289">
        <v>2031</v>
      </c>
      <c r="C8289">
        <v>4</v>
      </c>
      <c r="D8289">
        <v>1.7422275716203199</v>
      </c>
      <c r="E8289">
        <v>0.93601694025327198</v>
      </c>
      <c r="F8289">
        <v>1.4214389089911099</v>
      </c>
      <c r="G8289">
        <v>35233.566237910498</v>
      </c>
      <c r="H8289">
        <v>0.62193749425659595</v>
      </c>
      <c r="I8289">
        <v>0.17573811616714799</v>
      </c>
      <c r="J8289">
        <v>0.64206441212944398</v>
      </c>
      <c r="K8289">
        <v>0.17676266620293399</v>
      </c>
      <c r="L8289">
        <v>0.56252553828690199</v>
      </c>
      <c r="M8289">
        <v>0.19187736744709899</v>
      </c>
      <c r="N8289">
        <v>6.7252378979464096</v>
      </c>
      <c r="O8289">
        <v>3.6986736214157299</v>
      </c>
      <c r="P8289">
        <v>5.0056167376348002</v>
      </c>
      <c r="Q8289">
        <v>9.7478314573701305E-2</v>
      </c>
      <c r="R8289">
        <v>0.13040749794263701</v>
      </c>
      <c r="S8289">
        <v>9.1587705977210901E-2</v>
      </c>
    </row>
    <row r="8290" spans="1:19" x14ac:dyDescent="0.35">
      <c r="A8290">
        <v>8288</v>
      </c>
      <c r="B8290">
        <v>2031</v>
      </c>
      <c r="C8290">
        <v>4</v>
      </c>
      <c r="D8290">
        <v>1.83696404297417</v>
      </c>
      <c r="E8290">
        <v>1.0105482517286299</v>
      </c>
      <c r="F8290">
        <v>1.4208584810393701</v>
      </c>
      <c r="G8290">
        <v>39839.021728254796</v>
      </c>
      <c r="H8290">
        <v>0.63558478713352895</v>
      </c>
      <c r="I8290">
        <v>0.188314436761684</v>
      </c>
      <c r="J8290">
        <v>0.65787842730461699</v>
      </c>
      <c r="K8290">
        <v>0.210416135730806</v>
      </c>
      <c r="L8290">
        <v>0.56659404470559105</v>
      </c>
      <c r="M8290">
        <v>0.208960932767914</v>
      </c>
      <c r="N8290">
        <v>7.0242174989653199</v>
      </c>
      <c r="O8290">
        <v>3.7495337403489502</v>
      </c>
      <c r="P8290">
        <v>4.9783404889459604</v>
      </c>
      <c r="Q8290">
        <v>0.227424368554283</v>
      </c>
      <c r="R8290">
        <v>0.23672555203655499</v>
      </c>
      <c r="S8290">
        <v>0.22341916910631399</v>
      </c>
    </row>
    <row r="8291" spans="1:19" x14ac:dyDescent="0.35">
      <c r="A8291">
        <v>8289</v>
      </c>
      <c r="B8291">
        <v>2031</v>
      </c>
      <c r="C8291">
        <v>4</v>
      </c>
      <c r="D8291">
        <v>1.9522157918374301</v>
      </c>
      <c r="E8291">
        <v>1.09797510237048</v>
      </c>
      <c r="F8291">
        <v>1.42921782509901</v>
      </c>
      <c r="G8291">
        <v>41885.034719894102</v>
      </c>
      <c r="H8291">
        <v>0.64849824300231096</v>
      </c>
      <c r="I8291">
        <v>0.206249824303887</v>
      </c>
      <c r="J8291">
        <v>0.67300885961713697</v>
      </c>
      <c r="K8291">
        <v>0.25411625471721799</v>
      </c>
      <c r="L8291">
        <v>0.56830177479852895</v>
      </c>
      <c r="M8291">
        <v>0.23187811370968001</v>
      </c>
      <c r="N8291">
        <v>7.3712935344233301</v>
      </c>
      <c r="O8291">
        <v>3.83090450305914</v>
      </c>
      <c r="P8291">
        <v>4.9890697467872398</v>
      </c>
      <c r="Q8291">
        <v>0.29340035123184299</v>
      </c>
      <c r="R8291">
        <v>0.30978119883877803</v>
      </c>
      <c r="S8291">
        <v>0.30418053794961297</v>
      </c>
    </row>
    <row r="8292" spans="1:19" x14ac:dyDescent="0.35">
      <c r="A8292">
        <v>8290</v>
      </c>
      <c r="B8292">
        <v>2031</v>
      </c>
      <c r="C8292">
        <v>4</v>
      </c>
      <c r="D8292">
        <v>2.0670771218802</v>
      </c>
      <c r="E8292">
        <v>1.1885390074028701</v>
      </c>
      <c r="F8292">
        <v>1.4380518177088299</v>
      </c>
      <c r="G8292">
        <v>42644.324983456099</v>
      </c>
      <c r="H8292">
        <v>0.66081104929661905</v>
      </c>
      <c r="I8292">
        <v>0.22909476170799101</v>
      </c>
      <c r="J8292">
        <v>0.67404575742150796</v>
      </c>
      <c r="K8292">
        <v>0.308634409497275</v>
      </c>
      <c r="L8292">
        <v>0.57003224879059899</v>
      </c>
      <c r="M8292">
        <v>0.26064674687672401</v>
      </c>
      <c r="N8292">
        <v>7.7277740071188497</v>
      </c>
      <c r="O8292">
        <v>3.9287017905207402</v>
      </c>
      <c r="P8292">
        <v>5.0059700062153798</v>
      </c>
      <c r="Q8292">
        <v>0.35790578358333902</v>
      </c>
      <c r="R8292">
        <v>0.37608709929449202</v>
      </c>
      <c r="S8292">
        <v>0.38739529187623101</v>
      </c>
    </row>
    <row r="8293" spans="1:19" x14ac:dyDescent="0.35">
      <c r="A8293">
        <v>8291</v>
      </c>
      <c r="B8293">
        <v>2031</v>
      </c>
      <c r="C8293">
        <v>4</v>
      </c>
      <c r="D8293">
        <v>2.1069318394310099</v>
      </c>
      <c r="E8293">
        <v>1.19339520455531</v>
      </c>
      <c r="F8293">
        <v>1.41513435566386</v>
      </c>
      <c r="G8293">
        <v>42747.220414551601</v>
      </c>
      <c r="H8293">
        <v>0.67314868725565002</v>
      </c>
      <c r="I8293">
        <v>0.24532972263028599</v>
      </c>
      <c r="J8293">
        <v>0.67702000210199298</v>
      </c>
      <c r="K8293">
        <v>0.32705237645132601</v>
      </c>
      <c r="L8293">
        <v>0.573229265016864</v>
      </c>
      <c r="M8293">
        <v>0.27930083101893799</v>
      </c>
      <c r="N8293">
        <v>7.7542556498864803</v>
      </c>
      <c r="O8293">
        <v>3.8683451623221101</v>
      </c>
      <c r="P8293">
        <v>4.9704910469528496</v>
      </c>
      <c r="Q8293">
        <v>0.42774176469403902</v>
      </c>
      <c r="R8293">
        <v>0.44333611229776598</v>
      </c>
      <c r="S8293">
        <v>0.47308870216236198</v>
      </c>
    </row>
    <row r="8294" spans="1:19" x14ac:dyDescent="0.35">
      <c r="A8294">
        <v>8292</v>
      </c>
      <c r="B8294">
        <v>2031</v>
      </c>
      <c r="C8294">
        <v>4</v>
      </c>
      <c r="D8294">
        <v>2.1525285257275502</v>
      </c>
      <c r="E8294">
        <v>1.20620110901636</v>
      </c>
      <c r="F8294">
        <v>1.39775864675258</v>
      </c>
      <c r="G8294">
        <v>41949.984599003197</v>
      </c>
      <c r="H8294">
        <v>0.68094009426049196</v>
      </c>
      <c r="I8294">
        <v>0.26588332887698701</v>
      </c>
      <c r="J8294">
        <v>0.67706813117870002</v>
      </c>
      <c r="K8294">
        <v>0.35090379746792599</v>
      </c>
      <c r="L8294">
        <v>0.57923279659115501</v>
      </c>
      <c r="M8294">
        <v>0.30275960749302999</v>
      </c>
      <c r="N8294">
        <v>7.8213923536287702</v>
      </c>
      <c r="O8294">
        <v>3.8499058991450701</v>
      </c>
      <c r="P8294">
        <v>4.9786257974530397</v>
      </c>
      <c r="Q8294">
        <v>0.43983314382487398</v>
      </c>
      <c r="R8294">
        <v>0.45721153192297598</v>
      </c>
      <c r="S8294">
        <v>0.49638997772603199</v>
      </c>
    </row>
    <row r="8295" spans="1:19" x14ac:dyDescent="0.35">
      <c r="A8295">
        <v>8293</v>
      </c>
      <c r="B8295">
        <v>2031</v>
      </c>
      <c r="C8295">
        <v>4</v>
      </c>
      <c r="D8295">
        <v>2.1973391440575401</v>
      </c>
      <c r="E8295">
        <v>1.2215645220735101</v>
      </c>
      <c r="F8295">
        <v>1.37944504136292</v>
      </c>
      <c r="G8295">
        <v>41187.524770866097</v>
      </c>
      <c r="H8295">
        <v>0.68098738042469698</v>
      </c>
      <c r="I8295">
        <v>0.28819915642881699</v>
      </c>
      <c r="J8295">
        <v>0.67456508486352396</v>
      </c>
      <c r="K8295">
        <v>0.37719657715553701</v>
      </c>
      <c r="L8295">
        <v>0.58757502723882105</v>
      </c>
      <c r="M8295">
        <v>0.33087413619626899</v>
      </c>
      <c r="N8295">
        <v>7.8995595764347097</v>
      </c>
      <c r="O8295">
        <v>3.8772085141244101</v>
      </c>
      <c r="P8295">
        <v>4.98459449503921</v>
      </c>
      <c r="Q8295">
        <v>0.39724255835871403</v>
      </c>
      <c r="R8295">
        <v>0.42012388042598697</v>
      </c>
      <c r="S8295">
        <v>0.46085103290606999</v>
      </c>
    </row>
    <row r="8296" spans="1:19" x14ac:dyDescent="0.35">
      <c r="A8296">
        <v>8294</v>
      </c>
      <c r="B8296">
        <v>2031</v>
      </c>
      <c r="C8296">
        <v>4</v>
      </c>
      <c r="D8296">
        <v>2.2325357397546601</v>
      </c>
      <c r="E8296">
        <v>1.2004378350943801</v>
      </c>
      <c r="F8296">
        <v>1.3370740354870401</v>
      </c>
      <c r="G8296">
        <v>41215.064182291702</v>
      </c>
      <c r="H8296">
        <v>0.70103072741067995</v>
      </c>
      <c r="I8296">
        <v>0.28541923398350899</v>
      </c>
      <c r="J8296">
        <v>0.68916450992241995</v>
      </c>
      <c r="K8296">
        <v>0.37093659241544102</v>
      </c>
      <c r="L8296">
        <v>0.60592773551896195</v>
      </c>
      <c r="M8296">
        <v>0.32633378766586801</v>
      </c>
      <c r="N8296">
        <v>7.9256319405626696</v>
      </c>
      <c r="O8296">
        <v>3.9061418195006898</v>
      </c>
      <c r="P8296">
        <v>4.9112627326176002</v>
      </c>
      <c r="Q8296">
        <v>0.36415027662872601</v>
      </c>
      <c r="R8296">
        <v>0.38846419121416598</v>
      </c>
      <c r="S8296">
        <v>0.43463516195879698</v>
      </c>
    </row>
    <row r="8297" spans="1:19" x14ac:dyDescent="0.35">
      <c r="A8297">
        <v>8295</v>
      </c>
      <c r="B8297">
        <v>2031</v>
      </c>
      <c r="C8297">
        <v>4</v>
      </c>
      <c r="D8297">
        <v>2.2772095181473202</v>
      </c>
      <c r="E8297">
        <v>1.1902728640317599</v>
      </c>
      <c r="F8297">
        <v>1.2995946546399599</v>
      </c>
      <c r="G8297">
        <v>41100.818246372699</v>
      </c>
      <c r="H8297">
        <v>0.71476449500450001</v>
      </c>
      <c r="I8297">
        <v>0.285335370483352</v>
      </c>
      <c r="J8297">
        <v>0.69573818631874795</v>
      </c>
      <c r="K8297">
        <v>0.36902983519467097</v>
      </c>
      <c r="L8297">
        <v>0.62830855563697396</v>
      </c>
      <c r="M8297">
        <v>0.32527323641839001</v>
      </c>
      <c r="N8297">
        <v>7.9360942988973697</v>
      </c>
      <c r="O8297">
        <v>3.9438747487199799</v>
      </c>
      <c r="P8297">
        <v>4.8266793122238001</v>
      </c>
      <c r="Q8297">
        <v>0.308446646877163</v>
      </c>
      <c r="R8297">
        <v>0.32806812792376999</v>
      </c>
      <c r="S8297">
        <v>0.37024157483308001</v>
      </c>
    </row>
    <row r="8298" spans="1:19" x14ac:dyDescent="0.35">
      <c r="A8298">
        <v>8296</v>
      </c>
      <c r="B8298">
        <v>2031</v>
      </c>
      <c r="C8298">
        <v>4</v>
      </c>
      <c r="D8298">
        <v>2.3226708615851499</v>
      </c>
      <c r="E8298">
        <v>1.1824939615619201</v>
      </c>
      <c r="F8298">
        <v>1.2620020930774101</v>
      </c>
      <c r="G8298">
        <v>40801.012284248704</v>
      </c>
      <c r="H8298">
        <v>0.72238308516194805</v>
      </c>
      <c r="I8298">
        <v>0.28747317672910999</v>
      </c>
      <c r="J8298">
        <v>0.694198822107709</v>
      </c>
      <c r="K8298">
        <v>0.36909795144490298</v>
      </c>
      <c r="L8298">
        <v>0.64800814300213305</v>
      </c>
      <c r="M8298">
        <v>0.32734576781680302</v>
      </c>
      <c r="N8298">
        <v>7.9653059156742403</v>
      </c>
      <c r="O8298">
        <v>3.9813187457324499</v>
      </c>
      <c r="P8298">
        <v>4.7717288637900497</v>
      </c>
      <c r="Q8298">
        <v>0.22532576321848899</v>
      </c>
      <c r="R8298">
        <v>0.24632889548724601</v>
      </c>
      <c r="S8298">
        <v>0.264039201812382</v>
      </c>
    </row>
    <row r="8299" spans="1:19" x14ac:dyDescent="0.35">
      <c r="A8299">
        <v>8297</v>
      </c>
      <c r="B8299">
        <v>2031</v>
      </c>
      <c r="C8299">
        <v>4</v>
      </c>
      <c r="D8299">
        <v>2.2090283597353699</v>
      </c>
      <c r="E8299">
        <v>1.0747200793510201</v>
      </c>
      <c r="F8299">
        <v>1.1637115988213</v>
      </c>
      <c r="G8299">
        <v>40437.987124219399</v>
      </c>
      <c r="H8299">
        <v>0.72423111659058503</v>
      </c>
      <c r="I8299">
        <v>0.26952359407637899</v>
      </c>
      <c r="J8299">
        <v>0.69649032458767202</v>
      </c>
      <c r="K8299">
        <v>0.31602869563182601</v>
      </c>
      <c r="L8299">
        <v>0.66161031416156302</v>
      </c>
      <c r="M8299">
        <v>0.285305525952462</v>
      </c>
      <c r="N8299">
        <v>7.7151871351974401</v>
      </c>
      <c r="O8299">
        <v>3.8431919735198399</v>
      </c>
      <c r="P8299">
        <v>4.5740136507977498</v>
      </c>
      <c r="Q8299">
        <v>9.2905602321948097E-2</v>
      </c>
      <c r="R8299">
        <v>0.12831762334063501</v>
      </c>
      <c r="S8299">
        <v>0.113457877042827</v>
      </c>
    </row>
    <row r="8300" spans="1:19" x14ac:dyDescent="0.35">
      <c r="A8300">
        <v>8298</v>
      </c>
      <c r="B8300">
        <v>2031</v>
      </c>
      <c r="C8300">
        <v>4</v>
      </c>
      <c r="D8300">
        <v>2.1045801874439198</v>
      </c>
      <c r="E8300">
        <v>0.97480449904714395</v>
      </c>
      <c r="F8300">
        <v>1.06828174673181</v>
      </c>
      <c r="G8300">
        <v>40494.608457522103</v>
      </c>
      <c r="H8300">
        <v>0.72138906355461296</v>
      </c>
      <c r="I8300">
        <v>0.25464744700290298</v>
      </c>
      <c r="J8300">
        <v>0.69404608930622602</v>
      </c>
      <c r="K8300">
        <v>0.27076060103184801</v>
      </c>
      <c r="L8300">
        <v>0.67142069268030902</v>
      </c>
      <c r="M8300">
        <v>0.25018556591604901</v>
      </c>
      <c r="N8300">
        <v>7.4934282680477002</v>
      </c>
      <c r="O8300">
        <v>3.7262508939987802</v>
      </c>
      <c r="P8300">
        <v>4.38531514631529</v>
      </c>
      <c r="Q8300">
        <v>1.5213346686877301E-2</v>
      </c>
      <c r="R8300">
        <v>4.7440460155396602E-2</v>
      </c>
      <c r="S8300">
        <v>1.8910930274576399E-2</v>
      </c>
    </row>
    <row r="8301" spans="1:19" x14ac:dyDescent="0.35">
      <c r="A8301">
        <v>8299</v>
      </c>
      <c r="B8301">
        <v>2031</v>
      </c>
      <c r="C8301">
        <v>4</v>
      </c>
      <c r="D8301">
        <v>2.0013735241764299</v>
      </c>
      <c r="E8301">
        <v>0.87418911486540996</v>
      </c>
      <c r="F8301">
        <v>0.97355368476164605</v>
      </c>
      <c r="G8301">
        <v>40864.704286581997</v>
      </c>
      <c r="H8301">
        <v>0.71125722305181405</v>
      </c>
      <c r="I8301">
        <v>0.24345467708480101</v>
      </c>
      <c r="J8301">
        <v>0.68493225101631805</v>
      </c>
      <c r="K8301">
        <v>0.23334540062533701</v>
      </c>
      <c r="L8301">
        <v>0.67654394705323795</v>
      </c>
      <c r="M8301">
        <v>0.222514055409999</v>
      </c>
      <c r="N8301">
        <v>7.2733412008012301</v>
      </c>
      <c r="O8301">
        <v>3.5500301050165999</v>
      </c>
      <c r="P8301">
        <v>4.1855585850839496</v>
      </c>
      <c r="Q8301" s="7">
        <v>3.1238031031731297E-5</v>
      </c>
      <c r="R8301">
        <v>7.0533107130068698E-3</v>
      </c>
      <c r="S8301" s="7">
        <v>6.3102500755501098E-7</v>
      </c>
    </row>
    <row r="8302" spans="1:19" x14ac:dyDescent="0.35">
      <c r="A8302">
        <v>8300</v>
      </c>
      <c r="B8302">
        <v>2031</v>
      </c>
      <c r="C8302">
        <v>4</v>
      </c>
      <c r="D8302">
        <v>1.9114504475346199</v>
      </c>
      <c r="E8302">
        <v>0.78603909564938901</v>
      </c>
      <c r="F8302">
        <v>0.89176499426727895</v>
      </c>
      <c r="G8302">
        <v>41006.800741650397</v>
      </c>
      <c r="H8302">
        <v>0.71601316188316999</v>
      </c>
      <c r="I8302">
        <v>0.22398346675557801</v>
      </c>
      <c r="J8302">
        <v>0.68328285910526698</v>
      </c>
      <c r="K8302">
        <v>0.220887424675447</v>
      </c>
      <c r="L8302">
        <v>0.69355446463106296</v>
      </c>
      <c r="M8302">
        <v>0.20562122340138</v>
      </c>
      <c r="N8302">
        <v>7.0795645892664396</v>
      </c>
      <c r="O8302">
        <v>3.3944343997656299</v>
      </c>
      <c r="P8302">
        <v>4.0352771061890298</v>
      </c>
      <c r="Q8302">
        <v>0</v>
      </c>
      <c r="R8302" s="7">
        <v>2.06966629599333E-6</v>
      </c>
      <c r="S8302">
        <v>0</v>
      </c>
    </row>
    <row r="8303" spans="1:19" x14ac:dyDescent="0.35">
      <c r="A8303">
        <v>8301</v>
      </c>
      <c r="B8303">
        <v>2031</v>
      </c>
      <c r="C8303">
        <v>4</v>
      </c>
      <c r="D8303">
        <v>1.80867620093496</v>
      </c>
      <c r="E8303">
        <v>0.68942010157135303</v>
      </c>
      <c r="F8303">
        <v>0.80862242577578003</v>
      </c>
      <c r="G8303">
        <v>39246.519612024</v>
      </c>
      <c r="H8303">
        <v>0.71053893462527296</v>
      </c>
      <c r="I8303">
        <v>0.20812199958321101</v>
      </c>
      <c r="J8303">
        <v>0.67685328853003102</v>
      </c>
      <c r="K8303">
        <v>0.21432382748244799</v>
      </c>
      <c r="L8303">
        <v>0.70459643979394104</v>
      </c>
      <c r="M8303">
        <v>0.194649588588305</v>
      </c>
      <c r="N8303">
        <v>6.8696996395446304</v>
      </c>
      <c r="O8303">
        <v>3.2225174342999501</v>
      </c>
      <c r="P8303">
        <v>3.8695343801585098</v>
      </c>
      <c r="Q8303">
        <v>0</v>
      </c>
      <c r="R8303">
        <v>0</v>
      </c>
      <c r="S8303">
        <v>0</v>
      </c>
    </row>
    <row r="8304" spans="1:19" x14ac:dyDescent="0.35">
      <c r="A8304">
        <v>8302</v>
      </c>
      <c r="B8304">
        <v>2031</v>
      </c>
      <c r="C8304">
        <v>4</v>
      </c>
      <c r="D8304">
        <v>1.70532478541994</v>
      </c>
      <c r="E8304">
        <v>0.59610140884534701</v>
      </c>
      <c r="F8304">
        <v>0.72528935866969502</v>
      </c>
      <c r="G8304">
        <v>36162.417491525499</v>
      </c>
      <c r="H8304">
        <v>0.69810543524070201</v>
      </c>
      <c r="I8304">
        <v>0.195989563590724</v>
      </c>
      <c r="J8304">
        <v>0.66744330232854798</v>
      </c>
      <c r="K8304">
        <v>0.213596266614764</v>
      </c>
      <c r="L8304">
        <v>0.70395018153572297</v>
      </c>
      <c r="M8304">
        <v>0.18890053498953099</v>
      </c>
      <c r="N8304">
        <v>6.6536311438766402</v>
      </c>
      <c r="O8304">
        <v>3.03682996371063</v>
      </c>
      <c r="P8304">
        <v>3.6694413539636299</v>
      </c>
      <c r="Q8304">
        <v>0</v>
      </c>
      <c r="R8304">
        <v>0</v>
      </c>
      <c r="S8304">
        <v>0</v>
      </c>
    </row>
    <row r="8305" spans="1:19" x14ac:dyDescent="0.35">
      <c r="A8305">
        <v>8303</v>
      </c>
      <c r="B8305">
        <v>2031</v>
      </c>
      <c r="C8305">
        <v>4</v>
      </c>
      <c r="D8305">
        <v>1.7071667570610101</v>
      </c>
      <c r="E8305">
        <v>0.60563450174774003</v>
      </c>
      <c r="F8305">
        <v>0.71421047758073797</v>
      </c>
      <c r="G8305">
        <v>33050.8980333699</v>
      </c>
      <c r="H8305">
        <v>0.69845243179227701</v>
      </c>
      <c r="I8305">
        <v>0.18949450017640801</v>
      </c>
      <c r="J8305">
        <v>0.66727897694557203</v>
      </c>
      <c r="K8305">
        <v>0.20892676414799899</v>
      </c>
      <c r="L8305">
        <v>0.71301774129207296</v>
      </c>
      <c r="M8305">
        <v>0.18118987067738601</v>
      </c>
      <c r="N8305">
        <v>6.6245454217669799</v>
      </c>
      <c r="O8305">
        <v>3.0116034054231902</v>
      </c>
      <c r="P8305">
        <v>3.6420604291777701</v>
      </c>
      <c r="Q8305">
        <v>0</v>
      </c>
      <c r="R8305">
        <v>0</v>
      </c>
      <c r="S8305">
        <v>0</v>
      </c>
    </row>
    <row r="8306" spans="1:19" x14ac:dyDescent="0.35">
      <c r="A8306">
        <v>8304</v>
      </c>
      <c r="B8306">
        <v>2031</v>
      </c>
      <c r="C8306">
        <v>4</v>
      </c>
      <c r="D8306">
        <v>1.7086325572147201</v>
      </c>
      <c r="E8306">
        <v>0.60921788257647203</v>
      </c>
      <c r="F8306">
        <v>0.70497033374179696</v>
      </c>
      <c r="G8306">
        <v>30298.681202681699</v>
      </c>
      <c r="H8306">
        <v>0.6927795508772</v>
      </c>
      <c r="I8306">
        <v>0.18505279829624199</v>
      </c>
      <c r="J8306">
        <v>0.66485999249862204</v>
      </c>
      <c r="K8306">
        <v>0.20694833069383101</v>
      </c>
      <c r="L8306">
        <v>0.721130809767901</v>
      </c>
      <c r="M8306">
        <v>0.17645408299046</v>
      </c>
      <c r="N8306">
        <v>6.5751013028871403</v>
      </c>
      <c r="O8306">
        <v>2.9643543689487499</v>
      </c>
      <c r="P8306">
        <v>3.60049782387975</v>
      </c>
      <c r="Q8306">
        <v>0</v>
      </c>
      <c r="R8306">
        <v>0</v>
      </c>
      <c r="S8306">
        <v>0</v>
      </c>
    </row>
    <row r="8307" spans="1:19" x14ac:dyDescent="0.35">
      <c r="A8307">
        <v>8305</v>
      </c>
      <c r="B8307">
        <v>2031</v>
      </c>
      <c r="C8307">
        <v>4</v>
      </c>
      <c r="D8307">
        <v>0.80377274435370805</v>
      </c>
      <c r="E8307">
        <v>0.65095713997327398</v>
      </c>
      <c r="F8307">
        <v>0.816157986840645</v>
      </c>
      <c r="G8307">
        <v>32159.730952908401</v>
      </c>
      <c r="H8307">
        <v>0.279486690087837</v>
      </c>
      <c r="I8307">
        <v>5.7042360631170498E-2</v>
      </c>
      <c r="J8307">
        <v>0.200115179622325</v>
      </c>
      <c r="K8307">
        <v>6.7790379578660298E-2</v>
      </c>
      <c r="L8307">
        <v>0.22931438831867401</v>
      </c>
      <c r="M8307">
        <v>7.0213563124912101E-2</v>
      </c>
      <c r="N8307">
        <v>3.4441019837595301</v>
      </c>
      <c r="O8307">
        <v>3.0245366654152601</v>
      </c>
      <c r="P8307">
        <v>3.26932962564354</v>
      </c>
      <c r="Q8307">
        <v>0</v>
      </c>
      <c r="R8307">
        <v>0</v>
      </c>
      <c r="S8307">
        <v>0</v>
      </c>
    </row>
    <row r="8308" spans="1:19" x14ac:dyDescent="0.35">
      <c r="A8308">
        <v>8306</v>
      </c>
      <c r="B8308">
        <v>2031</v>
      </c>
      <c r="C8308">
        <v>4</v>
      </c>
      <c r="D8308">
        <v>0.80234451560841902</v>
      </c>
      <c r="E8308">
        <v>0.64007145021887002</v>
      </c>
      <c r="F8308">
        <v>0.823559735180452</v>
      </c>
      <c r="G8308">
        <v>30882.918800397299</v>
      </c>
      <c r="H8308">
        <v>0.27488521337445998</v>
      </c>
      <c r="I8308">
        <v>5.6833417515199602E-2</v>
      </c>
      <c r="J8308">
        <v>0.19745749677989</v>
      </c>
      <c r="K8308">
        <v>6.6457187508608698E-2</v>
      </c>
      <c r="L8308">
        <v>0.21778059774894301</v>
      </c>
      <c r="M8308">
        <v>6.7519909279130694E-2</v>
      </c>
      <c r="N8308">
        <v>3.45012078971622</v>
      </c>
      <c r="O8308">
        <v>2.9850108005619398</v>
      </c>
      <c r="P8308">
        <v>3.3031165051992901</v>
      </c>
      <c r="Q8308">
        <v>0</v>
      </c>
      <c r="R8308">
        <v>0</v>
      </c>
      <c r="S8308">
        <v>0</v>
      </c>
    </row>
    <row r="8309" spans="1:19" x14ac:dyDescent="0.35">
      <c r="A8309">
        <v>8307</v>
      </c>
      <c r="B8309">
        <v>2031</v>
      </c>
      <c r="C8309">
        <v>4</v>
      </c>
      <c r="D8309">
        <v>0.79208822172708704</v>
      </c>
      <c r="E8309">
        <v>0.62169749273008001</v>
      </c>
      <c r="F8309">
        <v>0.81713896088044402</v>
      </c>
      <c r="G8309">
        <v>30221.083548726499</v>
      </c>
      <c r="H8309">
        <v>0.27388241862873502</v>
      </c>
      <c r="I8309">
        <v>5.8049348414553399E-2</v>
      </c>
      <c r="J8309">
        <v>0.19937487538666401</v>
      </c>
      <c r="K8309">
        <v>6.59007238699722E-2</v>
      </c>
      <c r="L8309">
        <v>0.212626565517192</v>
      </c>
      <c r="M8309">
        <v>6.6486662398974702E-2</v>
      </c>
      <c r="N8309">
        <v>3.4318764113501898</v>
      </c>
      <c r="O8309">
        <v>2.93089559016803</v>
      </c>
      <c r="P8309">
        <v>3.3082376046038702</v>
      </c>
      <c r="Q8309">
        <v>0</v>
      </c>
      <c r="R8309">
        <v>0</v>
      </c>
      <c r="S8309">
        <v>0</v>
      </c>
    </row>
    <row r="8310" spans="1:19" x14ac:dyDescent="0.35">
      <c r="A8310">
        <v>8308</v>
      </c>
      <c r="B8310">
        <v>2031</v>
      </c>
      <c r="C8310">
        <v>4</v>
      </c>
      <c r="D8310">
        <v>0.78185484112814196</v>
      </c>
      <c r="E8310">
        <v>0.603365897455588</v>
      </c>
      <c r="F8310">
        <v>0.80998404059081197</v>
      </c>
      <c r="G8310">
        <v>30141.3912453499</v>
      </c>
      <c r="H8310">
        <v>0.27903760658423499</v>
      </c>
      <c r="I8310">
        <v>6.0275254941341803E-2</v>
      </c>
      <c r="J8310">
        <v>0.20527016031907</v>
      </c>
      <c r="K8310">
        <v>6.60839995421484E-2</v>
      </c>
      <c r="L8310">
        <v>0.21349971456953101</v>
      </c>
      <c r="M8310">
        <v>6.7065573956386307E-2</v>
      </c>
      <c r="N8310">
        <v>3.4028077370355101</v>
      </c>
      <c r="O8310">
        <v>2.8669563842089998</v>
      </c>
      <c r="P8310">
        <v>3.3079577904873601</v>
      </c>
      <c r="Q8310">
        <v>0</v>
      </c>
      <c r="R8310">
        <v>0</v>
      </c>
      <c r="S8310">
        <v>0</v>
      </c>
    </row>
    <row r="8311" spans="1:19" x14ac:dyDescent="0.35">
      <c r="A8311">
        <v>8309</v>
      </c>
      <c r="B8311">
        <v>2031</v>
      </c>
      <c r="C8311">
        <v>4</v>
      </c>
      <c r="D8311">
        <v>0.81327697285957901</v>
      </c>
      <c r="E8311">
        <v>0.63498451821327495</v>
      </c>
      <c r="F8311">
        <v>0.84036461959876396</v>
      </c>
      <c r="G8311">
        <v>30924.789609070998</v>
      </c>
      <c r="H8311">
        <v>0.27538689275735301</v>
      </c>
      <c r="I8311">
        <v>6.1227950889585603E-2</v>
      </c>
      <c r="J8311">
        <v>0.19809563457223101</v>
      </c>
      <c r="K8311">
        <v>6.4127312483686499E-2</v>
      </c>
      <c r="L8311">
        <v>0.20392287821372701</v>
      </c>
      <c r="M8311">
        <v>7.1918367766914196E-2</v>
      </c>
      <c r="N8311">
        <v>3.45827503567306</v>
      </c>
      <c r="O8311">
        <v>2.98798187191304</v>
      </c>
      <c r="P8311">
        <v>3.3670438753281302</v>
      </c>
      <c r="Q8311" s="7">
        <v>1.4545747171031599E-9</v>
      </c>
      <c r="R8311">
        <v>1.7855267717958401E-3</v>
      </c>
      <c r="S8311" s="7">
        <v>4.8966357645422802E-8</v>
      </c>
    </row>
    <row r="8312" spans="1:19" x14ac:dyDescent="0.35">
      <c r="A8312">
        <v>8310</v>
      </c>
      <c r="B8312">
        <v>2031</v>
      </c>
      <c r="C8312">
        <v>4</v>
      </c>
      <c r="D8312">
        <v>0.82357409145669502</v>
      </c>
      <c r="E8312">
        <v>0.66638639758518103</v>
      </c>
      <c r="F8312">
        <v>0.85815695163065797</v>
      </c>
      <c r="G8312">
        <v>33249.880195076199</v>
      </c>
      <c r="H8312">
        <v>0.27575462048710597</v>
      </c>
      <c r="I8312">
        <v>6.38824051943057E-2</v>
      </c>
      <c r="J8312">
        <v>0.19498136153079099</v>
      </c>
      <c r="K8312">
        <v>6.2909528765668798E-2</v>
      </c>
      <c r="L8312">
        <v>0.199328289665409</v>
      </c>
      <c r="M8312">
        <v>7.8677821356024705E-2</v>
      </c>
      <c r="N8312">
        <v>3.4464475305367701</v>
      </c>
      <c r="O8312">
        <v>3.1025810343448099</v>
      </c>
      <c r="P8312">
        <v>3.3778406372260301</v>
      </c>
      <c r="Q8312">
        <v>3.3335800506553502E-3</v>
      </c>
      <c r="R8312">
        <v>3.4640126099633101E-2</v>
      </c>
      <c r="S8312">
        <v>1.9326144507746199E-4</v>
      </c>
    </row>
    <row r="8313" spans="1:19" x14ac:dyDescent="0.35">
      <c r="A8313">
        <v>8311</v>
      </c>
      <c r="B8313">
        <v>2031</v>
      </c>
      <c r="C8313">
        <v>4</v>
      </c>
      <c r="D8313">
        <v>0.833848011822512</v>
      </c>
      <c r="E8313">
        <v>0.69819819283620299</v>
      </c>
      <c r="F8313">
        <v>0.87550210415838603</v>
      </c>
      <c r="G8313">
        <v>37551.477032721101</v>
      </c>
      <c r="H8313">
        <v>0.28098657403515098</v>
      </c>
      <c r="I8313">
        <v>6.81957118296556E-2</v>
      </c>
      <c r="J8313">
        <v>0.19630186675723399</v>
      </c>
      <c r="K8313">
        <v>6.2627664048406306E-2</v>
      </c>
      <c r="L8313">
        <v>0.199960827139851</v>
      </c>
      <c r="M8313">
        <v>8.7545183760997805E-2</v>
      </c>
      <c r="N8313">
        <v>3.4373983494745399</v>
      </c>
      <c r="O8313">
        <v>3.2365582306173</v>
      </c>
      <c r="P8313">
        <v>3.3941974979403802</v>
      </c>
      <c r="Q8313">
        <v>0.149360951426358</v>
      </c>
      <c r="R8313">
        <v>0.17306190248182399</v>
      </c>
      <c r="S8313">
        <v>0.13154854474895999</v>
      </c>
    </row>
    <row r="8314" spans="1:19" x14ac:dyDescent="0.35">
      <c r="A8314">
        <v>8312</v>
      </c>
      <c r="B8314">
        <v>2031</v>
      </c>
      <c r="C8314">
        <v>4</v>
      </c>
      <c r="D8314">
        <v>0.8455805295355</v>
      </c>
      <c r="E8314">
        <v>0.74730052941789304</v>
      </c>
      <c r="F8314">
        <v>0.90091905832702401</v>
      </c>
      <c r="G8314">
        <v>42917.129695220297</v>
      </c>
      <c r="H8314">
        <v>0.27368733790306798</v>
      </c>
      <c r="I8314">
        <v>7.5591002377143501E-2</v>
      </c>
      <c r="J8314">
        <v>0.18470442507264501</v>
      </c>
      <c r="K8314">
        <v>7.5651088122391297E-2</v>
      </c>
      <c r="L8314">
        <v>0.19084801973056501</v>
      </c>
      <c r="M8314">
        <v>9.1318099481152895E-2</v>
      </c>
      <c r="N8314">
        <v>3.4462237839433301</v>
      </c>
      <c r="O8314">
        <v>3.41066243560635</v>
      </c>
      <c r="P8314">
        <v>3.4445573070013298</v>
      </c>
      <c r="Q8314">
        <v>0.301532098682114</v>
      </c>
      <c r="R8314">
        <v>0.30298114621758099</v>
      </c>
      <c r="S8314">
        <v>0.29151763362037603</v>
      </c>
    </row>
    <row r="8315" spans="1:19" x14ac:dyDescent="0.35">
      <c r="A8315">
        <v>8313</v>
      </c>
      <c r="B8315">
        <v>2031</v>
      </c>
      <c r="C8315">
        <v>4</v>
      </c>
      <c r="D8315">
        <v>0.86086504752229198</v>
      </c>
      <c r="E8315">
        <v>0.79397925332741204</v>
      </c>
      <c r="F8315">
        <v>0.93302657591891303</v>
      </c>
      <c r="G8315">
        <v>46335.053142131103</v>
      </c>
      <c r="H8315">
        <v>0.27076999899288601</v>
      </c>
      <c r="I8315">
        <v>8.7555927353975604E-2</v>
      </c>
      <c r="J8315">
        <v>0.17718882415435999</v>
      </c>
      <c r="K8315">
        <v>9.3325897368898E-2</v>
      </c>
      <c r="L8315">
        <v>0.186322432122283</v>
      </c>
      <c r="M8315">
        <v>9.8206284748212302E-2</v>
      </c>
      <c r="N8315">
        <v>3.4685184238348099</v>
      </c>
      <c r="O8315">
        <v>3.5875118508750399</v>
      </c>
      <c r="P8315">
        <v>3.5171397445801902</v>
      </c>
      <c r="Q8315">
        <v>0.414756656711536</v>
      </c>
      <c r="R8315">
        <v>0.40439431967405498</v>
      </c>
      <c r="S8315">
        <v>0.409434379020711</v>
      </c>
    </row>
    <row r="8316" spans="1:19" x14ac:dyDescent="0.35">
      <c r="A8316">
        <v>8314</v>
      </c>
      <c r="B8316">
        <v>2031</v>
      </c>
      <c r="C8316">
        <v>4</v>
      </c>
      <c r="D8316">
        <v>0.87616788593547901</v>
      </c>
      <c r="E8316">
        <v>0.84063211992684295</v>
      </c>
      <c r="F8316">
        <v>0.96545484297741002</v>
      </c>
      <c r="G8316">
        <v>48112.5562669887</v>
      </c>
      <c r="H8316">
        <v>0.27117878061036699</v>
      </c>
      <c r="I8316">
        <v>0.104290775295446</v>
      </c>
      <c r="J8316">
        <v>0.17405392343738399</v>
      </c>
      <c r="K8316">
        <v>0.115771380888602</v>
      </c>
      <c r="L8316">
        <v>0.18669908168820801</v>
      </c>
      <c r="M8316">
        <v>0.107900591648783</v>
      </c>
      <c r="N8316">
        <v>3.4812312957688598</v>
      </c>
      <c r="O8316">
        <v>3.7739400712533202</v>
      </c>
      <c r="P8316">
        <v>3.58158405493419</v>
      </c>
      <c r="Q8316">
        <v>0.49562068840003898</v>
      </c>
      <c r="R8316">
        <v>0.48117070909687298</v>
      </c>
      <c r="S8316">
        <v>0.49121444631956102</v>
      </c>
    </row>
    <row r="8317" spans="1:19" x14ac:dyDescent="0.35">
      <c r="A8317">
        <v>8315</v>
      </c>
      <c r="B8317">
        <v>2031</v>
      </c>
      <c r="C8317">
        <v>4</v>
      </c>
      <c r="D8317">
        <v>0.90072733273723604</v>
      </c>
      <c r="E8317">
        <v>0.86827623163268997</v>
      </c>
      <c r="F8317">
        <v>1.0208192370040701</v>
      </c>
      <c r="G8317">
        <v>49526.392656979297</v>
      </c>
      <c r="H8317">
        <v>0.26609869273467701</v>
      </c>
      <c r="I8317">
        <v>0.122183622376248</v>
      </c>
      <c r="J8317">
        <v>0.16117312262972699</v>
      </c>
      <c r="K8317">
        <v>0.12837581304068699</v>
      </c>
      <c r="L8317">
        <v>0.18632763265396601</v>
      </c>
      <c r="M8317">
        <v>0.11602264458254501</v>
      </c>
      <c r="N8317">
        <v>3.52312999837023</v>
      </c>
      <c r="O8317">
        <v>3.8481120961963602</v>
      </c>
      <c r="P8317">
        <v>3.7045856627828702</v>
      </c>
      <c r="Q8317">
        <v>0.57344566707623601</v>
      </c>
      <c r="R8317">
        <v>0.55629197965396504</v>
      </c>
      <c r="S8317">
        <v>0.56937291108836596</v>
      </c>
    </row>
    <row r="8318" spans="1:19" x14ac:dyDescent="0.35">
      <c r="A8318">
        <v>8316</v>
      </c>
      <c r="B8318">
        <v>2031</v>
      </c>
      <c r="C8318">
        <v>4</v>
      </c>
      <c r="D8318">
        <v>0.93411995088154798</v>
      </c>
      <c r="E8318">
        <v>0.89664887549899397</v>
      </c>
      <c r="F8318">
        <v>1.0815604639196601</v>
      </c>
      <c r="G8318">
        <v>49556.1277827179</v>
      </c>
      <c r="H8318">
        <v>0.26566958806826202</v>
      </c>
      <c r="I8318">
        <v>0.14605121581194</v>
      </c>
      <c r="J8318">
        <v>0.15495833870358</v>
      </c>
      <c r="K8318">
        <v>0.14673774545179299</v>
      </c>
      <c r="L8318">
        <v>0.191966308206237</v>
      </c>
      <c r="M8318">
        <v>0.127035063718273</v>
      </c>
      <c r="N8318">
        <v>3.5917844339088498</v>
      </c>
      <c r="O8318">
        <v>3.9154165357763802</v>
      </c>
      <c r="P8318">
        <v>3.8517532225084001</v>
      </c>
      <c r="Q8318">
        <v>0.59069808573055205</v>
      </c>
      <c r="R8318">
        <v>0.57199819003736896</v>
      </c>
      <c r="S8318">
        <v>0.58817156733823805</v>
      </c>
    </row>
    <row r="8319" spans="1:19" x14ac:dyDescent="0.35">
      <c r="A8319">
        <v>8317</v>
      </c>
      <c r="B8319">
        <v>2031</v>
      </c>
      <c r="C8319">
        <v>4</v>
      </c>
      <c r="D8319">
        <v>0.96741367649152499</v>
      </c>
      <c r="E8319">
        <v>0.92374912557381705</v>
      </c>
      <c r="F8319">
        <v>1.1420409955536399</v>
      </c>
      <c r="G8319">
        <v>49692.576588637297</v>
      </c>
      <c r="H8319">
        <v>0.27063761231912098</v>
      </c>
      <c r="I8319">
        <v>0.17641895961276199</v>
      </c>
      <c r="J8319">
        <v>0.15615519332952599</v>
      </c>
      <c r="K8319">
        <v>0.17096191091646901</v>
      </c>
      <c r="L8319">
        <v>0.203033974993655</v>
      </c>
      <c r="M8319">
        <v>0.14113887135133299</v>
      </c>
      <c r="N8319">
        <v>3.6562455462955201</v>
      </c>
      <c r="O8319">
        <v>3.9686684207849301</v>
      </c>
      <c r="P8319">
        <v>4.0075033434187901</v>
      </c>
      <c r="Q8319">
        <v>0.55059902040636</v>
      </c>
      <c r="R8319">
        <v>0.531147177727049</v>
      </c>
      <c r="S8319">
        <v>0.55088216084779595</v>
      </c>
    </row>
    <row r="8320" spans="1:19" x14ac:dyDescent="0.35">
      <c r="A8320">
        <v>8318</v>
      </c>
      <c r="B8320">
        <v>2031</v>
      </c>
      <c r="C8320">
        <v>4</v>
      </c>
      <c r="D8320">
        <v>0.99592424422262305</v>
      </c>
      <c r="E8320">
        <v>0.93749692104631399</v>
      </c>
      <c r="F8320">
        <v>1.1858943142224201</v>
      </c>
      <c r="G8320">
        <v>50272.607043710297</v>
      </c>
      <c r="H8320">
        <v>0.27588705071527198</v>
      </c>
      <c r="I8320">
        <v>0.1781267249089</v>
      </c>
      <c r="J8320">
        <v>0.156503039065579</v>
      </c>
      <c r="K8320">
        <v>0.17393565143589701</v>
      </c>
      <c r="L8320">
        <v>0.21592709249584899</v>
      </c>
      <c r="M8320">
        <v>0.14360743264358899</v>
      </c>
      <c r="N8320">
        <v>3.69241229570927</v>
      </c>
      <c r="O8320">
        <v>3.9618282262068201</v>
      </c>
      <c r="P8320">
        <v>4.0927563411887702</v>
      </c>
      <c r="Q8320">
        <v>0.51450210145847097</v>
      </c>
      <c r="R8320">
        <v>0.49501466095818802</v>
      </c>
      <c r="S8320">
        <v>0.51717213295987297</v>
      </c>
    </row>
    <row r="8321" spans="1:19" x14ac:dyDescent="0.35">
      <c r="A8321">
        <v>8319</v>
      </c>
      <c r="B8321">
        <v>2031</v>
      </c>
      <c r="C8321">
        <v>4</v>
      </c>
      <c r="D8321">
        <v>1.0287888170841299</v>
      </c>
      <c r="E8321">
        <v>0.95701614674727398</v>
      </c>
      <c r="F8321">
        <v>1.2310963404778601</v>
      </c>
      <c r="G8321">
        <v>50073.787273472699</v>
      </c>
      <c r="H8321">
        <v>0.28758195732824798</v>
      </c>
      <c r="I8321">
        <v>0.18320930095490101</v>
      </c>
      <c r="J8321">
        <v>0.16386931513560099</v>
      </c>
      <c r="K8321">
        <v>0.180976032790299</v>
      </c>
      <c r="L8321">
        <v>0.23553398984123</v>
      </c>
      <c r="M8321">
        <v>0.14830811143807099</v>
      </c>
      <c r="N8321">
        <v>3.7378477652908702</v>
      </c>
      <c r="O8321">
        <v>3.9689430613988601</v>
      </c>
      <c r="P8321">
        <v>4.1672391406842602</v>
      </c>
      <c r="Q8321">
        <v>0.436748338129612</v>
      </c>
      <c r="R8321">
        <v>0.42070492840592899</v>
      </c>
      <c r="S8321">
        <v>0.43787043238486401</v>
      </c>
    </row>
    <row r="8322" spans="1:19" x14ac:dyDescent="0.35">
      <c r="A8322">
        <v>8320</v>
      </c>
      <c r="B8322">
        <v>2031</v>
      </c>
      <c r="C8322">
        <v>4</v>
      </c>
      <c r="D8322">
        <v>1.0616159607679401</v>
      </c>
      <c r="E8322">
        <v>0.97657424256687997</v>
      </c>
      <c r="F8322">
        <v>1.2764934240959001</v>
      </c>
      <c r="G8322">
        <v>49807.750188122198</v>
      </c>
      <c r="H8322">
        <v>0.30545143792771901</v>
      </c>
      <c r="I8322">
        <v>0.19184439484051999</v>
      </c>
      <c r="J8322">
        <v>0.177982913609985</v>
      </c>
      <c r="K8322">
        <v>0.19236383118609801</v>
      </c>
      <c r="L8322">
        <v>0.26110225894960398</v>
      </c>
      <c r="M8322">
        <v>0.15532266457324201</v>
      </c>
      <c r="N8322">
        <v>3.8030226915752499</v>
      </c>
      <c r="O8322">
        <v>3.9388940077450001</v>
      </c>
      <c r="P8322">
        <v>4.2520737157494697</v>
      </c>
      <c r="Q8322">
        <v>0.31211058774828399</v>
      </c>
      <c r="R8322">
        <v>0.30463862257296898</v>
      </c>
      <c r="S8322">
        <v>0.30719826511049297</v>
      </c>
    </row>
    <row r="8323" spans="1:19" x14ac:dyDescent="0.35">
      <c r="A8323">
        <v>8321</v>
      </c>
      <c r="B8323">
        <v>2031</v>
      </c>
      <c r="C8323">
        <v>4</v>
      </c>
      <c r="D8323">
        <v>1.0125820640988701</v>
      </c>
      <c r="E8323">
        <v>1.00881893764375</v>
      </c>
      <c r="F8323">
        <v>1.1896488511464001</v>
      </c>
      <c r="G8323">
        <v>48987.549508795397</v>
      </c>
      <c r="H8323">
        <v>0.31021741897088101</v>
      </c>
      <c r="I8323">
        <v>0.16244017360818899</v>
      </c>
      <c r="J8323">
        <v>0.17979020881424601</v>
      </c>
      <c r="K8323">
        <v>0.150323758001603</v>
      </c>
      <c r="L8323">
        <v>0.26357899598901802</v>
      </c>
      <c r="M8323">
        <v>0.134022773867745</v>
      </c>
      <c r="N8323">
        <v>3.7104274666719101</v>
      </c>
      <c r="O8323">
        <v>4.06660944432178</v>
      </c>
      <c r="P8323">
        <v>4.0526664675789696</v>
      </c>
      <c r="Q8323">
        <v>0.177685457499866</v>
      </c>
      <c r="R8323">
        <v>0.18397057008347301</v>
      </c>
      <c r="S8323">
        <v>0.163789039344308</v>
      </c>
    </row>
    <row r="8324" spans="1:19" x14ac:dyDescent="0.35">
      <c r="A8324">
        <v>8322</v>
      </c>
      <c r="B8324">
        <v>2031</v>
      </c>
      <c r="C8324">
        <v>4</v>
      </c>
      <c r="D8324">
        <v>0.97440071790379901</v>
      </c>
      <c r="E8324">
        <v>1.04158030663808</v>
      </c>
      <c r="F8324">
        <v>1.10777139028933</v>
      </c>
      <c r="G8324">
        <v>47541.579233775803</v>
      </c>
      <c r="H8324">
        <v>0.32013782793582601</v>
      </c>
      <c r="I8324">
        <v>0.13859412945372501</v>
      </c>
      <c r="J8324">
        <v>0.18649420421729099</v>
      </c>
      <c r="K8324">
        <v>0.11692844487035001</v>
      </c>
      <c r="L8324">
        <v>0.27101864649465102</v>
      </c>
      <c r="M8324">
        <v>0.117146339372502</v>
      </c>
      <c r="N8324">
        <v>3.6517242090391799</v>
      </c>
      <c r="O8324">
        <v>4.20277909597836</v>
      </c>
      <c r="P8324">
        <v>3.8712204831836798</v>
      </c>
      <c r="Q8324">
        <v>3.9722880093909098E-2</v>
      </c>
      <c r="R8324">
        <v>7.16678238597655E-2</v>
      </c>
      <c r="S8324">
        <v>2.6581733664651101E-2</v>
      </c>
    </row>
    <row r="8325" spans="1:19" x14ac:dyDescent="0.35">
      <c r="A8325">
        <v>8323</v>
      </c>
      <c r="B8325">
        <v>2031</v>
      </c>
      <c r="C8325">
        <v>4</v>
      </c>
      <c r="D8325">
        <v>0.93625740475762398</v>
      </c>
      <c r="E8325">
        <v>1.07584036996566</v>
      </c>
      <c r="F8325">
        <v>1.0263076681251599</v>
      </c>
      <c r="G8325">
        <v>46426.159238700799</v>
      </c>
      <c r="H8325">
        <v>0.334368757057937</v>
      </c>
      <c r="I8325">
        <v>0.120497082328075</v>
      </c>
      <c r="J8325">
        <v>0.19820563393823901</v>
      </c>
      <c r="K8325">
        <v>9.1265104977529293E-2</v>
      </c>
      <c r="L8325">
        <v>0.28366998668361298</v>
      </c>
      <c r="M8325">
        <v>0.104656403321422</v>
      </c>
      <c r="N8325">
        <v>3.5937958621647699</v>
      </c>
      <c r="O8325">
        <v>4.3354581551352496</v>
      </c>
      <c r="P8325">
        <v>3.6829146352106501</v>
      </c>
      <c r="Q8325">
        <v>5.2584152449700202E-4</v>
      </c>
      <c r="R8325">
        <v>1.29964358985686E-2</v>
      </c>
      <c r="S8325">
        <v>0</v>
      </c>
    </row>
    <row r="8326" spans="1:19" x14ac:dyDescent="0.35">
      <c r="A8326">
        <v>8324</v>
      </c>
      <c r="B8326">
        <v>2031</v>
      </c>
      <c r="C8326">
        <v>4</v>
      </c>
      <c r="D8326">
        <v>0.89935392266543301</v>
      </c>
      <c r="E8326">
        <v>1.1114045202274501</v>
      </c>
      <c r="F8326">
        <v>0.95202134993137799</v>
      </c>
      <c r="G8326">
        <v>45235.114189895001</v>
      </c>
      <c r="H8326">
        <v>0.32564017870381201</v>
      </c>
      <c r="I8326">
        <v>9.6019613608586699E-2</v>
      </c>
      <c r="J8326">
        <v>0.18952109095389899</v>
      </c>
      <c r="K8326">
        <v>7.6048511822679701E-2</v>
      </c>
      <c r="L8326">
        <v>0.27161819988358099</v>
      </c>
      <c r="M8326">
        <v>9.1502253253733207E-2</v>
      </c>
      <c r="N8326">
        <v>3.5322063818443201</v>
      </c>
      <c r="O8326">
        <v>4.5066363569051697</v>
      </c>
      <c r="P8326">
        <v>3.51844312432838</v>
      </c>
      <c r="Q8326">
        <v>0</v>
      </c>
      <c r="R8326" s="7">
        <v>1.9913531993843101E-6</v>
      </c>
      <c r="S8326" s="7">
        <v>5.73985078635422E-11</v>
      </c>
    </row>
    <row r="8327" spans="1:19" x14ac:dyDescent="0.35">
      <c r="A8327">
        <v>8325</v>
      </c>
      <c r="B8327">
        <v>2031</v>
      </c>
      <c r="C8327">
        <v>4</v>
      </c>
      <c r="D8327">
        <v>0.86327258166966103</v>
      </c>
      <c r="E8327">
        <v>1.156162420527</v>
      </c>
      <c r="F8327">
        <v>0.88244593644748504</v>
      </c>
      <c r="G8327">
        <v>43311.3661156241</v>
      </c>
      <c r="H8327">
        <v>0.32097427341752699</v>
      </c>
      <c r="I8327">
        <v>7.6907549862862301E-2</v>
      </c>
      <c r="J8327">
        <v>0.18759591106345899</v>
      </c>
      <c r="K8327">
        <v>6.4385491286991101E-2</v>
      </c>
      <c r="L8327">
        <v>0.26473891178146503</v>
      </c>
      <c r="M8327">
        <v>8.2514489350557593E-2</v>
      </c>
      <c r="N8327">
        <v>3.4717407255247301</v>
      </c>
      <c r="O8327">
        <v>4.7044593582134997</v>
      </c>
      <c r="P8327">
        <v>3.3692528450795001</v>
      </c>
      <c r="Q8327">
        <v>0</v>
      </c>
      <c r="R8327">
        <v>0</v>
      </c>
      <c r="S8327">
        <v>0</v>
      </c>
    </row>
    <row r="8328" spans="1:19" x14ac:dyDescent="0.35">
      <c r="A8328">
        <v>8326</v>
      </c>
      <c r="B8328">
        <v>2031</v>
      </c>
      <c r="C8328">
        <v>4</v>
      </c>
      <c r="D8328">
        <v>0.82717720010590901</v>
      </c>
      <c r="E8328">
        <v>1.20130079770062</v>
      </c>
      <c r="F8328">
        <v>0.81316108861300396</v>
      </c>
      <c r="G8328">
        <v>40102.462491245496</v>
      </c>
      <c r="H8328">
        <v>0.32071391049041098</v>
      </c>
      <c r="I8328">
        <v>6.3738728612832599E-2</v>
      </c>
      <c r="J8328">
        <v>0.191720238985919</v>
      </c>
      <c r="K8328">
        <v>5.6369508244729902E-2</v>
      </c>
      <c r="L8328">
        <v>0.26257288459806399</v>
      </c>
      <c r="M8328">
        <v>7.7790784198281601E-2</v>
      </c>
      <c r="N8328">
        <v>3.4114172278869299</v>
      </c>
      <c r="O8328">
        <v>4.9302554435991404</v>
      </c>
      <c r="P8328">
        <v>3.22238286400342</v>
      </c>
      <c r="Q8328">
        <v>0</v>
      </c>
      <c r="R8328">
        <v>0</v>
      </c>
      <c r="S8328">
        <v>0</v>
      </c>
    </row>
    <row r="8329" spans="1:19" x14ac:dyDescent="0.35">
      <c r="A8329">
        <v>8327</v>
      </c>
      <c r="B8329">
        <v>2031</v>
      </c>
      <c r="C8329">
        <v>4</v>
      </c>
      <c r="D8329">
        <v>0.82315682856626604</v>
      </c>
      <c r="E8329">
        <v>1.25940467450871</v>
      </c>
      <c r="F8329">
        <v>0.81531744418763896</v>
      </c>
      <c r="G8329">
        <v>36968.366946065798</v>
      </c>
      <c r="H8329">
        <v>0.30735484724941198</v>
      </c>
      <c r="I8329">
        <v>6.02061639364442E-2</v>
      </c>
      <c r="J8329">
        <v>0.18231002336440599</v>
      </c>
      <c r="K8329">
        <v>5.5383236359123802E-2</v>
      </c>
      <c r="L8329">
        <v>0.25178619411162001</v>
      </c>
      <c r="M8329">
        <v>7.4705928493145002E-2</v>
      </c>
      <c r="N8329">
        <v>3.4023143608439699</v>
      </c>
      <c r="O8329">
        <v>5.1060454736534098</v>
      </c>
      <c r="P8329">
        <v>3.2391677842306601</v>
      </c>
      <c r="Q8329">
        <v>0</v>
      </c>
      <c r="R8329">
        <v>0</v>
      </c>
      <c r="S8329">
        <v>0</v>
      </c>
    </row>
    <row r="8330" spans="1:19" x14ac:dyDescent="0.35">
      <c r="A8330">
        <v>8328</v>
      </c>
      <c r="B8330">
        <v>2031</v>
      </c>
      <c r="C8330">
        <v>4</v>
      </c>
      <c r="D8330">
        <v>0.82027697526631005</v>
      </c>
      <c r="E8330">
        <v>1.3183405032681199</v>
      </c>
      <c r="F8330">
        <v>0.81786398663149895</v>
      </c>
      <c r="G8330">
        <v>33988.000114617898</v>
      </c>
      <c r="H8330">
        <v>0.29861301580027899</v>
      </c>
      <c r="I8330">
        <v>5.8755530120830998E-2</v>
      </c>
      <c r="J8330">
        <v>0.179819835005848</v>
      </c>
      <c r="K8330">
        <v>5.5695993494122298E-2</v>
      </c>
      <c r="L8330">
        <v>0.24578753436962</v>
      </c>
      <c r="M8330">
        <v>7.3906984762283606E-2</v>
      </c>
      <c r="N8330">
        <v>3.3993430514135099</v>
      </c>
      <c r="O8330">
        <v>5.2841542517619198</v>
      </c>
      <c r="P8330">
        <v>3.2568783684459399</v>
      </c>
      <c r="Q8330">
        <v>0</v>
      </c>
      <c r="R8330">
        <v>0</v>
      </c>
      <c r="S8330">
        <v>0</v>
      </c>
    </row>
    <row r="8331" spans="1:19" x14ac:dyDescent="0.35">
      <c r="A8331">
        <v>8329</v>
      </c>
      <c r="B8331">
        <v>2031</v>
      </c>
      <c r="C8331">
        <v>4</v>
      </c>
      <c r="D8331">
        <v>0.27971951459373101</v>
      </c>
      <c r="E8331">
        <v>0.46136528198325599</v>
      </c>
      <c r="F8331">
        <v>0.28403676347098</v>
      </c>
      <c r="G8331">
        <v>26478.011800414301</v>
      </c>
      <c r="H8331">
        <v>0.46720241508008797</v>
      </c>
      <c r="I8331">
        <v>0.15982150796514</v>
      </c>
      <c r="J8331">
        <v>0.403504790436373</v>
      </c>
      <c r="K8331">
        <v>9.7312059008946905E-2</v>
      </c>
      <c r="L8331">
        <v>0.83562609903054197</v>
      </c>
      <c r="M8331">
        <v>0.29421066001003598</v>
      </c>
      <c r="N8331">
        <v>2.21299656529259</v>
      </c>
      <c r="O8331">
        <v>3.5745874593551199</v>
      </c>
      <c r="P8331">
        <v>2.6975465941038999</v>
      </c>
      <c r="Q8331">
        <v>0</v>
      </c>
      <c r="R8331">
        <v>0</v>
      </c>
      <c r="S8331">
        <v>0</v>
      </c>
    </row>
    <row r="8332" spans="1:19" x14ac:dyDescent="0.35">
      <c r="A8332">
        <v>8330</v>
      </c>
      <c r="B8332">
        <v>2031</v>
      </c>
      <c r="C8332">
        <v>4</v>
      </c>
      <c r="D8332">
        <v>0.27756803983623701</v>
      </c>
      <c r="E8332">
        <v>0.45561174671944199</v>
      </c>
      <c r="F8332">
        <v>0.28673749662176601</v>
      </c>
      <c r="G8332">
        <v>25012.486550921902</v>
      </c>
      <c r="H8332">
        <v>0.46787717422057401</v>
      </c>
      <c r="I8332">
        <v>0.15878981419301499</v>
      </c>
      <c r="J8332">
        <v>0.409170570448112</v>
      </c>
      <c r="K8332">
        <v>9.6623114835875407E-2</v>
      </c>
      <c r="L8332">
        <v>0.83441746404700001</v>
      </c>
      <c r="M8332">
        <v>0.28830747711918903</v>
      </c>
      <c r="N8332">
        <v>2.2017290182482299</v>
      </c>
      <c r="O8332">
        <v>3.5914924915218598</v>
      </c>
      <c r="P8332">
        <v>2.68195174394923</v>
      </c>
      <c r="Q8332">
        <v>0</v>
      </c>
      <c r="R8332">
        <v>0</v>
      </c>
      <c r="S8332">
        <v>0</v>
      </c>
    </row>
    <row r="8333" spans="1:19" x14ac:dyDescent="0.35">
      <c r="A8333">
        <v>8331</v>
      </c>
      <c r="B8333">
        <v>2031</v>
      </c>
      <c r="C8333">
        <v>4</v>
      </c>
      <c r="D8333">
        <v>0.27458030099327602</v>
      </c>
      <c r="E8333">
        <v>0.44090550444071602</v>
      </c>
      <c r="F8333">
        <v>0.288761043774033</v>
      </c>
      <c r="G8333">
        <v>24221.245255340302</v>
      </c>
      <c r="H8333">
        <v>0.47022280279692502</v>
      </c>
      <c r="I8333">
        <v>0.159100398331184</v>
      </c>
      <c r="J8333">
        <v>0.41210982671726298</v>
      </c>
      <c r="K8333">
        <v>9.7023617631654194E-2</v>
      </c>
      <c r="L8333">
        <v>0.82732116221264196</v>
      </c>
      <c r="M8333">
        <v>0.28557034869875197</v>
      </c>
      <c r="N8333">
        <v>2.1836166298286601</v>
      </c>
      <c r="O8333">
        <v>3.5856689050991699</v>
      </c>
      <c r="P8333">
        <v>2.6731307590258799</v>
      </c>
      <c r="Q8333">
        <v>0</v>
      </c>
      <c r="R8333">
        <v>0</v>
      </c>
      <c r="S8333">
        <v>0</v>
      </c>
    </row>
    <row r="8334" spans="1:19" x14ac:dyDescent="0.35">
      <c r="A8334">
        <v>8332</v>
      </c>
      <c r="B8334">
        <v>2031</v>
      </c>
      <c r="C8334">
        <v>4</v>
      </c>
      <c r="D8334">
        <v>0.27146350110455603</v>
      </c>
      <c r="E8334">
        <v>0.42907847538796001</v>
      </c>
      <c r="F8334">
        <v>0.29100097739866698</v>
      </c>
      <c r="G8334">
        <v>23971.566479803601</v>
      </c>
      <c r="H8334">
        <v>0.47385018624721598</v>
      </c>
      <c r="I8334">
        <v>0.16073123152018301</v>
      </c>
      <c r="J8334">
        <v>0.41216658244014698</v>
      </c>
      <c r="K8334">
        <v>9.8486171314813603E-2</v>
      </c>
      <c r="L8334">
        <v>0.81377811277979795</v>
      </c>
      <c r="M8334">
        <v>0.28610798811308102</v>
      </c>
      <c r="N8334">
        <v>2.1627941252174399</v>
      </c>
      <c r="O8334">
        <v>3.5637595140426801</v>
      </c>
      <c r="P8334">
        <v>2.6688950676024499</v>
      </c>
      <c r="Q8334">
        <v>0</v>
      </c>
      <c r="R8334">
        <v>0</v>
      </c>
      <c r="S8334">
        <v>0</v>
      </c>
    </row>
    <row r="8335" spans="1:19" x14ac:dyDescent="0.35">
      <c r="A8335">
        <v>8333</v>
      </c>
      <c r="B8335">
        <v>2031</v>
      </c>
      <c r="C8335">
        <v>4</v>
      </c>
      <c r="D8335">
        <v>0.27685373006040997</v>
      </c>
      <c r="E8335">
        <v>0.486966177096047</v>
      </c>
      <c r="F8335">
        <v>0.29957245665179899</v>
      </c>
      <c r="G8335">
        <v>24331.030423653101</v>
      </c>
      <c r="H8335">
        <v>0.47444165840042002</v>
      </c>
      <c r="I8335">
        <v>0.16066473435709899</v>
      </c>
      <c r="J8335">
        <v>0.403955057584657</v>
      </c>
      <c r="K8335">
        <v>9.6029233446415604E-2</v>
      </c>
      <c r="L8335">
        <v>0.80790958481716602</v>
      </c>
      <c r="M8335">
        <v>0.28101388517035902</v>
      </c>
      <c r="N8335">
        <v>2.17949370101024</v>
      </c>
      <c r="O8335">
        <v>3.8868455244904099</v>
      </c>
      <c r="P8335">
        <v>2.6984912982195701</v>
      </c>
      <c r="Q8335">
        <v>0</v>
      </c>
      <c r="R8335">
        <v>0</v>
      </c>
      <c r="S8335">
        <v>0</v>
      </c>
    </row>
    <row r="8336" spans="1:19" x14ac:dyDescent="0.35">
      <c r="A8336">
        <v>8334</v>
      </c>
      <c r="B8336">
        <v>2031</v>
      </c>
      <c r="C8336">
        <v>4</v>
      </c>
      <c r="D8336">
        <v>0.28004616954227601</v>
      </c>
      <c r="E8336">
        <v>0.53693221448200701</v>
      </c>
      <c r="F8336">
        <v>0.30713833824182901</v>
      </c>
      <c r="G8336">
        <v>25884.3412065964</v>
      </c>
      <c r="H8336">
        <v>0.476891591507701</v>
      </c>
      <c r="I8336">
        <v>0.16225152367090101</v>
      </c>
      <c r="J8336">
        <v>0.39220608129649498</v>
      </c>
      <c r="K8336">
        <v>9.4567021446603602E-2</v>
      </c>
      <c r="L8336">
        <v>0.79874576215264304</v>
      </c>
      <c r="M8336">
        <v>0.27797107611866601</v>
      </c>
      <c r="N8336">
        <v>2.1900334330653002</v>
      </c>
      <c r="O8336">
        <v>4.1497111011033496</v>
      </c>
      <c r="P8336">
        <v>2.7199804723975598</v>
      </c>
      <c r="Q8336">
        <v>2.0040848442863499E-4</v>
      </c>
      <c r="R8336">
        <v>3.1257117488904499E-3</v>
      </c>
      <c r="S8336" s="7">
        <v>3.8482544397467303E-6</v>
      </c>
    </row>
    <row r="8337" spans="1:19" x14ac:dyDescent="0.35">
      <c r="A8337">
        <v>8335</v>
      </c>
      <c r="B8337">
        <v>2031</v>
      </c>
      <c r="C8337">
        <v>4</v>
      </c>
      <c r="D8337">
        <v>0.28332612118864697</v>
      </c>
      <c r="E8337">
        <v>0.58751524937217003</v>
      </c>
      <c r="F8337">
        <v>0.31432844291214901</v>
      </c>
      <c r="G8337">
        <v>29735.020419366199</v>
      </c>
      <c r="H8337">
        <v>0.47779119339671999</v>
      </c>
      <c r="I8337">
        <v>0.165071372439167</v>
      </c>
      <c r="J8337">
        <v>0.38239747987234701</v>
      </c>
      <c r="K8337">
        <v>9.3946100733287005E-2</v>
      </c>
      <c r="L8337">
        <v>0.78465207042684504</v>
      </c>
      <c r="M8337">
        <v>0.27742012576180303</v>
      </c>
      <c r="N8337">
        <v>2.2007815213209501</v>
      </c>
      <c r="O8337">
        <v>4.4134140937718396</v>
      </c>
      <c r="P8337">
        <v>2.7409966033891999</v>
      </c>
      <c r="Q8337">
        <v>7.6701883058086506E-2</v>
      </c>
      <c r="R8337">
        <v>6.2929082838737493E-2</v>
      </c>
      <c r="S8337">
        <v>6.2245538741150498E-2</v>
      </c>
    </row>
    <row r="8338" spans="1:19" x14ac:dyDescent="0.35">
      <c r="A8338">
        <v>8336</v>
      </c>
      <c r="B8338">
        <v>2031</v>
      </c>
      <c r="C8338">
        <v>4</v>
      </c>
      <c r="D8338">
        <v>0.28730243859150001</v>
      </c>
      <c r="E8338">
        <v>0.63408104347973204</v>
      </c>
      <c r="F8338">
        <v>0.32087071921115201</v>
      </c>
      <c r="G8338">
        <v>33949.922583396103</v>
      </c>
      <c r="H8338">
        <v>0.47407863292441899</v>
      </c>
      <c r="I8338">
        <v>0.169895516632183</v>
      </c>
      <c r="J8338">
        <v>0.36701791712586901</v>
      </c>
      <c r="K8338">
        <v>9.2361220950242601E-2</v>
      </c>
      <c r="L8338">
        <v>0.78014823688258605</v>
      </c>
      <c r="M8338">
        <v>0.310841626319382</v>
      </c>
      <c r="N8338">
        <v>2.21525667124215</v>
      </c>
      <c r="O8338">
        <v>4.6674542447758496</v>
      </c>
      <c r="P8338">
        <v>2.7535310163986901</v>
      </c>
      <c r="Q8338">
        <v>0.20621582994125601</v>
      </c>
      <c r="R8338">
        <v>0.14242272911874199</v>
      </c>
      <c r="S8338">
        <v>0.18410667389184099</v>
      </c>
    </row>
    <row r="8339" spans="1:19" x14ac:dyDescent="0.35">
      <c r="A8339">
        <v>8337</v>
      </c>
      <c r="B8339">
        <v>2031</v>
      </c>
      <c r="C8339">
        <v>4</v>
      </c>
      <c r="D8339">
        <v>0.29194724861745902</v>
      </c>
      <c r="E8339">
        <v>0.68611032990365195</v>
      </c>
      <c r="F8339">
        <v>0.32831379011571699</v>
      </c>
      <c r="G8339">
        <v>37745.570804156101</v>
      </c>
      <c r="H8339">
        <v>0.47173455216964799</v>
      </c>
      <c r="I8339">
        <v>0.17752815087135601</v>
      </c>
      <c r="J8339">
        <v>0.35480277062566901</v>
      </c>
      <c r="K8339">
        <v>9.2720382964171705E-2</v>
      </c>
      <c r="L8339">
        <v>0.77215298584921499</v>
      </c>
      <c r="M8339">
        <v>0.350423012227636</v>
      </c>
      <c r="N8339">
        <v>2.23547340748368</v>
      </c>
      <c r="O8339">
        <v>4.93310302840547</v>
      </c>
      <c r="P8339">
        <v>2.7724546542661299</v>
      </c>
      <c r="Q8339">
        <v>0.23133255441323899</v>
      </c>
      <c r="R8339">
        <v>0.16049990617597301</v>
      </c>
      <c r="S8339">
        <v>0.21843912473722199</v>
      </c>
    </row>
    <row r="8340" spans="1:19" x14ac:dyDescent="0.35">
      <c r="A8340">
        <v>8338</v>
      </c>
      <c r="B8340">
        <v>2031</v>
      </c>
      <c r="C8340">
        <v>4</v>
      </c>
      <c r="D8340">
        <v>0.29669681567310702</v>
      </c>
      <c r="E8340">
        <v>0.74104116641953399</v>
      </c>
      <c r="F8340">
        <v>0.33553384308766099</v>
      </c>
      <c r="G8340">
        <v>39598.1773140531</v>
      </c>
      <c r="H8340">
        <v>0.470500490269327</v>
      </c>
      <c r="I8340">
        <v>0.18786321374602299</v>
      </c>
      <c r="J8340">
        <v>0.34709116545854402</v>
      </c>
      <c r="K8340">
        <v>9.5115137478186895E-2</v>
      </c>
      <c r="L8340">
        <v>0.756944972839522</v>
      </c>
      <c r="M8340">
        <v>0.39524426717063699</v>
      </c>
      <c r="N8340">
        <v>2.2554088024727101</v>
      </c>
      <c r="O8340">
        <v>5.2189727001414701</v>
      </c>
      <c r="P8340">
        <v>2.7927449583645498</v>
      </c>
      <c r="Q8340">
        <v>0.30262796124772301</v>
      </c>
      <c r="R8340">
        <v>0.22490936242058601</v>
      </c>
      <c r="S8340">
        <v>0.30660575491943998</v>
      </c>
    </row>
    <row r="8341" spans="1:19" x14ac:dyDescent="0.35">
      <c r="A8341">
        <v>8339</v>
      </c>
      <c r="B8341">
        <v>2031</v>
      </c>
      <c r="C8341">
        <v>4</v>
      </c>
      <c r="D8341">
        <v>0.30299749903918299</v>
      </c>
      <c r="E8341">
        <v>0.746552506468943</v>
      </c>
      <c r="F8341">
        <v>0.33957067183870199</v>
      </c>
      <c r="G8341">
        <v>40184.919394896002</v>
      </c>
      <c r="H8341">
        <v>0.47629697201169902</v>
      </c>
      <c r="I8341">
        <v>0.197623753939908</v>
      </c>
      <c r="J8341">
        <v>0.34627117051550799</v>
      </c>
      <c r="K8341">
        <v>9.9377178309991404E-2</v>
      </c>
      <c r="L8341">
        <v>0.75178170901667496</v>
      </c>
      <c r="M8341">
        <v>0.40366399319960999</v>
      </c>
      <c r="N8341">
        <v>2.2978347136980202</v>
      </c>
      <c r="O8341">
        <v>5.29861222537399</v>
      </c>
      <c r="P8341">
        <v>2.8071501189635399</v>
      </c>
      <c r="Q8341">
        <v>0.39051878735971601</v>
      </c>
      <c r="R8341">
        <v>0.29534401743268501</v>
      </c>
      <c r="S8341">
        <v>0.41017679491369502</v>
      </c>
    </row>
    <row r="8342" spans="1:19" x14ac:dyDescent="0.35">
      <c r="A8342">
        <v>8340</v>
      </c>
      <c r="B8342">
        <v>2031</v>
      </c>
      <c r="C8342">
        <v>4</v>
      </c>
      <c r="D8342">
        <v>0.31026624700585398</v>
      </c>
      <c r="E8342">
        <v>0.75641647398277201</v>
      </c>
      <c r="F8342">
        <v>0.34340249976966403</v>
      </c>
      <c r="G8342">
        <v>40430.003438651896</v>
      </c>
      <c r="H8342">
        <v>0.48229251987707999</v>
      </c>
      <c r="I8342">
        <v>0.21130289827867499</v>
      </c>
      <c r="J8342">
        <v>0.35217378764226098</v>
      </c>
      <c r="K8342">
        <v>0.10777716471327201</v>
      </c>
      <c r="L8342">
        <v>0.74299364988674899</v>
      </c>
      <c r="M8342">
        <v>0.41481753937580801</v>
      </c>
      <c r="N8342">
        <v>2.33813377819585</v>
      </c>
      <c r="O8342">
        <v>5.4055296352019599</v>
      </c>
      <c r="P8342">
        <v>2.8286574383441301</v>
      </c>
      <c r="Q8342">
        <v>0.404372940840174</v>
      </c>
      <c r="R8342">
        <v>0.310625950107421</v>
      </c>
      <c r="S8342">
        <v>0.43082596386369199</v>
      </c>
    </row>
    <row r="8343" spans="1:19" x14ac:dyDescent="0.35">
      <c r="A8343">
        <v>8341</v>
      </c>
      <c r="B8343">
        <v>2031</v>
      </c>
      <c r="C8343">
        <v>4</v>
      </c>
      <c r="D8343">
        <v>0.31730050361668299</v>
      </c>
      <c r="E8343">
        <v>0.76460634839664599</v>
      </c>
      <c r="F8343">
        <v>0.34696669596552399</v>
      </c>
      <c r="G8343">
        <v>39612.823187795198</v>
      </c>
      <c r="H8343">
        <v>0.48525425814317402</v>
      </c>
      <c r="I8343">
        <v>0.22876923692392301</v>
      </c>
      <c r="J8343">
        <v>0.36327106072257898</v>
      </c>
      <c r="K8343">
        <v>0.120241204649289</v>
      </c>
      <c r="L8343">
        <v>0.733982337133948</v>
      </c>
      <c r="M8343">
        <v>0.42851805584532499</v>
      </c>
      <c r="N8343">
        <v>2.37993358968507</v>
      </c>
      <c r="O8343">
        <v>5.5487521067517598</v>
      </c>
      <c r="P8343">
        <v>2.8558114291763701</v>
      </c>
      <c r="Q8343">
        <v>0.35113787908052502</v>
      </c>
      <c r="R8343">
        <v>0.27509413830504198</v>
      </c>
      <c r="S8343">
        <v>0.37638066874643999</v>
      </c>
    </row>
    <row r="8344" spans="1:19" x14ac:dyDescent="0.35">
      <c r="A8344">
        <v>8342</v>
      </c>
      <c r="B8344">
        <v>2031</v>
      </c>
      <c r="C8344">
        <v>4</v>
      </c>
      <c r="D8344">
        <v>0.32332940118029302</v>
      </c>
      <c r="E8344">
        <v>0.76118547428209704</v>
      </c>
      <c r="F8344">
        <v>0.34730138484568601</v>
      </c>
      <c r="G8344">
        <v>38740.964241745904</v>
      </c>
      <c r="H8344">
        <v>0.49906640906441702</v>
      </c>
      <c r="I8344">
        <v>0.22648233395849701</v>
      </c>
      <c r="J8344">
        <v>0.36727170005543802</v>
      </c>
      <c r="K8344">
        <v>0.116248122432638</v>
      </c>
      <c r="L8344">
        <v>0.738831312172893</v>
      </c>
      <c r="M8344">
        <v>0.41055439485101303</v>
      </c>
      <c r="N8344">
        <v>2.41660531212462</v>
      </c>
      <c r="O8344">
        <v>5.60668235390128</v>
      </c>
      <c r="P8344">
        <v>2.8700874036775801</v>
      </c>
      <c r="Q8344">
        <v>0.32165464246051401</v>
      </c>
      <c r="R8344">
        <v>0.251873526170312</v>
      </c>
      <c r="S8344">
        <v>0.34679740759342398</v>
      </c>
    </row>
    <row r="8345" spans="1:19" x14ac:dyDescent="0.35">
      <c r="A8345">
        <v>8343</v>
      </c>
      <c r="B8345">
        <v>2031</v>
      </c>
      <c r="C8345">
        <v>4</v>
      </c>
      <c r="D8345">
        <v>0.32917914226193201</v>
      </c>
      <c r="E8345">
        <v>0.75950075598046896</v>
      </c>
      <c r="F8345">
        <v>0.34782526872004299</v>
      </c>
      <c r="G8345">
        <v>38856.959413457596</v>
      </c>
      <c r="H8345">
        <v>0.51592660746191998</v>
      </c>
      <c r="I8345">
        <v>0.225763337800266</v>
      </c>
      <c r="J8345">
        <v>0.37282474143789301</v>
      </c>
      <c r="K8345">
        <v>0.11506107004242901</v>
      </c>
      <c r="L8345">
        <v>0.742596836757207</v>
      </c>
      <c r="M8345">
        <v>0.39447397870600998</v>
      </c>
      <c r="N8345">
        <v>2.44760248893793</v>
      </c>
      <c r="O8345">
        <v>5.6725799927718699</v>
      </c>
      <c r="P8345">
        <v>2.8835029401869599</v>
      </c>
      <c r="Q8345">
        <v>0.27756572299246601</v>
      </c>
      <c r="R8345">
        <v>0.21173931856525799</v>
      </c>
      <c r="S8345">
        <v>0.28683216998645999</v>
      </c>
    </row>
    <row r="8346" spans="1:19" x14ac:dyDescent="0.35">
      <c r="A8346">
        <v>8344</v>
      </c>
      <c r="B8346">
        <v>2031</v>
      </c>
      <c r="C8346">
        <v>4</v>
      </c>
      <c r="D8346">
        <v>0.33517673335588299</v>
      </c>
      <c r="E8346">
        <v>0.74987595677310903</v>
      </c>
      <c r="F8346">
        <v>0.34899194269230699</v>
      </c>
      <c r="G8346">
        <v>38944.984949362202</v>
      </c>
      <c r="H8346">
        <v>0.53182719324667105</v>
      </c>
      <c r="I8346">
        <v>0.226507722004055</v>
      </c>
      <c r="J8346">
        <v>0.37969319546429497</v>
      </c>
      <c r="K8346">
        <v>0.117232943615613</v>
      </c>
      <c r="L8346">
        <v>0.74637855790209495</v>
      </c>
      <c r="M8346">
        <v>0.38140723202363103</v>
      </c>
      <c r="N8346">
        <v>2.4833984588378901</v>
      </c>
      <c r="O8346">
        <v>5.7511452454527197</v>
      </c>
      <c r="P8346">
        <v>2.90040392711881</v>
      </c>
      <c r="Q8346">
        <v>0.19494506071430201</v>
      </c>
      <c r="R8346">
        <v>0.16007984078169901</v>
      </c>
      <c r="S8346">
        <v>0.19347025846100799</v>
      </c>
    </row>
    <row r="8347" spans="1:19" x14ac:dyDescent="0.35">
      <c r="A8347">
        <v>8345</v>
      </c>
      <c r="B8347">
        <v>2031</v>
      </c>
      <c r="C8347">
        <v>4</v>
      </c>
      <c r="D8347">
        <v>0.33017341316288701</v>
      </c>
      <c r="E8347">
        <v>0.68309849332185701</v>
      </c>
      <c r="F8347">
        <v>0.34698561525925298</v>
      </c>
      <c r="G8347">
        <v>39315.490781634697</v>
      </c>
      <c r="H8347">
        <v>0.54135802646326803</v>
      </c>
      <c r="I8347">
        <v>0.21033889797027799</v>
      </c>
      <c r="J8347">
        <v>0.39008402114256502</v>
      </c>
      <c r="K8347">
        <v>0.104572054096746</v>
      </c>
      <c r="L8347">
        <v>0.74853642731620595</v>
      </c>
      <c r="M8347">
        <v>0.33406143956945</v>
      </c>
      <c r="N8347">
        <v>2.47482354072041</v>
      </c>
      <c r="O8347">
        <v>5.4683264696790097</v>
      </c>
      <c r="P8347">
        <v>2.8808063462037499</v>
      </c>
      <c r="Q8347">
        <v>6.4400207377479202E-2</v>
      </c>
      <c r="R8347">
        <v>7.3222001166463505E-2</v>
      </c>
      <c r="S8347">
        <v>7.7824539975593396E-2</v>
      </c>
    </row>
    <row r="8348" spans="1:19" x14ac:dyDescent="0.35">
      <c r="A8348">
        <v>8346</v>
      </c>
      <c r="B8348">
        <v>2031</v>
      </c>
      <c r="C8348">
        <v>4</v>
      </c>
      <c r="D8348">
        <v>0.326002450904122</v>
      </c>
      <c r="E8348">
        <v>0.61878128656856102</v>
      </c>
      <c r="F8348">
        <v>0.34578634334949299</v>
      </c>
      <c r="G8348">
        <v>40666.256459573997</v>
      </c>
      <c r="H8348">
        <v>0.55238383868519902</v>
      </c>
      <c r="I8348">
        <v>0.197615684622506</v>
      </c>
      <c r="J8348">
        <v>0.39708886786488101</v>
      </c>
      <c r="K8348">
        <v>9.5652622914537896E-2</v>
      </c>
      <c r="L8348">
        <v>0.749117782128221</v>
      </c>
      <c r="M8348">
        <v>0.29468131055866098</v>
      </c>
      <c r="N8348">
        <v>2.4733833045050901</v>
      </c>
      <c r="O8348">
        <v>5.2276773598120103</v>
      </c>
      <c r="P8348">
        <v>2.8353484963543099</v>
      </c>
      <c r="Q8348">
        <v>6.07300302770047E-3</v>
      </c>
      <c r="R8348">
        <v>1.46195272144498E-2</v>
      </c>
      <c r="S8348">
        <v>7.5563027749633296E-3</v>
      </c>
    </row>
    <row r="8349" spans="1:19" x14ac:dyDescent="0.35">
      <c r="A8349">
        <v>8347</v>
      </c>
      <c r="B8349">
        <v>2031</v>
      </c>
      <c r="C8349">
        <v>4</v>
      </c>
      <c r="D8349">
        <v>0.32187611357992801</v>
      </c>
      <c r="E8349">
        <v>0.55595219539729401</v>
      </c>
      <c r="F8349">
        <v>0.34503367535344398</v>
      </c>
      <c r="G8349">
        <v>41671.599905504903</v>
      </c>
      <c r="H8349">
        <v>0.56181111718532495</v>
      </c>
      <c r="I8349">
        <v>0.18840878131413699</v>
      </c>
      <c r="J8349">
        <v>0.40008980607461297</v>
      </c>
      <c r="K8349">
        <v>9.0326907864468606E-2</v>
      </c>
      <c r="L8349">
        <v>0.74850858453760205</v>
      </c>
      <c r="M8349">
        <v>0.26404163689103399</v>
      </c>
      <c r="N8349">
        <v>2.4731653944149099</v>
      </c>
      <c r="O8349">
        <v>4.9127970152584002</v>
      </c>
      <c r="P8349">
        <v>2.7806198597898399</v>
      </c>
      <c r="Q8349" s="7">
        <v>1.08647825808114E-8</v>
      </c>
      <c r="R8349">
        <v>1.3593383004714701E-3</v>
      </c>
      <c r="S8349">
        <v>0</v>
      </c>
    </row>
    <row r="8350" spans="1:19" x14ac:dyDescent="0.35">
      <c r="A8350">
        <v>8348</v>
      </c>
      <c r="B8350">
        <v>2031</v>
      </c>
      <c r="C8350">
        <v>4</v>
      </c>
      <c r="D8350">
        <v>0.318418922922653</v>
      </c>
      <c r="E8350">
        <v>0.49952830668543802</v>
      </c>
      <c r="F8350">
        <v>0.34690923633706999</v>
      </c>
      <c r="G8350">
        <v>41740.564279529499</v>
      </c>
      <c r="H8350">
        <v>0.56470585814932495</v>
      </c>
      <c r="I8350">
        <v>0.184490246162791</v>
      </c>
      <c r="J8350">
        <v>0.40527409657275998</v>
      </c>
      <c r="K8350">
        <v>8.6242785124840404E-2</v>
      </c>
      <c r="L8350">
        <v>0.74487976602244999</v>
      </c>
      <c r="M8350">
        <v>0.25489175063903202</v>
      </c>
      <c r="N8350">
        <v>2.4698757895099499</v>
      </c>
      <c r="O8350">
        <v>4.6116373749230899</v>
      </c>
      <c r="P8350">
        <v>2.75421143147963</v>
      </c>
      <c r="Q8350">
        <v>0</v>
      </c>
      <c r="R8350">
        <v>0</v>
      </c>
      <c r="S8350">
        <v>0</v>
      </c>
    </row>
    <row r="8351" spans="1:19" x14ac:dyDescent="0.35">
      <c r="A8351">
        <v>8349</v>
      </c>
      <c r="B8351">
        <v>2031</v>
      </c>
      <c r="C8351">
        <v>4</v>
      </c>
      <c r="D8351">
        <v>0.31541132855149701</v>
      </c>
      <c r="E8351">
        <v>0.44430500052699901</v>
      </c>
      <c r="F8351">
        <v>0.348724379634962</v>
      </c>
      <c r="G8351">
        <v>39758.604667764201</v>
      </c>
      <c r="H8351">
        <v>0.56612576203849596</v>
      </c>
      <c r="I8351">
        <v>0.18299247539308999</v>
      </c>
      <c r="J8351">
        <v>0.41080442136165901</v>
      </c>
      <c r="K8351">
        <v>8.4116152548422293E-2</v>
      </c>
      <c r="L8351">
        <v>0.73627390336448195</v>
      </c>
      <c r="M8351">
        <v>0.248386485717037</v>
      </c>
      <c r="N8351">
        <v>2.4719522918748398</v>
      </c>
      <c r="O8351">
        <v>4.3058187951416</v>
      </c>
      <c r="P8351">
        <v>2.7311396156141599</v>
      </c>
      <c r="Q8351">
        <v>0</v>
      </c>
      <c r="R8351">
        <v>0</v>
      </c>
      <c r="S8351">
        <v>0</v>
      </c>
    </row>
    <row r="8352" spans="1:19" x14ac:dyDescent="0.35">
      <c r="A8352">
        <v>8350</v>
      </c>
      <c r="B8352">
        <v>2031</v>
      </c>
      <c r="C8352">
        <v>4</v>
      </c>
      <c r="D8352">
        <v>0.31216125491790098</v>
      </c>
      <c r="E8352">
        <v>0.39020933022817</v>
      </c>
      <c r="F8352">
        <v>0.35012985473977798</v>
      </c>
      <c r="G8352">
        <v>36926.055725151302</v>
      </c>
      <c r="H8352">
        <v>0.55981497839544103</v>
      </c>
      <c r="I8352">
        <v>0.18366156074944601</v>
      </c>
      <c r="J8352">
        <v>0.41399899271334401</v>
      </c>
      <c r="K8352">
        <v>8.3960316915017694E-2</v>
      </c>
      <c r="L8352">
        <v>0.72378119343366498</v>
      </c>
      <c r="M8352">
        <v>0.24506938987930599</v>
      </c>
      <c r="N8352">
        <v>2.4723681680663301</v>
      </c>
      <c r="O8352">
        <v>3.9721988872207001</v>
      </c>
      <c r="P8352">
        <v>2.7056563656785002</v>
      </c>
      <c r="Q8352">
        <v>0</v>
      </c>
      <c r="R8352">
        <v>0</v>
      </c>
      <c r="S8352">
        <v>0</v>
      </c>
    </row>
    <row r="8353" spans="1:19" x14ac:dyDescent="0.35">
      <c r="A8353">
        <v>8351</v>
      </c>
      <c r="B8353">
        <v>2031</v>
      </c>
      <c r="C8353">
        <v>4</v>
      </c>
      <c r="D8353">
        <v>0.31213896590574702</v>
      </c>
      <c r="E8353">
        <v>0.38389155027093003</v>
      </c>
      <c r="F8353">
        <v>0.35661516529596299</v>
      </c>
      <c r="G8353">
        <v>33593.543283332197</v>
      </c>
      <c r="H8353">
        <v>0.56020993603473801</v>
      </c>
      <c r="I8353">
        <v>0.180125355585421</v>
      </c>
      <c r="J8353">
        <v>0.41332612411516501</v>
      </c>
      <c r="K8353">
        <v>8.3878280864858296E-2</v>
      </c>
      <c r="L8353">
        <v>0.71490926839803104</v>
      </c>
      <c r="M8353">
        <v>0.23610190442802301</v>
      </c>
      <c r="N8353">
        <v>2.46272468765354</v>
      </c>
      <c r="O8353">
        <v>3.9170799118005002</v>
      </c>
      <c r="P8353">
        <v>2.7089616608646101</v>
      </c>
      <c r="Q8353">
        <v>0</v>
      </c>
      <c r="R8353">
        <v>0</v>
      </c>
      <c r="S8353">
        <v>0</v>
      </c>
    </row>
    <row r="8354" spans="1:19" x14ac:dyDescent="0.35">
      <c r="A8354">
        <v>8352</v>
      </c>
      <c r="B8354">
        <v>2031</v>
      </c>
      <c r="C8354">
        <v>4</v>
      </c>
      <c r="D8354">
        <v>0.31266371895803602</v>
      </c>
      <c r="E8354">
        <v>0.37858669937551798</v>
      </c>
      <c r="F8354">
        <v>0.363031832262322</v>
      </c>
      <c r="G8354">
        <v>30423.835139768002</v>
      </c>
      <c r="H8354">
        <v>0.56224250813723897</v>
      </c>
      <c r="I8354">
        <v>0.17811493954487201</v>
      </c>
      <c r="J8354">
        <v>0.40940786554908198</v>
      </c>
      <c r="K8354">
        <v>8.5177001626041998E-2</v>
      </c>
      <c r="L8354">
        <v>0.703136953348098</v>
      </c>
      <c r="M8354">
        <v>0.229301138341863</v>
      </c>
      <c r="N8354">
        <v>2.4569380992529299</v>
      </c>
      <c r="O8354">
        <v>3.8661740802261302</v>
      </c>
      <c r="P8354">
        <v>2.7210382683960099</v>
      </c>
      <c r="Q8354">
        <v>0</v>
      </c>
      <c r="R8354">
        <v>0</v>
      </c>
      <c r="S8354">
        <v>0</v>
      </c>
    </row>
    <row r="8355" spans="1:19" x14ac:dyDescent="0.35">
      <c r="A8355">
        <v>8353</v>
      </c>
      <c r="B8355">
        <v>2031</v>
      </c>
      <c r="C8355">
        <v>4</v>
      </c>
      <c r="D8355">
        <v>0.64521035577629204</v>
      </c>
      <c r="E8355">
        <v>2.4018336315092101</v>
      </c>
      <c r="F8355">
        <v>0.62621711304427297</v>
      </c>
      <c r="G8355">
        <v>30611.3114092164</v>
      </c>
      <c r="H8355">
        <v>0.351969733198365</v>
      </c>
      <c r="I8355">
        <v>7.4993553205903396E-2</v>
      </c>
      <c r="J8355">
        <v>0.51443983357026202</v>
      </c>
      <c r="K8355">
        <v>9.5785857895700197E-2</v>
      </c>
      <c r="L8355">
        <v>0.25430469295976199</v>
      </c>
      <c r="M8355">
        <v>6.7268041556960603E-2</v>
      </c>
      <c r="N8355">
        <v>2.7650557118980701</v>
      </c>
      <c r="O8355">
        <v>10.244403584393501</v>
      </c>
      <c r="P8355">
        <v>2.5553649746787199</v>
      </c>
      <c r="Q8355">
        <v>0</v>
      </c>
      <c r="R8355">
        <v>0</v>
      </c>
      <c r="S8355">
        <v>0</v>
      </c>
    </row>
    <row r="8356" spans="1:19" x14ac:dyDescent="0.35">
      <c r="A8356">
        <v>8354</v>
      </c>
      <c r="B8356">
        <v>2031</v>
      </c>
      <c r="C8356">
        <v>4</v>
      </c>
      <c r="D8356">
        <v>0.653320355635441</v>
      </c>
      <c r="E8356">
        <v>2.4526215399465499</v>
      </c>
      <c r="F8356">
        <v>0.62273124176362105</v>
      </c>
      <c r="G8356">
        <v>29513.953053705602</v>
      </c>
      <c r="H8356">
        <v>0.339072023646173</v>
      </c>
      <c r="I8356">
        <v>7.5140132062053402E-2</v>
      </c>
      <c r="J8356">
        <v>0.521165675965646</v>
      </c>
      <c r="K8356">
        <v>9.4973396670394797E-2</v>
      </c>
      <c r="L8356">
        <v>0.24447995975697001</v>
      </c>
      <c r="M8356">
        <v>6.4575238153192396E-2</v>
      </c>
      <c r="N8356">
        <v>2.7975958699131702</v>
      </c>
      <c r="O8356">
        <v>10.3587798663558</v>
      </c>
      <c r="P8356">
        <v>2.5545269957674201</v>
      </c>
      <c r="Q8356">
        <v>0</v>
      </c>
      <c r="R8356">
        <v>0</v>
      </c>
      <c r="S8356">
        <v>0</v>
      </c>
    </row>
    <row r="8357" spans="1:19" x14ac:dyDescent="0.35">
      <c r="A8357">
        <v>8355</v>
      </c>
      <c r="B8357">
        <v>2031</v>
      </c>
      <c r="C8357">
        <v>4</v>
      </c>
      <c r="D8357">
        <v>0.65742853322189998</v>
      </c>
      <c r="E8357">
        <v>2.50971904651013</v>
      </c>
      <c r="F8357">
        <v>0.61601078439435297</v>
      </c>
      <c r="G8357">
        <v>28962.504813762702</v>
      </c>
      <c r="H8357">
        <v>0.32903314788518401</v>
      </c>
      <c r="I8357">
        <v>7.6965289646820798E-2</v>
      </c>
      <c r="J8357">
        <v>0.52729542485283398</v>
      </c>
      <c r="K8357">
        <v>9.6034135893074302E-2</v>
      </c>
      <c r="L8357">
        <v>0.24020718437004601</v>
      </c>
      <c r="M8357">
        <v>6.3485383553558705E-2</v>
      </c>
      <c r="N8357">
        <v>2.8139266872222799</v>
      </c>
      <c r="O8357">
        <v>10.467973312976101</v>
      </c>
      <c r="P8357">
        <v>2.5386117795547301</v>
      </c>
      <c r="Q8357">
        <v>0</v>
      </c>
      <c r="R8357">
        <v>0</v>
      </c>
      <c r="S8357">
        <v>0</v>
      </c>
    </row>
    <row r="8358" spans="1:19" x14ac:dyDescent="0.35">
      <c r="A8358">
        <v>8356</v>
      </c>
      <c r="B8358">
        <v>2031</v>
      </c>
      <c r="C8358">
        <v>4</v>
      </c>
      <c r="D8358">
        <v>0.66189467210745201</v>
      </c>
      <c r="E8358">
        <v>2.5678637368533899</v>
      </c>
      <c r="F8358">
        <v>0.60912197380440103</v>
      </c>
      <c r="G8358">
        <v>28974.068513361701</v>
      </c>
      <c r="H8358">
        <v>0.32430125905514601</v>
      </c>
      <c r="I8358">
        <v>8.0506363267784403E-2</v>
      </c>
      <c r="J8358">
        <v>0.53351021484509298</v>
      </c>
      <c r="K8358">
        <v>9.9111506548078696E-2</v>
      </c>
      <c r="L8358">
        <v>0.24144494723854301</v>
      </c>
      <c r="M8358">
        <v>6.4043376639082203E-2</v>
      </c>
      <c r="N8358">
        <v>2.8217895707444902</v>
      </c>
      <c r="O8358">
        <v>10.572737964458</v>
      </c>
      <c r="P8358">
        <v>2.5194303989728302</v>
      </c>
      <c r="Q8358">
        <v>0</v>
      </c>
      <c r="R8358">
        <v>0</v>
      </c>
      <c r="S8358">
        <v>0</v>
      </c>
    </row>
    <row r="8359" spans="1:19" x14ac:dyDescent="0.35">
      <c r="A8359">
        <v>8357</v>
      </c>
      <c r="B8359">
        <v>2031</v>
      </c>
      <c r="C8359">
        <v>4</v>
      </c>
      <c r="D8359">
        <v>0.67823587849604094</v>
      </c>
      <c r="E8359">
        <v>2.6868966726398198</v>
      </c>
      <c r="F8359">
        <v>0.61566563919960704</v>
      </c>
      <c r="G8359">
        <v>30082.451175192498</v>
      </c>
      <c r="H8359">
        <v>0.317335035346689</v>
      </c>
      <c r="I8359">
        <v>7.9540820181560598E-2</v>
      </c>
      <c r="J8359">
        <v>0.53768498026508105</v>
      </c>
      <c r="K8359">
        <v>0.101795780561352</v>
      </c>
      <c r="L8359">
        <v>0.22842899149262699</v>
      </c>
      <c r="M8359">
        <v>6.7725754888006903E-2</v>
      </c>
      <c r="N8359">
        <v>2.8506196361481702</v>
      </c>
      <c r="O8359">
        <v>10.770080385379501</v>
      </c>
      <c r="P8359">
        <v>2.52772802870353</v>
      </c>
      <c r="Q8359">
        <v>0</v>
      </c>
      <c r="R8359">
        <v>7.1503051979260703E-4</v>
      </c>
      <c r="S8359">
        <v>0</v>
      </c>
    </row>
    <row r="8360" spans="1:19" x14ac:dyDescent="0.35">
      <c r="A8360">
        <v>8358</v>
      </c>
      <c r="B8360">
        <v>2031</v>
      </c>
      <c r="C8360">
        <v>4</v>
      </c>
      <c r="D8360">
        <v>0.67895299644237295</v>
      </c>
      <c r="E8360">
        <v>2.8102049386784702</v>
      </c>
      <c r="F8360">
        <v>0.61732939354327199</v>
      </c>
      <c r="G8360">
        <v>32740.7789714639</v>
      </c>
      <c r="H8360">
        <v>0.31469982506695199</v>
      </c>
      <c r="I8360">
        <v>8.0321926444841901E-2</v>
      </c>
      <c r="J8360">
        <v>0.54288583323317696</v>
      </c>
      <c r="K8360">
        <v>0.106971208214084</v>
      </c>
      <c r="L8360">
        <v>0.22033512982263201</v>
      </c>
      <c r="M8360">
        <v>7.3555815174157296E-2</v>
      </c>
      <c r="N8360">
        <v>2.83045282679553</v>
      </c>
      <c r="O8360">
        <v>11.0038840050816</v>
      </c>
      <c r="P8360">
        <v>2.5176067112088201</v>
      </c>
      <c r="Q8360">
        <v>1.8576595303398901E-3</v>
      </c>
      <c r="R8360">
        <v>2.5861318589158501E-2</v>
      </c>
      <c r="S8360">
        <v>4.6393679410022402E-4</v>
      </c>
    </row>
    <row r="8361" spans="1:19" x14ac:dyDescent="0.35">
      <c r="A8361">
        <v>8359</v>
      </c>
      <c r="B8361">
        <v>2031</v>
      </c>
      <c r="C8361">
        <v>4</v>
      </c>
      <c r="D8361">
        <v>0.67953606179052595</v>
      </c>
      <c r="E8361">
        <v>2.9286551222759698</v>
      </c>
      <c r="F8361">
        <v>0.61900352829771099</v>
      </c>
      <c r="G8361">
        <v>37031.665792222302</v>
      </c>
      <c r="H8361">
        <v>0.31667969478761998</v>
      </c>
      <c r="I8361">
        <v>8.2912046460896394E-2</v>
      </c>
      <c r="J8361">
        <v>0.547965862111643</v>
      </c>
      <c r="K8361">
        <v>0.11471745487040499</v>
      </c>
      <c r="L8361">
        <v>0.21796325850024301</v>
      </c>
      <c r="M8361">
        <v>8.1683356282974601E-2</v>
      </c>
      <c r="N8361">
        <v>2.8126988326864399</v>
      </c>
      <c r="O8361">
        <v>11.216415245763001</v>
      </c>
      <c r="P8361">
        <v>2.5080990988957299</v>
      </c>
      <c r="Q8361">
        <v>0.13520053600160301</v>
      </c>
      <c r="R8361">
        <v>0.148392311023027</v>
      </c>
      <c r="S8361">
        <v>0.12952963427637401</v>
      </c>
    </row>
    <row r="8362" spans="1:19" x14ac:dyDescent="0.35">
      <c r="A8362">
        <v>8360</v>
      </c>
      <c r="B8362">
        <v>2031</v>
      </c>
      <c r="C8362">
        <v>4</v>
      </c>
      <c r="D8362">
        <v>0.67758360141220197</v>
      </c>
      <c r="E8362">
        <v>3.05717808993982</v>
      </c>
      <c r="F8362">
        <v>0.62170326959702704</v>
      </c>
      <c r="G8362">
        <v>41972.990814029399</v>
      </c>
      <c r="H8362">
        <v>0.30553905351480798</v>
      </c>
      <c r="I8362">
        <v>8.83689111004064E-2</v>
      </c>
      <c r="J8362">
        <v>0.55102988572248601</v>
      </c>
      <c r="K8362">
        <v>0.146505787283193</v>
      </c>
      <c r="L8362">
        <v>0.20583034029917299</v>
      </c>
      <c r="M8362">
        <v>8.6720695388727495E-2</v>
      </c>
      <c r="N8362">
        <v>2.8036068285073399</v>
      </c>
      <c r="O8362">
        <v>11.469337935068801</v>
      </c>
      <c r="P8362">
        <v>2.5151902758893199</v>
      </c>
      <c r="Q8362">
        <v>0.27163003489135101</v>
      </c>
      <c r="R8362">
        <v>0.25127420833651898</v>
      </c>
      <c r="S8362">
        <v>0.27915333236441803</v>
      </c>
    </row>
    <row r="8363" spans="1:19" x14ac:dyDescent="0.35">
      <c r="A8363">
        <v>8361</v>
      </c>
      <c r="B8363">
        <v>2031</v>
      </c>
      <c r="C8363">
        <v>4</v>
      </c>
      <c r="D8363">
        <v>0.67821147739710097</v>
      </c>
      <c r="E8363">
        <v>3.1808229804686601</v>
      </c>
      <c r="F8363">
        <v>0.62612367730837304</v>
      </c>
      <c r="G8363">
        <v>44940.287906377504</v>
      </c>
      <c r="H8363">
        <v>0.29797061309197298</v>
      </c>
      <c r="I8363">
        <v>9.7648161390841898E-2</v>
      </c>
      <c r="J8363">
        <v>0.55629997333313996</v>
      </c>
      <c r="K8363">
        <v>0.18850242559561101</v>
      </c>
      <c r="L8363">
        <v>0.19917547760585999</v>
      </c>
      <c r="M8363">
        <v>9.5519491619009994E-2</v>
      </c>
      <c r="N8363">
        <v>2.8063999209205699</v>
      </c>
      <c r="O8363">
        <v>11.724600185899501</v>
      </c>
      <c r="P8363">
        <v>2.5317901448263198</v>
      </c>
      <c r="Q8363">
        <v>0.37593791817686401</v>
      </c>
      <c r="R8363">
        <v>0.33500513377776803</v>
      </c>
      <c r="S8363">
        <v>0.39551944148457202</v>
      </c>
    </row>
    <row r="8364" spans="1:19" x14ac:dyDescent="0.35">
      <c r="A8364">
        <v>8362</v>
      </c>
      <c r="B8364">
        <v>2031</v>
      </c>
      <c r="C8364">
        <v>4</v>
      </c>
      <c r="D8364">
        <v>0.677755146050524</v>
      </c>
      <c r="E8364">
        <v>3.30437931686805</v>
      </c>
      <c r="F8364">
        <v>0.63061587231926397</v>
      </c>
      <c r="G8364">
        <v>46331.024240139697</v>
      </c>
      <c r="H8364">
        <v>0.29517189762949397</v>
      </c>
      <c r="I8364">
        <v>0.110627563375892</v>
      </c>
      <c r="J8364">
        <v>0.56180087076651797</v>
      </c>
      <c r="K8364">
        <v>0.24138041098549601</v>
      </c>
      <c r="L8364">
        <v>0.198115617496367</v>
      </c>
      <c r="M8364">
        <v>0.10785392119073201</v>
      </c>
      <c r="N8364">
        <v>2.8022403994109202</v>
      </c>
      <c r="O8364">
        <v>12.0142687259033</v>
      </c>
      <c r="P8364">
        <v>2.54843729083577</v>
      </c>
      <c r="Q8364">
        <v>0.45506811736830999</v>
      </c>
      <c r="R8364">
        <v>0.402854321090793</v>
      </c>
      <c r="S8364">
        <v>0.48379601822711099</v>
      </c>
    </row>
    <row r="8365" spans="1:19" x14ac:dyDescent="0.35">
      <c r="A8365">
        <v>8363</v>
      </c>
      <c r="B8365">
        <v>2031</v>
      </c>
      <c r="C8365">
        <v>4</v>
      </c>
      <c r="D8365">
        <v>0.68216464237162</v>
      </c>
      <c r="E8365">
        <v>3.1335778674853101</v>
      </c>
      <c r="F8365">
        <v>0.66657135445768501</v>
      </c>
      <c r="G8365">
        <v>47390.625730666601</v>
      </c>
      <c r="H8365">
        <v>0.28507196072842</v>
      </c>
      <c r="I8365">
        <v>0.12524438764118401</v>
      </c>
      <c r="J8365">
        <v>0.56739491073554704</v>
      </c>
      <c r="K8365">
        <v>0.25864929497667399</v>
      </c>
      <c r="L8365">
        <v>0.19475768837458299</v>
      </c>
      <c r="M8365">
        <v>0.115138485363351</v>
      </c>
      <c r="N8365">
        <v>2.8010331987609201</v>
      </c>
      <c r="O8365">
        <v>11.522232248453401</v>
      </c>
      <c r="P8365">
        <v>2.6428479664707698</v>
      </c>
      <c r="Q8365">
        <v>0.53366573124321104</v>
      </c>
      <c r="R8365">
        <v>0.47147530669534299</v>
      </c>
      <c r="S8365">
        <v>0.570659263124911</v>
      </c>
    </row>
    <row r="8366" spans="1:19" x14ac:dyDescent="0.35">
      <c r="A8366">
        <v>8364</v>
      </c>
      <c r="B8366">
        <v>2031</v>
      </c>
      <c r="C8366">
        <v>4</v>
      </c>
      <c r="D8366">
        <v>0.694233885429418</v>
      </c>
      <c r="E8366">
        <v>2.9551031140480601</v>
      </c>
      <c r="F8366">
        <v>0.704086074780083</v>
      </c>
      <c r="G8366">
        <v>47169.341973878698</v>
      </c>
      <c r="H8366">
        <v>0.27974706355585</v>
      </c>
      <c r="I8366">
        <v>0.14543422097033501</v>
      </c>
      <c r="J8366">
        <v>0.57388072292580505</v>
      </c>
      <c r="K8366">
        <v>0.28279945801344802</v>
      </c>
      <c r="L8366">
        <v>0.19726161966210301</v>
      </c>
      <c r="M8366">
        <v>0.12545402863420901</v>
      </c>
      <c r="N8366">
        <v>2.8243585866761101</v>
      </c>
      <c r="O8366">
        <v>11.014497654037701</v>
      </c>
      <c r="P8366">
        <v>2.7445771947646498</v>
      </c>
      <c r="Q8366">
        <v>0.55065541566290999</v>
      </c>
      <c r="R8366">
        <v>0.48729326852836802</v>
      </c>
      <c r="S8366">
        <v>0.59332389820429099</v>
      </c>
    </row>
    <row r="8367" spans="1:19" x14ac:dyDescent="0.35">
      <c r="A8367">
        <v>8365</v>
      </c>
      <c r="B8367">
        <v>2031</v>
      </c>
      <c r="C8367">
        <v>4</v>
      </c>
      <c r="D8367">
        <v>0.70640200184232105</v>
      </c>
      <c r="E8367">
        <v>2.7773739004735898</v>
      </c>
      <c r="F8367">
        <v>0.74108083068662201</v>
      </c>
      <c r="G8367">
        <v>47389.520541072001</v>
      </c>
      <c r="H8367">
        <v>0.27925149694157297</v>
      </c>
      <c r="I8367">
        <v>0.171965134674748</v>
      </c>
      <c r="J8367">
        <v>0.57910421225619801</v>
      </c>
      <c r="K8367">
        <v>0.31407429243512802</v>
      </c>
      <c r="L8367">
        <v>0.205521675510871</v>
      </c>
      <c r="M8367">
        <v>0.13901348150444501</v>
      </c>
      <c r="N8367">
        <v>2.8432797545352901</v>
      </c>
      <c r="O8367">
        <v>10.531808973936201</v>
      </c>
      <c r="P8367">
        <v>2.8500132891893002</v>
      </c>
      <c r="Q8367">
        <v>0.50943654844396702</v>
      </c>
      <c r="R8367">
        <v>0.452751894625047</v>
      </c>
      <c r="S8367">
        <v>0.55581808637034502</v>
      </c>
    </row>
    <row r="8368" spans="1:19" x14ac:dyDescent="0.35">
      <c r="A8368">
        <v>8366</v>
      </c>
      <c r="B8368">
        <v>2031</v>
      </c>
      <c r="C8368">
        <v>4</v>
      </c>
      <c r="D8368">
        <v>0.71992052421735298</v>
      </c>
      <c r="E8368">
        <v>2.58747902564612</v>
      </c>
      <c r="F8368">
        <v>0.77441982352722705</v>
      </c>
      <c r="G8368">
        <v>48065.007915068301</v>
      </c>
      <c r="H8368">
        <v>0.28699262624371602</v>
      </c>
      <c r="I8368">
        <v>0.172775382838398</v>
      </c>
      <c r="J8368">
        <v>0.58723622474842696</v>
      </c>
      <c r="K8368">
        <v>0.31168065859257299</v>
      </c>
      <c r="L8368">
        <v>0.211099953247254</v>
      </c>
      <c r="M8368">
        <v>0.14268739572038999</v>
      </c>
      <c r="N8368">
        <v>2.8485568068702101</v>
      </c>
      <c r="O8368">
        <v>10.0236607324366</v>
      </c>
      <c r="P8368">
        <v>2.9225002585676898</v>
      </c>
      <c r="Q8368">
        <v>0.47439351820843501</v>
      </c>
      <c r="R8368">
        <v>0.42396563950093402</v>
      </c>
      <c r="S8368">
        <v>0.52540610826198897</v>
      </c>
    </row>
    <row r="8369" spans="1:19" x14ac:dyDescent="0.35">
      <c r="A8369">
        <v>8367</v>
      </c>
      <c r="B8369">
        <v>2031</v>
      </c>
      <c r="C8369">
        <v>4</v>
      </c>
      <c r="D8369">
        <v>0.73556384846809197</v>
      </c>
      <c r="E8369">
        <v>2.36291551191808</v>
      </c>
      <c r="F8369">
        <v>0.80805247167608496</v>
      </c>
      <c r="G8369">
        <v>48125.3094895842</v>
      </c>
      <c r="H8369">
        <v>0.29854154184890702</v>
      </c>
      <c r="I8369">
        <v>0.177412505417052</v>
      </c>
      <c r="J8369">
        <v>0.59423508484127796</v>
      </c>
      <c r="K8369">
        <v>0.31278159609258899</v>
      </c>
      <c r="L8369">
        <v>0.22290322985872699</v>
      </c>
      <c r="M8369">
        <v>0.14892567694674599</v>
      </c>
      <c r="N8369">
        <v>2.8611238200091602</v>
      </c>
      <c r="O8369">
        <v>9.4903217145227892</v>
      </c>
      <c r="P8369">
        <v>2.9924725630075901</v>
      </c>
      <c r="Q8369">
        <v>0.40076989418766001</v>
      </c>
      <c r="R8369">
        <v>0.359989734618885</v>
      </c>
      <c r="S8369">
        <v>0.44464484517882003</v>
      </c>
    </row>
    <row r="8370" spans="1:19" x14ac:dyDescent="0.35">
      <c r="A8370">
        <v>8368</v>
      </c>
      <c r="B8370">
        <v>2031</v>
      </c>
      <c r="C8370">
        <v>4</v>
      </c>
      <c r="D8370">
        <v>0.75166290320508999</v>
      </c>
      <c r="E8370">
        <v>2.1410847748941801</v>
      </c>
      <c r="F8370">
        <v>0.84170185262241803</v>
      </c>
      <c r="G8370">
        <v>48047.463770246897</v>
      </c>
      <c r="H8370">
        <v>0.309692083659168</v>
      </c>
      <c r="I8370">
        <v>0.18571409075954201</v>
      </c>
      <c r="J8370">
        <v>0.60058557339766105</v>
      </c>
      <c r="K8370">
        <v>0.31752636179793198</v>
      </c>
      <c r="L8370">
        <v>0.2398425902977</v>
      </c>
      <c r="M8370">
        <v>0.15797955271313099</v>
      </c>
      <c r="N8370">
        <v>2.8887025372447002</v>
      </c>
      <c r="O8370">
        <v>8.8855640735231098</v>
      </c>
      <c r="P8370">
        <v>3.0667741299659301</v>
      </c>
      <c r="Q8370">
        <v>0.28260185056287801</v>
      </c>
      <c r="R8370">
        <v>0.25699923466885699</v>
      </c>
      <c r="S8370">
        <v>0.30719456620016</v>
      </c>
    </row>
    <row r="8371" spans="1:19" x14ac:dyDescent="0.35">
      <c r="A8371">
        <v>8369</v>
      </c>
      <c r="B8371">
        <v>2031</v>
      </c>
      <c r="C8371">
        <v>4</v>
      </c>
      <c r="D8371">
        <v>0.72501240650714205</v>
      </c>
      <c r="E8371">
        <v>2.0361257191797399</v>
      </c>
      <c r="F8371">
        <v>0.79930862575130102</v>
      </c>
      <c r="G8371">
        <v>47210.439949302199</v>
      </c>
      <c r="H8371">
        <v>0.31124104977804001</v>
      </c>
      <c r="I8371">
        <v>0.16105706668578501</v>
      </c>
      <c r="J8371">
        <v>0.60358608269158998</v>
      </c>
      <c r="K8371">
        <v>0.26399470749371301</v>
      </c>
      <c r="L8371">
        <v>0.238947407130948</v>
      </c>
      <c r="M8371">
        <v>0.13170025255947901</v>
      </c>
      <c r="N8371">
        <v>2.8463894408525001</v>
      </c>
      <c r="O8371">
        <v>8.6236301902495995</v>
      </c>
      <c r="P8371">
        <v>2.9675933962201402</v>
      </c>
      <c r="Q8371">
        <v>0.15662857124253399</v>
      </c>
      <c r="R8371">
        <v>0.15233744238726801</v>
      </c>
      <c r="S8371">
        <v>0.156474664124719</v>
      </c>
    </row>
    <row r="8372" spans="1:19" x14ac:dyDescent="0.35">
      <c r="A8372">
        <v>8370</v>
      </c>
      <c r="B8372">
        <v>2031</v>
      </c>
      <c r="C8372">
        <v>4</v>
      </c>
      <c r="D8372">
        <v>0.70681036465567704</v>
      </c>
      <c r="E8372">
        <v>1.93136277926539</v>
      </c>
      <c r="F8372">
        <v>0.75826316392505599</v>
      </c>
      <c r="G8372">
        <v>45979.123312471202</v>
      </c>
      <c r="H8372">
        <v>0.316920849248088</v>
      </c>
      <c r="I8372">
        <v>0.142016372572181</v>
      </c>
      <c r="J8372">
        <v>0.60711345674906803</v>
      </c>
      <c r="K8372">
        <v>0.21901522498790399</v>
      </c>
      <c r="L8372">
        <v>0.242999902063988</v>
      </c>
      <c r="M8372">
        <v>0.110972282401119</v>
      </c>
      <c r="N8372">
        <v>2.82331897413086</v>
      </c>
      <c r="O8372">
        <v>8.4067370241089403</v>
      </c>
      <c r="P8372">
        <v>2.8706563172143502</v>
      </c>
      <c r="Q8372">
        <v>3.3233866603874097E-2</v>
      </c>
      <c r="R8372">
        <v>5.3097674180149698E-2</v>
      </c>
      <c r="S8372">
        <v>2.3212039749021099E-2</v>
      </c>
    </row>
    <row r="8373" spans="1:19" x14ac:dyDescent="0.35">
      <c r="A8373">
        <v>8371</v>
      </c>
      <c r="B8373">
        <v>2031</v>
      </c>
      <c r="C8373">
        <v>4</v>
      </c>
      <c r="D8373">
        <v>0.68868964376026698</v>
      </c>
      <c r="E8373">
        <v>1.824578657187</v>
      </c>
      <c r="F8373">
        <v>0.71766538259367296</v>
      </c>
      <c r="G8373">
        <v>45501.310542316802</v>
      </c>
      <c r="H8373">
        <v>0.32696084869264802</v>
      </c>
      <c r="I8373">
        <v>0.12777029127308101</v>
      </c>
      <c r="J8373">
        <v>0.60979223843591801</v>
      </c>
      <c r="K8373">
        <v>0.18271329776324499</v>
      </c>
      <c r="L8373">
        <v>0.25050134841039001</v>
      </c>
      <c r="M8373">
        <v>9.5606194169096506E-2</v>
      </c>
      <c r="N8373">
        <v>2.79964468050047</v>
      </c>
      <c r="O8373">
        <v>8.1452370521791906</v>
      </c>
      <c r="P8373">
        <v>2.7708591764817401</v>
      </c>
      <c r="Q8373">
        <v>1.92274840170588E-4</v>
      </c>
      <c r="R8373">
        <v>8.0667408091015403E-3</v>
      </c>
      <c r="S8373">
        <v>0</v>
      </c>
    </row>
    <row r="8374" spans="1:19" x14ac:dyDescent="0.35">
      <c r="A8374">
        <v>8372</v>
      </c>
      <c r="B8374">
        <v>2031</v>
      </c>
      <c r="C8374">
        <v>4</v>
      </c>
      <c r="D8374">
        <v>0.67052845195352495</v>
      </c>
      <c r="E8374">
        <v>1.7042684834897801</v>
      </c>
      <c r="F8374">
        <v>0.67890814395018595</v>
      </c>
      <c r="G8374">
        <v>44576.883577439199</v>
      </c>
      <c r="H8374">
        <v>0.31326882823463897</v>
      </c>
      <c r="I8374">
        <v>0.107227046470461</v>
      </c>
      <c r="J8374">
        <v>0.60342902932241604</v>
      </c>
      <c r="K8374">
        <v>0.15731392947196199</v>
      </c>
      <c r="L8374">
        <v>0.24397455595335399</v>
      </c>
      <c r="M8374">
        <v>8.3504065335031796E-2</v>
      </c>
      <c r="N8374">
        <v>2.77125911417038</v>
      </c>
      <c r="O8374">
        <v>7.8696657854516099</v>
      </c>
      <c r="P8374">
        <v>2.6811367046618</v>
      </c>
      <c r="Q8374">
        <v>0</v>
      </c>
      <c r="R8374" s="7">
        <v>4.2336752394870303E-7</v>
      </c>
      <c r="S8374">
        <v>0</v>
      </c>
    </row>
    <row r="8375" spans="1:19" x14ac:dyDescent="0.35">
      <c r="A8375">
        <v>8373</v>
      </c>
      <c r="B8375">
        <v>2031</v>
      </c>
      <c r="C8375">
        <v>4</v>
      </c>
      <c r="D8375">
        <v>0.65113836965271998</v>
      </c>
      <c r="E8375">
        <v>1.61212160610932</v>
      </c>
      <c r="F8375">
        <v>0.64341776803894402</v>
      </c>
      <c r="G8375">
        <v>42356.4242618356</v>
      </c>
      <c r="H8375">
        <v>0.30423690914568602</v>
      </c>
      <c r="I8375">
        <v>9.2212731667879494E-2</v>
      </c>
      <c r="J8375">
        <v>0.589852997206467</v>
      </c>
      <c r="K8375">
        <v>0.137856391498169</v>
      </c>
      <c r="L8375">
        <v>0.24152386017847899</v>
      </c>
      <c r="M8375">
        <v>7.5154375824399197E-2</v>
      </c>
      <c r="N8375">
        <v>2.7402474919272399</v>
      </c>
      <c r="O8375">
        <v>7.58357725648019</v>
      </c>
      <c r="P8375">
        <v>2.6016597961955901</v>
      </c>
      <c r="Q8375">
        <v>0</v>
      </c>
      <c r="R8375">
        <v>0</v>
      </c>
      <c r="S8375">
        <v>0</v>
      </c>
    </row>
    <row r="8376" spans="1:19" x14ac:dyDescent="0.35">
      <c r="A8376">
        <v>8374</v>
      </c>
      <c r="B8376">
        <v>2031</v>
      </c>
      <c r="C8376">
        <v>4</v>
      </c>
      <c r="D8376">
        <v>0.63209651809662404</v>
      </c>
      <c r="E8376">
        <v>1.5159202506546801</v>
      </c>
      <c r="F8376">
        <v>0.60804946541961202</v>
      </c>
      <c r="G8376">
        <v>39052.354350178997</v>
      </c>
      <c r="H8376">
        <v>0.30391979171143502</v>
      </c>
      <c r="I8376">
        <v>8.2846319104396507E-2</v>
      </c>
      <c r="J8376">
        <v>0.56891558283244203</v>
      </c>
      <c r="K8376">
        <v>0.123927993197142</v>
      </c>
      <c r="L8376">
        <v>0.24304822628336201</v>
      </c>
      <c r="M8376">
        <v>7.0797052498317803E-2</v>
      </c>
      <c r="N8376">
        <v>2.7126066109854001</v>
      </c>
      <c r="O8376">
        <v>7.35823617431637</v>
      </c>
      <c r="P8376">
        <v>2.5219949791029199</v>
      </c>
      <c r="Q8376">
        <v>0</v>
      </c>
      <c r="R8376">
        <v>0</v>
      </c>
      <c r="S8376">
        <v>0</v>
      </c>
    </row>
    <row r="8377" spans="1:19" x14ac:dyDescent="0.35">
      <c r="A8377">
        <v>8375</v>
      </c>
      <c r="B8377">
        <v>2031</v>
      </c>
      <c r="C8377">
        <v>4</v>
      </c>
      <c r="D8377">
        <v>0.63860447646855201</v>
      </c>
      <c r="E8377">
        <v>1.4463311486846899</v>
      </c>
      <c r="F8377">
        <v>0.60532587110574998</v>
      </c>
      <c r="G8377">
        <v>35991.914412355203</v>
      </c>
      <c r="H8377">
        <v>0.29702993374682801</v>
      </c>
      <c r="I8377">
        <v>7.8436429474358402E-2</v>
      </c>
      <c r="J8377">
        <v>0.55546374392924003</v>
      </c>
      <c r="K8377">
        <v>0.118630076379727</v>
      </c>
      <c r="L8377">
        <v>0.23341126950423899</v>
      </c>
      <c r="M8377">
        <v>6.6716337153207697E-2</v>
      </c>
      <c r="N8377">
        <v>2.7296392466794899</v>
      </c>
      <c r="O8377">
        <v>7.1935588257408698</v>
      </c>
      <c r="P8377">
        <v>2.5180889013440599</v>
      </c>
      <c r="Q8377">
        <v>0</v>
      </c>
      <c r="R8377">
        <v>0</v>
      </c>
      <c r="S8377">
        <v>0</v>
      </c>
    </row>
    <row r="8378" spans="1:19" x14ac:dyDescent="0.35">
      <c r="A8378">
        <v>8376</v>
      </c>
      <c r="B8378">
        <v>2031</v>
      </c>
      <c r="C8378">
        <v>4</v>
      </c>
      <c r="D8378">
        <v>0.64497751897831801</v>
      </c>
      <c r="E8378">
        <v>1.3783753848582301</v>
      </c>
      <c r="F8378">
        <v>0.60595176665013195</v>
      </c>
      <c r="G8378">
        <v>33171.329138825698</v>
      </c>
      <c r="H8378">
        <v>0.29612385729154</v>
      </c>
      <c r="I8378">
        <v>7.6220245856617505E-2</v>
      </c>
      <c r="J8378">
        <v>0.54369313137457398</v>
      </c>
      <c r="K8378">
        <v>0.115515273604633</v>
      </c>
      <c r="L8378">
        <v>0.229209906247102</v>
      </c>
      <c r="M8378">
        <v>6.4821585104760701E-2</v>
      </c>
      <c r="N8378">
        <v>2.75146038131976</v>
      </c>
      <c r="O8378">
        <v>6.9704208973699302</v>
      </c>
      <c r="P8378">
        <v>2.5262013315925702</v>
      </c>
      <c r="Q8378">
        <v>0</v>
      </c>
      <c r="R8378">
        <v>0</v>
      </c>
      <c r="S8378">
        <v>0</v>
      </c>
    </row>
    <row r="8379" spans="1:19" x14ac:dyDescent="0.35">
      <c r="A8379">
        <v>8377</v>
      </c>
      <c r="B8379">
        <v>2031</v>
      </c>
      <c r="C8379">
        <v>4</v>
      </c>
      <c r="D8379">
        <v>0.70199958100000004</v>
      </c>
      <c r="E8379">
        <v>0.40649563300000002</v>
      </c>
      <c r="F8379">
        <v>0.50437236699999999</v>
      </c>
      <c r="G8379">
        <v>37946.945460000003</v>
      </c>
      <c r="H8379">
        <v>9.5157286999999993E-2</v>
      </c>
      <c r="I8379">
        <v>2.3010325000000002E-2</v>
      </c>
      <c r="J8379">
        <v>0.21288794</v>
      </c>
      <c r="K8379">
        <v>9.0371801000000002E-2</v>
      </c>
      <c r="L8379">
        <v>0.112892857</v>
      </c>
      <c r="M8379">
        <v>2.8327143999999999E-2</v>
      </c>
      <c r="N8379">
        <v>3.144924681</v>
      </c>
      <c r="O8379">
        <v>2.0300736729999902</v>
      </c>
      <c r="P8379">
        <v>2.0141451259999998</v>
      </c>
      <c r="Q8379">
        <v>0</v>
      </c>
      <c r="R8379">
        <v>0</v>
      </c>
      <c r="S8379">
        <v>0</v>
      </c>
    </row>
    <row r="8380" spans="1:19" x14ac:dyDescent="0.35">
      <c r="A8380">
        <v>8378</v>
      </c>
      <c r="B8380">
        <v>2031</v>
      </c>
      <c r="C8380">
        <v>4</v>
      </c>
      <c r="D8380">
        <v>0.69638493700000004</v>
      </c>
      <c r="E8380">
        <v>0.40829696399999899</v>
      </c>
      <c r="F8380">
        <v>0.49962965799999998</v>
      </c>
      <c r="G8380">
        <v>36095.743130000003</v>
      </c>
      <c r="H8380">
        <v>0.11255957699999999</v>
      </c>
      <c r="I8380">
        <v>2.3548415E-2</v>
      </c>
      <c r="J8380">
        <v>0.20896416300000001</v>
      </c>
      <c r="K8380">
        <v>8.5265400000000005E-2</v>
      </c>
      <c r="L8380">
        <v>9.6436561000000004E-2</v>
      </c>
      <c r="M8380">
        <v>2.6921299999999999E-2</v>
      </c>
      <c r="N8380">
        <v>3.1398298640000002</v>
      </c>
      <c r="O8380">
        <v>1.9821119059999901</v>
      </c>
      <c r="P8380">
        <v>2.0196589899999999</v>
      </c>
      <c r="Q8380">
        <v>0</v>
      </c>
      <c r="R8380">
        <v>0</v>
      </c>
      <c r="S8380">
        <v>0</v>
      </c>
    </row>
    <row r="8381" spans="1:19" x14ac:dyDescent="0.35">
      <c r="A8381">
        <v>8379</v>
      </c>
      <c r="B8381">
        <v>2031</v>
      </c>
      <c r="C8381">
        <v>4</v>
      </c>
      <c r="D8381">
        <v>0.68533076999999998</v>
      </c>
      <c r="E8381">
        <v>0.407716038</v>
      </c>
      <c r="F8381">
        <v>0.49463396500000001</v>
      </c>
      <c r="G8381">
        <v>35028.05975</v>
      </c>
      <c r="H8381">
        <v>0.14306338699999999</v>
      </c>
      <c r="I8381">
        <v>2.4863354000000001E-2</v>
      </c>
      <c r="J8381">
        <v>0.20905494199999999</v>
      </c>
      <c r="K8381">
        <v>8.0857819999999997E-2</v>
      </c>
      <c r="L8381">
        <v>8.8574710000000001E-2</v>
      </c>
      <c r="M8381">
        <v>2.7093822E-2</v>
      </c>
      <c r="N8381">
        <v>3.1217621040000001</v>
      </c>
      <c r="O8381">
        <v>1.93360338699999</v>
      </c>
      <c r="P8381">
        <v>2.0156439289999999</v>
      </c>
      <c r="Q8381">
        <v>0</v>
      </c>
      <c r="R8381">
        <v>0</v>
      </c>
      <c r="S8381">
        <v>0</v>
      </c>
    </row>
    <row r="8382" spans="1:19" x14ac:dyDescent="0.35">
      <c r="A8382">
        <v>8380</v>
      </c>
      <c r="B8382">
        <v>2031</v>
      </c>
      <c r="C8382">
        <v>4</v>
      </c>
      <c r="D8382">
        <v>0.67413616300000001</v>
      </c>
      <c r="E8382">
        <v>0.40713512200000002</v>
      </c>
      <c r="F8382">
        <v>0.48963880799999998</v>
      </c>
      <c r="G8382">
        <v>34720.031569999999</v>
      </c>
      <c r="H8382">
        <v>0.18743113</v>
      </c>
      <c r="I8382">
        <v>2.7219519000000001E-2</v>
      </c>
      <c r="J8382">
        <v>0.21138673099999999</v>
      </c>
      <c r="K8382">
        <v>7.7135409000000002E-2</v>
      </c>
      <c r="L8382">
        <v>8.8826516999999994E-2</v>
      </c>
      <c r="M8382">
        <v>2.8904789E-2</v>
      </c>
      <c r="N8382">
        <v>3.085265208</v>
      </c>
      <c r="O8382">
        <v>1.902647464</v>
      </c>
      <c r="P8382">
        <v>2.0045150450000002</v>
      </c>
      <c r="Q8382">
        <v>0</v>
      </c>
      <c r="R8382">
        <v>0</v>
      </c>
      <c r="S8382">
        <v>0</v>
      </c>
    </row>
    <row r="8383" spans="1:19" x14ac:dyDescent="0.35">
      <c r="A8383">
        <v>8381</v>
      </c>
      <c r="B8383">
        <v>2031</v>
      </c>
      <c r="C8383">
        <v>4</v>
      </c>
      <c r="D8383">
        <v>0.71303494099999998</v>
      </c>
      <c r="E8383">
        <v>0.41010074200000002</v>
      </c>
      <c r="F8383">
        <v>0.53482547400000002</v>
      </c>
      <c r="G8383">
        <v>35690.522960000002</v>
      </c>
      <c r="H8383">
        <v>0.17992566600000001</v>
      </c>
      <c r="I8383">
        <v>2.8500254999999999E-2</v>
      </c>
      <c r="J8383">
        <v>0.20038056200000001</v>
      </c>
      <c r="K8383">
        <v>7.1644817E-2</v>
      </c>
      <c r="L8383">
        <v>8.0565904999999993E-2</v>
      </c>
      <c r="M8383">
        <v>3.4291580000000002E-2</v>
      </c>
      <c r="N8383">
        <v>3.1365558509999998</v>
      </c>
      <c r="O8383">
        <v>1.88435761899999</v>
      </c>
      <c r="P8383">
        <v>2.1060099819999998</v>
      </c>
      <c r="Q8383">
        <v>0</v>
      </c>
      <c r="R8383">
        <v>1.4066560000000001E-3</v>
      </c>
      <c r="S8383">
        <v>0</v>
      </c>
    </row>
    <row r="8384" spans="1:19" x14ac:dyDescent="0.35">
      <c r="A8384">
        <v>8382</v>
      </c>
      <c r="B8384">
        <v>2031</v>
      </c>
      <c r="C8384">
        <v>4</v>
      </c>
      <c r="D8384">
        <v>0.72587135599999997</v>
      </c>
      <c r="E8384">
        <v>0.41262494299999902</v>
      </c>
      <c r="F8384">
        <v>0.57881820399999995</v>
      </c>
      <c r="G8384">
        <v>38790.101430000002</v>
      </c>
      <c r="H8384">
        <v>0.186506069</v>
      </c>
      <c r="I8384">
        <v>3.1123060000000001E-2</v>
      </c>
      <c r="J8384">
        <v>0.19288012299999999</v>
      </c>
      <c r="K8384">
        <v>6.677197E-2</v>
      </c>
      <c r="L8384">
        <v>8.1774935000000007E-2</v>
      </c>
      <c r="M8384">
        <v>4.2233899999999998E-2</v>
      </c>
      <c r="N8384">
        <v>3.1086912280000001</v>
      </c>
      <c r="O8384">
        <v>1.85591215799999</v>
      </c>
      <c r="P8384">
        <v>2.200904108</v>
      </c>
      <c r="Q8384">
        <v>2.0555579999999999E-3</v>
      </c>
      <c r="R8384">
        <v>3.5591059000000001E-2</v>
      </c>
      <c r="S8384">
        <v>1.22144E-4</v>
      </c>
    </row>
    <row r="8385" spans="1:19" x14ac:dyDescent="0.35">
      <c r="A8385">
        <v>8383</v>
      </c>
      <c r="B8385">
        <v>2031</v>
      </c>
      <c r="C8385">
        <v>4</v>
      </c>
      <c r="D8385">
        <v>0.73857246700000001</v>
      </c>
      <c r="E8385">
        <v>0.41515371699999998</v>
      </c>
      <c r="F8385">
        <v>0.62256665200000005</v>
      </c>
      <c r="G8385">
        <v>45641.657520000001</v>
      </c>
      <c r="H8385">
        <v>0.206314042</v>
      </c>
      <c r="I8385">
        <v>3.5025763000000001E-2</v>
      </c>
      <c r="J8385">
        <v>0.18966292500000001</v>
      </c>
      <c r="K8385">
        <v>6.2456835000000002E-2</v>
      </c>
      <c r="L8385">
        <v>9.2911860999999998E-2</v>
      </c>
      <c r="M8385">
        <v>5.2522404000000002E-2</v>
      </c>
      <c r="N8385">
        <v>3.0808314750000001</v>
      </c>
      <c r="O8385">
        <v>1.83001114999999</v>
      </c>
      <c r="P8385">
        <v>2.2974721539999998</v>
      </c>
      <c r="Q8385">
        <v>0.14600907699999999</v>
      </c>
      <c r="R8385">
        <v>0.177885028</v>
      </c>
      <c r="S8385">
        <v>0.13492148900000001</v>
      </c>
    </row>
    <row r="8386" spans="1:19" x14ac:dyDescent="0.35">
      <c r="A8386">
        <v>8384</v>
      </c>
      <c r="B8386">
        <v>2031</v>
      </c>
      <c r="C8386">
        <v>4</v>
      </c>
      <c r="D8386">
        <v>0.75138070300000004</v>
      </c>
      <c r="E8386">
        <v>0.41770379899999999</v>
      </c>
      <c r="F8386">
        <v>0.66725680799999998</v>
      </c>
      <c r="G8386">
        <v>54171.988879999997</v>
      </c>
      <c r="H8386">
        <v>0.18187720199999999</v>
      </c>
      <c r="I8386">
        <v>4.6820248000000002E-2</v>
      </c>
      <c r="J8386">
        <v>0.17527669600000001</v>
      </c>
      <c r="K8386">
        <v>6.8934315999999898E-2</v>
      </c>
      <c r="L8386">
        <v>8.9265576999999999E-2</v>
      </c>
      <c r="M8386">
        <v>5.8726840000000002E-2</v>
      </c>
      <c r="N8386">
        <v>3.0662245690000001</v>
      </c>
      <c r="O8386">
        <v>1.817242483</v>
      </c>
      <c r="P8386">
        <v>2.4110402930000001</v>
      </c>
      <c r="Q8386">
        <v>0.29660288099999998</v>
      </c>
      <c r="R8386">
        <v>0.31423092200000002</v>
      </c>
      <c r="S8386">
        <v>0.30090683699999998</v>
      </c>
    </row>
    <row r="8387" spans="1:19" x14ac:dyDescent="0.35">
      <c r="A8387">
        <v>8385</v>
      </c>
      <c r="B8387">
        <v>2031</v>
      </c>
      <c r="C8387">
        <v>4</v>
      </c>
      <c r="D8387">
        <v>0.76702409599999999</v>
      </c>
      <c r="E8387">
        <v>0.42140440099999998</v>
      </c>
      <c r="F8387">
        <v>0.71062115599999898</v>
      </c>
      <c r="G8387">
        <v>59719.129180000004</v>
      </c>
      <c r="H8387">
        <v>0.16682791799999999</v>
      </c>
      <c r="I8387">
        <v>6.4802208E-2</v>
      </c>
      <c r="J8387">
        <v>0.16725583799999999</v>
      </c>
      <c r="K8387">
        <v>7.9350420000000005E-2</v>
      </c>
      <c r="L8387">
        <v>9.1685848E-2</v>
      </c>
      <c r="M8387">
        <v>6.8409830000000005E-2</v>
      </c>
      <c r="N8387">
        <v>3.0669529409999998</v>
      </c>
      <c r="O8387">
        <v>1.8315834479999999</v>
      </c>
      <c r="P8387">
        <v>2.5267504860000001</v>
      </c>
      <c r="Q8387">
        <v>0.40940076600000003</v>
      </c>
      <c r="R8387">
        <v>0.41687771299999998</v>
      </c>
      <c r="S8387">
        <v>0.42253585399999999</v>
      </c>
    </row>
    <row r="8388" spans="1:19" x14ac:dyDescent="0.35">
      <c r="A8388">
        <v>8386</v>
      </c>
      <c r="B8388">
        <v>2031</v>
      </c>
      <c r="C8388">
        <v>4</v>
      </c>
      <c r="D8388">
        <v>0.78276118900000002</v>
      </c>
      <c r="E8388">
        <v>0.42510501299999998</v>
      </c>
      <c r="F8388">
        <v>0.75395990199999996</v>
      </c>
      <c r="G8388">
        <v>63088.947769999999</v>
      </c>
      <c r="H8388">
        <v>0.16038374799999999</v>
      </c>
      <c r="I8388">
        <v>8.7893148000000004E-2</v>
      </c>
      <c r="J8388">
        <v>0.16372663600000001</v>
      </c>
      <c r="K8388">
        <v>9.2947736000000003E-2</v>
      </c>
      <c r="L8388">
        <v>9.9747120999999994E-2</v>
      </c>
      <c r="M8388">
        <v>8.1457550000000004E-2</v>
      </c>
      <c r="N8388">
        <v>3.0572077659999999</v>
      </c>
      <c r="O8388">
        <v>1.8402407859999901</v>
      </c>
      <c r="P8388">
        <v>2.6464619250000001</v>
      </c>
      <c r="Q8388">
        <v>0.49044569799999999</v>
      </c>
      <c r="R8388">
        <v>0.48907309100000002</v>
      </c>
      <c r="S8388">
        <v>0.50367301200000003</v>
      </c>
    </row>
    <row r="8389" spans="1:19" x14ac:dyDescent="0.35">
      <c r="A8389">
        <v>8387</v>
      </c>
      <c r="B8389">
        <v>2031</v>
      </c>
      <c r="C8389">
        <v>4</v>
      </c>
      <c r="D8389">
        <v>0.792811186</v>
      </c>
      <c r="E8389">
        <v>0.46165885999999901</v>
      </c>
      <c r="F8389">
        <v>0.77149218799999997</v>
      </c>
      <c r="G8389">
        <v>65408.070070000002</v>
      </c>
      <c r="H8389">
        <v>0.14320909400000001</v>
      </c>
      <c r="I8389">
        <v>0.106665273</v>
      </c>
      <c r="J8389">
        <v>0.14385821500000001</v>
      </c>
      <c r="K8389">
        <v>0.101200393</v>
      </c>
      <c r="L8389">
        <v>9.5197218E-2</v>
      </c>
      <c r="M8389">
        <v>8.7121040999999996E-2</v>
      </c>
      <c r="N8389">
        <v>3.0548081690000002</v>
      </c>
      <c r="O8389">
        <v>1.91295873899999</v>
      </c>
      <c r="P8389">
        <v>2.690980894</v>
      </c>
      <c r="Q8389">
        <v>0.56772225600000004</v>
      </c>
      <c r="R8389">
        <v>0.559134087</v>
      </c>
      <c r="S8389">
        <v>0.57983258100000001</v>
      </c>
    </row>
    <row r="8390" spans="1:19" x14ac:dyDescent="0.35">
      <c r="A8390">
        <v>8388</v>
      </c>
      <c r="B8390">
        <v>2031</v>
      </c>
      <c r="C8390">
        <v>4</v>
      </c>
      <c r="D8390">
        <v>0.81594408099999904</v>
      </c>
      <c r="E8390">
        <v>0.498446213999999</v>
      </c>
      <c r="F8390">
        <v>0.78578874300000001</v>
      </c>
      <c r="G8390">
        <v>64327.742019999998</v>
      </c>
      <c r="H8390">
        <v>0.140314724</v>
      </c>
      <c r="I8390">
        <v>0.13287317500000001</v>
      </c>
      <c r="J8390">
        <v>0.12825328799999999</v>
      </c>
      <c r="K8390">
        <v>0.11499300699999999</v>
      </c>
      <c r="L8390">
        <v>9.9354281000000003E-2</v>
      </c>
      <c r="M8390">
        <v>9.5192847999999997E-2</v>
      </c>
      <c r="N8390">
        <v>3.0901938539999998</v>
      </c>
      <c r="O8390">
        <v>1.9922510609999999</v>
      </c>
      <c r="P8390">
        <v>2.7239460809999998</v>
      </c>
      <c r="Q8390">
        <v>0.58153120800000002</v>
      </c>
      <c r="R8390">
        <v>0.57400757800000002</v>
      </c>
      <c r="S8390">
        <v>0.59850314299999996</v>
      </c>
    </row>
    <row r="8391" spans="1:19" x14ac:dyDescent="0.35">
      <c r="A8391">
        <v>8389</v>
      </c>
      <c r="B8391">
        <v>2031</v>
      </c>
      <c r="C8391">
        <v>4</v>
      </c>
      <c r="D8391">
        <v>0.83907374700000004</v>
      </c>
      <c r="E8391">
        <v>0.53522874200000004</v>
      </c>
      <c r="F8391">
        <v>0.80005446199999997</v>
      </c>
      <c r="G8391">
        <v>65120.975740000002</v>
      </c>
      <c r="H8391">
        <v>0.151489868</v>
      </c>
      <c r="I8391">
        <v>0.16820668</v>
      </c>
      <c r="J8391">
        <v>0.118046449</v>
      </c>
      <c r="K8391">
        <v>0.13445568999999999</v>
      </c>
      <c r="L8391">
        <v>0.109143008</v>
      </c>
      <c r="M8391">
        <v>0.10529464299999899</v>
      </c>
      <c r="N8391">
        <v>3.1218155219999999</v>
      </c>
      <c r="O8391">
        <v>2.072856512</v>
      </c>
      <c r="P8391">
        <v>2.7603113210000001</v>
      </c>
      <c r="Q8391">
        <v>0.53463044299999996</v>
      </c>
      <c r="R8391">
        <v>0.53630840099999999</v>
      </c>
      <c r="S8391">
        <v>0.56265949299999996</v>
      </c>
    </row>
    <row r="8392" spans="1:19" x14ac:dyDescent="0.35">
      <c r="A8392">
        <v>8390</v>
      </c>
      <c r="B8392">
        <v>2031</v>
      </c>
      <c r="C8392">
        <v>4</v>
      </c>
      <c r="D8392">
        <v>0.86214480100000002</v>
      </c>
      <c r="E8392">
        <v>0.57213608199999999</v>
      </c>
      <c r="F8392">
        <v>0.81425394200000001</v>
      </c>
      <c r="G8392">
        <v>66741.794699999999</v>
      </c>
      <c r="H8392">
        <v>0.17056226799999999</v>
      </c>
      <c r="I8392">
        <v>0.16403129399999999</v>
      </c>
      <c r="J8392">
        <v>0.11345145</v>
      </c>
      <c r="K8392">
        <v>0.14490640199999999</v>
      </c>
      <c r="L8392">
        <v>0.123837721</v>
      </c>
      <c r="M8392">
        <v>0.106489089</v>
      </c>
      <c r="N8392">
        <v>3.1406445980000002</v>
      </c>
      <c r="O8392">
        <v>2.1142066659999998</v>
      </c>
      <c r="P8392">
        <v>2.767706478</v>
      </c>
      <c r="Q8392">
        <v>0.49059998399999899</v>
      </c>
      <c r="R8392">
        <v>0.50236420900000001</v>
      </c>
      <c r="S8392">
        <v>0.52862910100000005</v>
      </c>
    </row>
    <row r="8393" spans="1:19" x14ac:dyDescent="0.35">
      <c r="A8393">
        <v>8391</v>
      </c>
      <c r="B8393">
        <v>2031</v>
      </c>
      <c r="C8393">
        <v>4</v>
      </c>
      <c r="D8393">
        <v>0.88774555300000002</v>
      </c>
      <c r="E8393">
        <v>0.60907289899999995</v>
      </c>
      <c r="F8393">
        <v>0.83110146299999998</v>
      </c>
      <c r="G8393">
        <v>66174.374519999998</v>
      </c>
      <c r="H8393">
        <v>0.20957732900000001</v>
      </c>
      <c r="I8393">
        <v>0.16438261700000001</v>
      </c>
      <c r="J8393">
        <v>0.115291535</v>
      </c>
      <c r="K8393">
        <v>0.15892506300000001</v>
      </c>
      <c r="L8393">
        <v>0.14557471</v>
      </c>
      <c r="M8393">
        <v>0.109874446999999</v>
      </c>
      <c r="N8393">
        <v>3.1679314939999998</v>
      </c>
      <c r="O8393">
        <v>2.1600164849999999</v>
      </c>
      <c r="P8393">
        <v>2.7820926500000001</v>
      </c>
      <c r="Q8393">
        <v>0.412726071999999</v>
      </c>
      <c r="R8393">
        <v>0.42998820399999998</v>
      </c>
      <c r="S8393">
        <v>0.44888459600000002</v>
      </c>
    </row>
    <row r="8394" spans="1:19" x14ac:dyDescent="0.35">
      <c r="A8394">
        <v>8392</v>
      </c>
      <c r="B8394">
        <v>2031</v>
      </c>
      <c r="C8394">
        <v>4</v>
      </c>
      <c r="D8394">
        <v>0.91334765399999995</v>
      </c>
      <c r="E8394">
        <v>0.64600972499999898</v>
      </c>
      <c r="F8394">
        <v>0.84796274500000002</v>
      </c>
      <c r="G8394">
        <v>66218.102270000003</v>
      </c>
      <c r="H8394">
        <v>0.26050334800000002</v>
      </c>
      <c r="I8394">
        <v>0.16864409299999999</v>
      </c>
      <c r="J8394">
        <v>0.12275739400000001</v>
      </c>
      <c r="K8394">
        <v>0.176416672</v>
      </c>
      <c r="L8394">
        <v>0.177299653</v>
      </c>
      <c r="M8394">
        <v>0.115477416</v>
      </c>
      <c r="N8394">
        <v>3.2197026270000002</v>
      </c>
      <c r="O8394">
        <v>2.21293549799999</v>
      </c>
      <c r="P8394">
        <v>2.7980378749999999</v>
      </c>
      <c r="Q8394">
        <v>0.29727121000000001</v>
      </c>
      <c r="R8394">
        <v>0.31622173199999998</v>
      </c>
      <c r="S8394">
        <v>0.31786173699999998</v>
      </c>
    </row>
    <row r="8395" spans="1:19" x14ac:dyDescent="0.35">
      <c r="A8395">
        <v>8393</v>
      </c>
      <c r="B8395">
        <v>2031</v>
      </c>
      <c r="C8395">
        <v>4</v>
      </c>
      <c r="D8395">
        <v>0.84995338099999995</v>
      </c>
      <c r="E8395">
        <v>0.60502429300000005</v>
      </c>
      <c r="F8395">
        <v>0.80405756799999895</v>
      </c>
      <c r="G8395">
        <v>64471.605909999897</v>
      </c>
      <c r="H8395">
        <v>0.25802254800000002</v>
      </c>
      <c r="I8395">
        <v>0.14252577599999999</v>
      </c>
      <c r="J8395">
        <v>0.136153315</v>
      </c>
      <c r="K8395">
        <v>0.13575858199999999</v>
      </c>
      <c r="L8395">
        <v>0.17807969800000001</v>
      </c>
      <c r="M8395">
        <v>0.101093855999999</v>
      </c>
      <c r="N8395">
        <v>3.1179841260000001</v>
      </c>
      <c r="O8395">
        <v>2.1151153479999998</v>
      </c>
      <c r="P8395">
        <v>2.6942547339999998</v>
      </c>
      <c r="Q8395">
        <v>0.17323987099999999</v>
      </c>
      <c r="R8395">
        <v>0.197465316</v>
      </c>
      <c r="S8395">
        <v>0.17409739299999999</v>
      </c>
    </row>
    <row r="8396" spans="1:19" x14ac:dyDescent="0.35">
      <c r="A8396">
        <v>8394</v>
      </c>
      <c r="B8396">
        <v>2031</v>
      </c>
      <c r="C8396">
        <v>4</v>
      </c>
      <c r="D8396">
        <v>0.79900556300000003</v>
      </c>
      <c r="E8396">
        <v>0.56403159699999905</v>
      </c>
      <c r="F8396">
        <v>0.76760483599999996</v>
      </c>
      <c r="G8396">
        <v>61604.075850000001</v>
      </c>
      <c r="H8396">
        <v>0.26344969299999998</v>
      </c>
      <c r="I8396">
        <v>0.121648384</v>
      </c>
      <c r="J8396">
        <v>0.156143853</v>
      </c>
      <c r="K8396">
        <v>0.104118946</v>
      </c>
      <c r="L8396">
        <v>0.18423065299999999</v>
      </c>
      <c r="M8396">
        <v>9.0484457000000004E-2</v>
      </c>
      <c r="N8396">
        <v>3.052682914</v>
      </c>
      <c r="O8396">
        <v>2.018222996</v>
      </c>
      <c r="P8396">
        <v>2.6179687120000001</v>
      </c>
      <c r="Q8396">
        <v>4.1810485000000001E-2</v>
      </c>
      <c r="R8396">
        <v>8.3495920999999904E-2</v>
      </c>
      <c r="S8396">
        <v>3.3681524999999997E-2</v>
      </c>
    </row>
    <row r="8397" spans="1:19" x14ac:dyDescent="0.35">
      <c r="A8397">
        <v>8395</v>
      </c>
      <c r="B8397">
        <v>2031</v>
      </c>
      <c r="C8397">
        <v>4</v>
      </c>
      <c r="D8397">
        <v>0.74811747799999995</v>
      </c>
      <c r="E8397">
        <v>0.52314780999999999</v>
      </c>
      <c r="F8397">
        <v>0.73139310800000001</v>
      </c>
      <c r="G8397">
        <v>57917.213680000001</v>
      </c>
      <c r="H8397">
        <v>0.27333247300000002</v>
      </c>
      <c r="I8397">
        <v>0.105480516</v>
      </c>
      <c r="J8397">
        <v>0.181052774</v>
      </c>
      <c r="K8397">
        <v>7.9837004000000003E-2</v>
      </c>
      <c r="L8397">
        <v>0.19708793999999999</v>
      </c>
      <c r="M8397">
        <v>8.4111696999999999E-2</v>
      </c>
      <c r="N8397">
        <v>2.9864927410000002</v>
      </c>
      <c r="O8397">
        <v>1.9186857230000001</v>
      </c>
      <c r="P8397">
        <v>2.5426664309999998</v>
      </c>
      <c r="Q8397" s="7">
        <v>8.6600000000000004E-5</v>
      </c>
      <c r="R8397">
        <v>1.8515212E-2</v>
      </c>
      <c r="S8397">
        <v>0</v>
      </c>
    </row>
    <row r="8398" spans="1:19" x14ac:dyDescent="0.35">
      <c r="A8398">
        <v>8396</v>
      </c>
      <c r="B8398">
        <v>2031</v>
      </c>
      <c r="C8398">
        <v>4</v>
      </c>
      <c r="D8398">
        <v>0.69721232200000005</v>
      </c>
      <c r="E8398">
        <v>0.48227503199999899</v>
      </c>
      <c r="F8398">
        <v>0.69342566299999997</v>
      </c>
      <c r="G8398">
        <v>54802.070729999999</v>
      </c>
      <c r="H8398">
        <v>0.25217734000000003</v>
      </c>
      <c r="I8398">
        <v>8.1764862999999993E-2</v>
      </c>
      <c r="J8398">
        <v>0.178334311</v>
      </c>
      <c r="K8398">
        <v>6.2752555000000002E-2</v>
      </c>
      <c r="L8398">
        <v>0.192129313</v>
      </c>
      <c r="M8398">
        <v>7.1445369999999994E-2</v>
      </c>
      <c r="N8398">
        <v>2.9117804349999998</v>
      </c>
      <c r="O8398">
        <v>1.83973776499999</v>
      </c>
      <c r="P8398">
        <v>2.46948933</v>
      </c>
      <c r="Q8398">
        <v>0</v>
      </c>
      <c r="R8398">
        <v>0</v>
      </c>
      <c r="S8398">
        <v>0</v>
      </c>
    </row>
    <row r="8399" spans="1:19" x14ac:dyDescent="0.35">
      <c r="A8399">
        <v>8397</v>
      </c>
      <c r="B8399">
        <v>2031</v>
      </c>
      <c r="C8399">
        <v>4</v>
      </c>
      <c r="D8399">
        <v>0.64689456099999898</v>
      </c>
      <c r="E8399">
        <v>0.44151176399999997</v>
      </c>
      <c r="F8399">
        <v>0.656317445</v>
      </c>
      <c r="G8399">
        <v>52206.772389999998</v>
      </c>
      <c r="H8399">
        <v>0.24061592900000001</v>
      </c>
      <c r="I8399">
        <v>6.3608910000000005E-2</v>
      </c>
      <c r="J8399">
        <v>0.18119793200000001</v>
      </c>
      <c r="K8399">
        <v>4.9453278000000003E-2</v>
      </c>
      <c r="L8399">
        <v>0.19677310099999901</v>
      </c>
      <c r="M8399">
        <v>6.3567912000000004E-2</v>
      </c>
      <c r="N8399">
        <v>2.836798441</v>
      </c>
      <c r="O8399">
        <v>1.769631961</v>
      </c>
      <c r="P8399">
        <v>2.3963377399999999</v>
      </c>
      <c r="Q8399">
        <v>0</v>
      </c>
      <c r="R8399">
        <v>0</v>
      </c>
      <c r="S8399">
        <v>0</v>
      </c>
    </row>
    <row r="8400" spans="1:19" x14ac:dyDescent="0.35">
      <c r="A8400">
        <v>8398</v>
      </c>
      <c r="B8400">
        <v>2031</v>
      </c>
      <c r="C8400">
        <v>4</v>
      </c>
      <c r="D8400">
        <v>0.59657406499999999</v>
      </c>
      <c r="E8400">
        <v>0.40074850499999998</v>
      </c>
      <c r="F8400">
        <v>0.61924170499999998</v>
      </c>
      <c r="G8400">
        <v>47725.732739999999</v>
      </c>
      <c r="H8400">
        <v>0.23742661800000001</v>
      </c>
      <c r="I8400">
        <v>5.0300567999999997E-2</v>
      </c>
      <c r="J8400">
        <v>0.189752537</v>
      </c>
      <c r="K8400">
        <v>3.9868314000000002E-2</v>
      </c>
      <c r="L8400">
        <v>0.21020202900000001</v>
      </c>
      <c r="M8400">
        <v>6.0590541999999997E-2</v>
      </c>
      <c r="N8400">
        <v>2.7599022569999998</v>
      </c>
      <c r="O8400">
        <v>1.700260697</v>
      </c>
      <c r="P8400">
        <v>2.3279667430000002</v>
      </c>
      <c r="Q8400">
        <v>0</v>
      </c>
      <c r="R8400">
        <v>0</v>
      </c>
      <c r="S8400">
        <v>0</v>
      </c>
    </row>
    <row r="8401" spans="1:19" x14ac:dyDescent="0.35">
      <c r="A8401">
        <v>8399</v>
      </c>
      <c r="B8401">
        <v>2031</v>
      </c>
      <c r="C8401">
        <v>4</v>
      </c>
      <c r="D8401">
        <v>0.59691082500000003</v>
      </c>
      <c r="E8401">
        <v>0.40106430999999898</v>
      </c>
      <c r="F8401">
        <v>0.60822853799999999</v>
      </c>
      <c r="G8401">
        <v>43780.001259999997</v>
      </c>
      <c r="H8401">
        <v>0.234135397</v>
      </c>
      <c r="I8401">
        <v>4.2200662E-2</v>
      </c>
      <c r="J8401">
        <v>0.16878374700000001</v>
      </c>
      <c r="K8401">
        <v>4.1738474999999997E-2</v>
      </c>
      <c r="L8401">
        <v>0.198789665999999</v>
      </c>
      <c r="M8401">
        <v>6.0586132000000001E-2</v>
      </c>
      <c r="N8401">
        <v>2.751121795</v>
      </c>
      <c r="O8401">
        <v>1.709883746</v>
      </c>
      <c r="P8401">
        <v>2.3169108380000001</v>
      </c>
      <c r="Q8401">
        <v>0</v>
      </c>
      <c r="R8401">
        <v>0</v>
      </c>
      <c r="S8401">
        <v>0</v>
      </c>
    </row>
    <row r="8402" spans="1:19" x14ac:dyDescent="0.35">
      <c r="A8402">
        <v>8400</v>
      </c>
      <c r="B8402">
        <v>2031</v>
      </c>
      <c r="C8402">
        <v>4</v>
      </c>
      <c r="D8402">
        <v>0.60065844099999999</v>
      </c>
      <c r="E8402">
        <v>0.40142038800000002</v>
      </c>
      <c r="F8402">
        <v>0.58976408999999996</v>
      </c>
      <c r="G8402">
        <v>39374.89718</v>
      </c>
      <c r="H8402">
        <v>0.236448722</v>
      </c>
      <c r="I8402">
        <v>3.6056221999999999E-2</v>
      </c>
      <c r="J8402">
        <v>0.15294754699999999</v>
      </c>
      <c r="K8402">
        <v>4.4549905000000001E-2</v>
      </c>
      <c r="L8402">
        <v>0.194407582</v>
      </c>
      <c r="M8402">
        <v>6.2647434000000002E-2</v>
      </c>
      <c r="N8402">
        <v>2.7509693340000001</v>
      </c>
      <c r="O8402">
        <v>1.724550464</v>
      </c>
      <c r="P8402">
        <v>2.2793992699999999</v>
      </c>
      <c r="Q8402">
        <v>0</v>
      </c>
      <c r="R8402">
        <v>0</v>
      </c>
      <c r="S8402">
        <v>0</v>
      </c>
    </row>
    <row r="8403" spans="1:19" x14ac:dyDescent="0.35">
      <c r="A8403">
        <v>8401</v>
      </c>
      <c r="B8403">
        <v>2031</v>
      </c>
      <c r="C8403">
        <v>5</v>
      </c>
      <c r="D8403">
        <v>0.87694874926507305</v>
      </c>
      <c r="E8403">
        <v>1.1355930936796399</v>
      </c>
      <c r="F8403">
        <v>0.39937271321042001</v>
      </c>
      <c r="G8403">
        <v>28286.6380167963</v>
      </c>
      <c r="H8403">
        <v>0.74234437386674701</v>
      </c>
      <c r="I8403">
        <v>0.21555966045452399</v>
      </c>
      <c r="J8403">
        <v>0.88211358858028799</v>
      </c>
      <c r="K8403">
        <v>0.27345895480336402</v>
      </c>
      <c r="L8403">
        <v>0.63602014495470605</v>
      </c>
      <c r="M8403">
        <v>0.21081584567934999</v>
      </c>
      <c r="N8403">
        <v>5.6825769273043596</v>
      </c>
      <c r="O8403">
        <v>6.0875430623098303</v>
      </c>
      <c r="P8403">
        <v>2.4781127899589701</v>
      </c>
      <c r="Q8403">
        <v>0</v>
      </c>
      <c r="R8403">
        <v>0</v>
      </c>
      <c r="S8403">
        <v>0</v>
      </c>
    </row>
    <row r="8404" spans="1:19" x14ac:dyDescent="0.35">
      <c r="A8404">
        <v>8402</v>
      </c>
      <c r="B8404">
        <v>2031</v>
      </c>
      <c r="C8404">
        <v>5</v>
      </c>
      <c r="D8404">
        <v>0.87590086035183201</v>
      </c>
      <c r="E8404">
        <v>1.1399139093738599</v>
      </c>
      <c r="F8404">
        <v>0.404749484807161</v>
      </c>
      <c r="G8404">
        <v>27038.909293546702</v>
      </c>
      <c r="H8404">
        <v>0.74853123373246599</v>
      </c>
      <c r="I8404">
        <v>0.210979992494878</v>
      </c>
      <c r="J8404">
        <v>0.89084487302037296</v>
      </c>
      <c r="K8404">
        <v>0.26894937907764299</v>
      </c>
      <c r="L8404">
        <v>0.63225417560916197</v>
      </c>
      <c r="M8404">
        <v>0.208223965617642</v>
      </c>
      <c r="N8404">
        <v>5.6586174301476504</v>
      </c>
      <c r="O8404">
        <v>6.1461664997848402</v>
      </c>
      <c r="P8404">
        <v>2.5242429130819599</v>
      </c>
      <c r="Q8404">
        <v>0</v>
      </c>
      <c r="R8404">
        <v>0</v>
      </c>
      <c r="S8404">
        <v>0</v>
      </c>
    </row>
    <row r="8405" spans="1:19" x14ac:dyDescent="0.35">
      <c r="A8405">
        <v>8403</v>
      </c>
      <c r="B8405">
        <v>2031</v>
      </c>
      <c r="C8405">
        <v>5</v>
      </c>
      <c r="D8405">
        <v>0.86539965174521005</v>
      </c>
      <c r="E8405">
        <v>1.14178393173176</v>
      </c>
      <c r="F8405">
        <v>0.406660394260421</v>
      </c>
      <c r="G8405">
        <v>26525.188104429199</v>
      </c>
      <c r="H8405">
        <v>0.74801058881325899</v>
      </c>
      <c r="I8405">
        <v>0.20839383634455799</v>
      </c>
      <c r="J8405">
        <v>0.88598557750264595</v>
      </c>
      <c r="K8405">
        <v>0.26684052886500897</v>
      </c>
      <c r="L8405">
        <v>0.62739873949387004</v>
      </c>
      <c r="M8405">
        <v>0.20614017640672599</v>
      </c>
      <c r="N8405">
        <v>5.6314007107123096</v>
      </c>
      <c r="O8405">
        <v>6.2084158746884297</v>
      </c>
      <c r="P8405">
        <v>2.5630494587881398</v>
      </c>
      <c r="Q8405">
        <v>0</v>
      </c>
      <c r="R8405">
        <v>0</v>
      </c>
      <c r="S8405">
        <v>0</v>
      </c>
    </row>
    <row r="8406" spans="1:19" x14ac:dyDescent="0.35">
      <c r="A8406">
        <v>8404</v>
      </c>
      <c r="B8406">
        <v>2031</v>
      </c>
      <c r="C8406">
        <v>5</v>
      </c>
      <c r="D8406">
        <v>0.85377347454113806</v>
      </c>
      <c r="E8406">
        <v>1.14148984728655</v>
      </c>
      <c r="F8406">
        <v>0.40877395628131402</v>
      </c>
      <c r="G8406">
        <v>26569.3978195245</v>
      </c>
      <c r="H8406">
        <v>0.74162889670816801</v>
      </c>
      <c r="I8406">
        <v>0.20737820294182599</v>
      </c>
      <c r="J8406">
        <v>0.86615607876741496</v>
      </c>
      <c r="K8406">
        <v>0.268586609312432</v>
      </c>
      <c r="L8406">
        <v>0.62121787484737701</v>
      </c>
      <c r="M8406">
        <v>0.20506904762124301</v>
      </c>
      <c r="N8406">
        <v>5.59763220684719</v>
      </c>
      <c r="O8406">
        <v>6.2666294109085801</v>
      </c>
      <c r="P8406">
        <v>2.5980731475538899</v>
      </c>
      <c r="Q8406">
        <v>0</v>
      </c>
      <c r="R8406">
        <v>0</v>
      </c>
      <c r="S8406">
        <v>0</v>
      </c>
    </row>
    <row r="8407" spans="1:19" x14ac:dyDescent="0.35">
      <c r="A8407">
        <v>8405</v>
      </c>
      <c r="B8407">
        <v>2031</v>
      </c>
      <c r="C8407">
        <v>5</v>
      </c>
      <c r="D8407">
        <v>0.87776898596552899</v>
      </c>
      <c r="E8407">
        <v>1.21332835892182</v>
      </c>
      <c r="F8407">
        <v>0.431548541616529</v>
      </c>
      <c r="G8407">
        <v>27593.069571602799</v>
      </c>
      <c r="H8407">
        <v>0.74142898160617399</v>
      </c>
      <c r="I8407">
        <v>0.204430212463447</v>
      </c>
      <c r="J8407">
        <v>0.87071154387260097</v>
      </c>
      <c r="K8407">
        <v>0.26311963075414302</v>
      </c>
      <c r="L8407">
        <v>0.61574035819978401</v>
      </c>
      <c r="M8407">
        <v>0.212374251916775</v>
      </c>
      <c r="N8407">
        <v>5.6097189779126397</v>
      </c>
      <c r="O8407">
        <v>6.5160281048894397</v>
      </c>
      <c r="P8407">
        <v>2.6477931086832101</v>
      </c>
      <c r="Q8407">
        <v>0</v>
      </c>
      <c r="R8407">
        <v>4.9200451022485497E-4</v>
      </c>
      <c r="S8407">
        <v>0</v>
      </c>
    </row>
    <row r="8408" spans="1:19" x14ac:dyDescent="0.35">
      <c r="A8408">
        <v>8406</v>
      </c>
      <c r="B8408">
        <v>2031</v>
      </c>
      <c r="C8408">
        <v>5</v>
      </c>
      <c r="D8408">
        <v>0.89770753444789397</v>
      </c>
      <c r="E8408">
        <v>1.27978764459288</v>
      </c>
      <c r="F8408">
        <v>0.45224221094738098</v>
      </c>
      <c r="G8408">
        <v>30750.547739399201</v>
      </c>
      <c r="H8408">
        <v>0.73800112211096702</v>
      </c>
      <c r="I8408">
        <v>0.204207442329744</v>
      </c>
      <c r="J8408">
        <v>0.86561918972020502</v>
      </c>
      <c r="K8408">
        <v>0.26196364876205203</v>
      </c>
      <c r="L8408">
        <v>0.61035966414808895</v>
      </c>
      <c r="M8408">
        <v>0.221832150242364</v>
      </c>
      <c r="N8408">
        <v>5.5944540285087996</v>
      </c>
      <c r="O8408">
        <v>6.7442972621240598</v>
      </c>
      <c r="P8408">
        <v>2.6857605159381301</v>
      </c>
      <c r="Q8408">
        <v>4.0936049934845401E-3</v>
      </c>
      <c r="R8408">
        <v>1.1383079311152599E-2</v>
      </c>
      <c r="S8408">
        <v>7.1132995927833398E-4</v>
      </c>
    </row>
    <row r="8409" spans="1:19" x14ac:dyDescent="0.35">
      <c r="A8409">
        <v>8407</v>
      </c>
      <c r="B8409">
        <v>2031</v>
      </c>
      <c r="C8409">
        <v>5</v>
      </c>
      <c r="D8409">
        <v>0.91713171867558596</v>
      </c>
      <c r="E8409">
        <v>1.34760051012821</v>
      </c>
      <c r="F8409">
        <v>0.472463465088445</v>
      </c>
      <c r="G8409">
        <v>35523.182189138599</v>
      </c>
      <c r="H8409">
        <v>0.73104077403109802</v>
      </c>
      <c r="I8409">
        <v>0.20668341538405599</v>
      </c>
      <c r="J8409">
        <v>0.85282878558435005</v>
      </c>
      <c r="K8409">
        <v>0.26458573512868799</v>
      </c>
      <c r="L8409">
        <v>0.60650768037442404</v>
      </c>
      <c r="M8409">
        <v>0.23260532314799101</v>
      </c>
      <c r="N8409">
        <v>5.5890668867186104</v>
      </c>
      <c r="O8409">
        <v>6.98301760782042</v>
      </c>
      <c r="P8409">
        <v>2.72315967364825</v>
      </c>
      <c r="Q8409">
        <v>8.1467345831113994E-2</v>
      </c>
      <c r="R8409">
        <v>7.0478091712989799E-2</v>
      </c>
      <c r="S8409">
        <v>7.7089333573306495E-2</v>
      </c>
    </row>
    <row r="8410" spans="1:19" x14ac:dyDescent="0.35">
      <c r="A8410">
        <v>8408</v>
      </c>
      <c r="B8410">
        <v>2031</v>
      </c>
      <c r="C8410">
        <v>5</v>
      </c>
      <c r="D8410">
        <v>0.93411420728489902</v>
      </c>
      <c r="E8410">
        <v>1.40671076339389</v>
      </c>
      <c r="F8410">
        <v>0.49269518372389298</v>
      </c>
      <c r="G8410">
        <v>39944.630246636902</v>
      </c>
      <c r="H8410">
        <v>0.733925405934025</v>
      </c>
      <c r="I8410">
        <v>0.21799468240249401</v>
      </c>
      <c r="J8410">
        <v>0.85263681015805903</v>
      </c>
      <c r="K8410">
        <v>0.28329148914681401</v>
      </c>
      <c r="L8410">
        <v>0.61154234248183204</v>
      </c>
      <c r="M8410">
        <v>0.25402984272092299</v>
      </c>
      <c r="N8410">
        <v>5.5826925270519503</v>
      </c>
      <c r="O8410">
        <v>7.2176542454330201</v>
      </c>
      <c r="P8410">
        <v>2.7587716211106299</v>
      </c>
      <c r="Q8410">
        <v>0.23296138189767501</v>
      </c>
      <c r="R8410">
        <v>0.18189304954250499</v>
      </c>
      <c r="S8410">
        <v>0.171934905435529</v>
      </c>
    </row>
    <row r="8411" spans="1:19" x14ac:dyDescent="0.35">
      <c r="A8411">
        <v>8409</v>
      </c>
      <c r="B8411">
        <v>2031</v>
      </c>
      <c r="C8411">
        <v>5</v>
      </c>
      <c r="D8411">
        <v>0.95684695570658895</v>
      </c>
      <c r="E8411">
        <v>1.47399930419153</v>
      </c>
      <c r="F8411">
        <v>0.51558114510981001</v>
      </c>
      <c r="G8411">
        <v>42414.885540244301</v>
      </c>
      <c r="H8411">
        <v>0.73530432993663197</v>
      </c>
      <c r="I8411">
        <v>0.23436442315901401</v>
      </c>
      <c r="J8411">
        <v>0.84432240518233603</v>
      </c>
      <c r="K8411">
        <v>0.30956278103221402</v>
      </c>
      <c r="L8411">
        <v>0.61598036934276001</v>
      </c>
      <c r="M8411">
        <v>0.27736956746062003</v>
      </c>
      <c r="N8411">
        <v>5.5716390272239096</v>
      </c>
      <c r="O8411">
        <v>7.4624624697260202</v>
      </c>
      <c r="P8411">
        <v>2.8087238125432599</v>
      </c>
      <c r="Q8411">
        <v>0.26993681086064403</v>
      </c>
      <c r="R8411">
        <v>0.19306655096946801</v>
      </c>
      <c r="S8411">
        <v>0.209486977096006</v>
      </c>
    </row>
    <row r="8412" spans="1:19" x14ac:dyDescent="0.35">
      <c r="A8412">
        <v>8410</v>
      </c>
      <c r="B8412">
        <v>2031</v>
      </c>
      <c r="C8412">
        <v>5</v>
      </c>
      <c r="D8412">
        <v>0.98039005348928698</v>
      </c>
      <c r="E8412">
        <v>1.5444233889854799</v>
      </c>
      <c r="F8412">
        <v>0.53837163556332701</v>
      </c>
      <c r="G8412">
        <v>43380.877977227501</v>
      </c>
      <c r="H8412">
        <v>0.73417789350531004</v>
      </c>
      <c r="I8412">
        <v>0.25568108016660102</v>
      </c>
      <c r="J8412">
        <v>0.82872133789239399</v>
      </c>
      <c r="K8412">
        <v>0.341531969703258</v>
      </c>
      <c r="L8412">
        <v>0.61848485532524899</v>
      </c>
      <c r="M8412">
        <v>0.30230639343153698</v>
      </c>
      <c r="N8412">
        <v>5.5784169478311698</v>
      </c>
      <c r="O8412">
        <v>7.7016868351675498</v>
      </c>
      <c r="P8412">
        <v>2.86504463374242</v>
      </c>
      <c r="Q8412">
        <v>0.34097866683058298</v>
      </c>
      <c r="R8412">
        <v>0.25321554021031401</v>
      </c>
      <c r="S8412">
        <v>0.29008288029479301</v>
      </c>
    </row>
    <row r="8413" spans="1:19" x14ac:dyDescent="0.35">
      <c r="A8413">
        <v>8411</v>
      </c>
      <c r="B8413">
        <v>2031</v>
      </c>
      <c r="C8413">
        <v>5</v>
      </c>
      <c r="D8413">
        <v>0.98949419791816495</v>
      </c>
      <c r="E8413">
        <v>1.5518730152244</v>
      </c>
      <c r="F8413">
        <v>0.55294772848898399</v>
      </c>
      <c r="G8413">
        <v>43554.599555533801</v>
      </c>
      <c r="H8413">
        <v>0.74827854109695302</v>
      </c>
      <c r="I8413">
        <v>0.26977534344447601</v>
      </c>
      <c r="J8413">
        <v>0.82702824859950996</v>
      </c>
      <c r="K8413">
        <v>0.36015730180232403</v>
      </c>
      <c r="L8413">
        <v>0.61595959211351803</v>
      </c>
      <c r="M8413">
        <v>0.32174981732649999</v>
      </c>
      <c r="N8413">
        <v>5.57723749166309</v>
      </c>
      <c r="O8413">
        <v>7.6733283009465199</v>
      </c>
      <c r="P8413">
        <v>2.88067188167985</v>
      </c>
      <c r="Q8413">
        <v>0.42868537930588502</v>
      </c>
      <c r="R8413">
        <v>0.32045403548434498</v>
      </c>
      <c r="S8413">
        <v>0.38128940160840502</v>
      </c>
    </row>
    <row r="8414" spans="1:19" x14ac:dyDescent="0.35">
      <c r="A8414">
        <v>8412</v>
      </c>
      <c r="B8414">
        <v>2031</v>
      </c>
      <c r="C8414">
        <v>5</v>
      </c>
      <c r="D8414">
        <v>1.0000702795504499</v>
      </c>
      <c r="E8414">
        <v>1.56252776987668</v>
      </c>
      <c r="F8414">
        <v>0.56862889591793297</v>
      </c>
      <c r="G8414">
        <v>42825.969033986497</v>
      </c>
      <c r="H8414">
        <v>0.75528397959182303</v>
      </c>
      <c r="I8414">
        <v>0.288413171817967</v>
      </c>
      <c r="J8414">
        <v>0.81161500908287398</v>
      </c>
      <c r="K8414">
        <v>0.38285366560641199</v>
      </c>
      <c r="L8414">
        <v>0.61291244960464397</v>
      </c>
      <c r="M8414">
        <v>0.34086253223541302</v>
      </c>
      <c r="N8414">
        <v>5.5876948319720503</v>
      </c>
      <c r="O8414">
        <v>7.6691828735798602</v>
      </c>
      <c r="P8414">
        <v>2.9094480864124299</v>
      </c>
      <c r="Q8414">
        <v>0.44154674483482098</v>
      </c>
      <c r="R8414">
        <v>0.33240718527823798</v>
      </c>
      <c r="S8414">
        <v>0.40340842016591399</v>
      </c>
    </row>
    <row r="8415" spans="1:19" x14ac:dyDescent="0.35">
      <c r="A8415">
        <v>8413</v>
      </c>
      <c r="B8415">
        <v>2031</v>
      </c>
      <c r="C8415">
        <v>5</v>
      </c>
      <c r="D8415">
        <v>1.00916099007869</v>
      </c>
      <c r="E8415">
        <v>1.5724761993423599</v>
      </c>
      <c r="F8415">
        <v>0.58379177977996299</v>
      </c>
      <c r="G8415">
        <v>41910.3578524326</v>
      </c>
      <c r="H8415">
        <v>0.75244378684063695</v>
      </c>
      <c r="I8415">
        <v>0.31093022467512599</v>
      </c>
      <c r="J8415">
        <v>0.78415328233485904</v>
      </c>
      <c r="K8415">
        <v>0.40824762186150299</v>
      </c>
      <c r="L8415">
        <v>0.60842123558593897</v>
      </c>
      <c r="M8415">
        <v>0.35930599831496102</v>
      </c>
      <c r="N8415">
        <v>5.5922969455563898</v>
      </c>
      <c r="O8415">
        <v>7.6761927885308001</v>
      </c>
      <c r="P8415">
        <v>2.93740166883221</v>
      </c>
      <c r="Q8415">
        <v>0.38551180372256399</v>
      </c>
      <c r="R8415">
        <v>0.29265800634359701</v>
      </c>
      <c r="S8415">
        <v>0.36187144496391599</v>
      </c>
    </row>
    <row r="8416" spans="1:19" x14ac:dyDescent="0.35">
      <c r="A8416">
        <v>8414</v>
      </c>
      <c r="B8416">
        <v>2031</v>
      </c>
      <c r="C8416">
        <v>5</v>
      </c>
      <c r="D8416">
        <v>1.0106754521619099</v>
      </c>
      <c r="E8416">
        <v>1.5744486767624599</v>
      </c>
      <c r="F8416">
        <v>0.59649987521983305</v>
      </c>
      <c r="G8416">
        <v>41911.680976500902</v>
      </c>
      <c r="H8416">
        <v>0.75887786000181201</v>
      </c>
      <c r="I8416">
        <v>0.304668157088549</v>
      </c>
      <c r="J8416">
        <v>0.78379964221482701</v>
      </c>
      <c r="K8416">
        <v>0.38490594084882701</v>
      </c>
      <c r="L8416">
        <v>0.60669079914436996</v>
      </c>
      <c r="M8416">
        <v>0.35074711612755199</v>
      </c>
      <c r="N8416">
        <v>5.5556058495865397</v>
      </c>
      <c r="O8416">
        <v>7.6397862854306204</v>
      </c>
      <c r="P8416">
        <v>2.9562476520991399</v>
      </c>
      <c r="Q8416">
        <v>0.35147047579902502</v>
      </c>
      <c r="R8416">
        <v>0.265265438648425</v>
      </c>
      <c r="S8416">
        <v>0.34012607166332498</v>
      </c>
    </row>
    <row r="8417" spans="1:19" x14ac:dyDescent="0.35">
      <c r="A8417">
        <v>8415</v>
      </c>
      <c r="B8417">
        <v>2031</v>
      </c>
      <c r="C8417">
        <v>5</v>
      </c>
      <c r="D8417">
        <v>1.01661695177182</v>
      </c>
      <c r="E8417">
        <v>1.58567578122386</v>
      </c>
      <c r="F8417">
        <v>0.61238267235698096</v>
      </c>
      <c r="G8417">
        <v>41940.668557190998</v>
      </c>
      <c r="H8417">
        <v>0.75787021663940202</v>
      </c>
      <c r="I8417">
        <v>0.30084642024147601</v>
      </c>
      <c r="J8417">
        <v>0.78043237277287203</v>
      </c>
      <c r="K8417">
        <v>0.36630919563071002</v>
      </c>
      <c r="L8417">
        <v>0.605472322693827</v>
      </c>
      <c r="M8417">
        <v>0.34352476726014503</v>
      </c>
      <c r="N8417">
        <v>5.5196408191617898</v>
      </c>
      <c r="O8417">
        <v>7.6160774817648296</v>
      </c>
      <c r="P8417">
        <v>2.96726899790325</v>
      </c>
      <c r="Q8417">
        <v>0.30490087538478799</v>
      </c>
      <c r="R8417">
        <v>0.22574331792149499</v>
      </c>
      <c r="S8417">
        <v>0.293219487585554</v>
      </c>
    </row>
    <row r="8418" spans="1:19" x14ac:dyDescent="0.35">
      <c r="A8418">
        <v>8416</v>
      </c>
      <c r="B8418">
        <v>2031</v>
      </c>
      <c r="C8418">
        <v>5</v>
      </c>
      <c r="D8418">
        <v>1.02203186311568</v>
      </c>
      <c r="E8418">
        <v>1.5950238260627501</v>
      </c>
      <c r="F8418">
        <v>0.62884023871910399</v>
      </c>
      <c r="G8418">
        <v>41870.715754049197</v>
      </c>
      <c r="H8418">
        <v>0.74937501274231999</v>
      </c>
      <c r="I8418">
        <v>0.30013472685918302</v>
      </c>
      <c r="J8418">
        <v>0.768500898326961</v>
      </c>
      <c r="K8418">
        <v>0.35350629794211103</v>
      </c>
      <c r="L8418">
        <v>0.60707464907145703</v>
      </c>
      <c r="M8418">
        <v>0.33820849732869601</v>
      </c>
      <c r="N8418">
        <v>5.48497937083072</v>
      </c>
      <c r="O8418">
        <v>7.6051372497213201</v>
      </c>
      <c r="P8418">
        <v>2.9806780125315702</v>
      </c>
      <c r="Q8418">
        <v>0.227748162900829</v>
      </c>
      <c r="R8418">
        <v>0.191147731562541</v>
      </c>
      <c r="S8418">
        <v>0.21580018164242401</v>
      </c>
    </row>
    <row r="8419" spans="1:19" x14ac:dyDescent="0.35">
      <c r="A8419">
        <v>8417</v>
      </c>
      <c r="B8419">
        <v>2031</v>
      </c>
      <c r="C8419">
        <v>5</v>
      </c>
      <c r="D8419">
        <v>0.96806295944495502</v>
      </c>
      <c r="E8419">
        <v>1.5236307344942099</v>
      </c>
      <c r="F8419">
        <v>0.59427984054859295</v>
      </c>
      <c r="G8419">
        <v>41879.820219268899</v>
      </c>
      <c r="H8419">
        <v>0.75044353108450401</v>
      </c>
      <c r="I8419">
        <v>0.27334373149872598</v>
      </c>
      <c r="J8419">
        <v>0.77059528067587302</v>
      </c>
      <c r="K8419">
        <v>0.31271142445885602</v>
      </c>
      <c r="L8419">
        <v>0.61207990777991195</v>
      </c>
      <c r="M8419">
        <v>0.30741256473465101</v>
      </c>
      <c r="N8419">
        <v>5.3676821530100698</v>
      </c>
      <c r="O8419">
        <v>7.4852740956645896</v>
      </c>
      <c r="P8419">
        <v>2.8912273121138399</v>
      </c>
      <c r="Q8419">
        <v>6.8212693540667099E-2</v>
      </c>
      <c r="R8419">
        <v>6.4145835906493601E-2</v>
      </c>
      <c r="S8419">
        <v>6.9640733643925298E-2</v>
      </c>
    </row>
    <row r="8420" spans="1:19" x14ac:dyDescent="0.35">
      <c r="A8420">
        <v>8418</v>
      </c>
      <c r="B8420">
        <v>2031</v>
      </c>
      <c r="C8420">
        <v>5</v>
      </c>
      <c r="D8420">
        <v>0.91525679188329001</v>
      </c>
      <c r="E8420">
        <v>1.45801320666525</v>
      </c>
      <c r="F8420">
        <v>0.562175114115954</v>
      </c>
      <c r="G8420">
        <v>42674.196112100697</v>
      </c>
      <c r="H8420">
        <v>0.74767403168464697</v>
      </c>
      <c r="I8420">
        <v>0.249273683107059</v>
      </c>
      <c r="J8420">
        <v>0.76560145078241004</v>
      </c>
      <c r="K8420">
        <v>0.275737434043686</v>
      </c>
      <c r="L8420">
        <v>0.61768277382363002</v>
      </c>
      <c r="M8420">
        <v>0.27904753368507101</v>
      </c>
      <c r="N8420">
        <v>5.2607732901919402</v>
      </c>
      <c r="O8420">
        <v>7.3911542976656497</v>
      </c>
      <c r="P8420">
        <v>2.8104341272640299</v>
      </c>
      <c r="Q8420">
        <v>6.5536581897339997E-3</v>
      </c>
      <c r="R8420">
        <v>1.59226135113298E-2</v>
      </c>
      <c r="S8420">
        <v>6.38063868908283E-3</v>
      </c>
    </row>
    <row r="8421" spans="1:19" x14ac:dyDescent="0.35">
      <c r="A8421">
        <v>8419</v>
      </c>
      <c r="B8421">
        <v>2031</v>
      </c>
      <c r="C8421">
        <v>5</v>
      </c>
      <c r="D8421">
        <v>0.86399804882570397</v>
      </c>
      <c r="E8421">
        <v>1.39172033581824</v>
      </c>
      <c r="F8421">
        <v>0.53079033139714804</v>
      </c>
      <c r="G8421">
        <v>43247.841171096901</v>
      </c>
      <c r="H8421">
        <v>0.74095476350692902</v>
      </c>
      <c r="I8421">
        <v>0.22957653357004301</v>
      </c>
      <c r="J8421">
        <v>0.75477379552926305</v>
      </c>
      <c r="K8421">
        <v>0.24580745261921899</v>
      </c>
      <c r="L8421">
        <v>0.62315114644385405</v>
      </c>
      <c r="M8421">
        <v>0.25370305859827202</v>
      </c>
      <c r="N8421">
        <v>5.1601615224348603</v>
      </c>
      <c r="O8421">
        <v>7.2708062780321701</v>
      </c>
      <c r="P8421">
        <v>2.7300766229601798</v>
      </c>
      <c r="Q8421" s="7">
        <v>2.1112746120050799E-6</v>
      </c>
      <c r="R8421">
        <v>1.1270169701648499E-3</v>
      </c>
      <c r="S8421">
        <v>0</v>
      </c>
    </row>
    <row r="8422" spans="1:19" x14ac:dyDescent="0.35">
      <c r="A8422">
        <v>8420</v>
      </c>
      <c r="B8422">
        <v>2031</v>
      </c>
      <c r="C8422">
        <v>5</v>
      </c>
      <c r="D8422">
        <v>0.81535586683950501</v>
      </c>
      <c r="E8422">
        <v>1.33425683103944</v>
      </c>
      <c r="F8422">
        <v>0.50148685613644695</v>
      </c>
      <c r="G8422">
        <v>42782.260064269904</v>
      </c>
      <c r="H8422">
        <v>0.74663539223659903</v>
      </c>
      <c r="I8422">
        <v>0.21927615628741401</v>
      </c>
      <c r="J8422">
        <v>0.74948896042420698</v>
      </c>
      <c r="K8422">
        <v>0.23462046244482601</v>
      </c>
      <c r="L8422">
        <v>0.61933507879259697</v>
      </c>
      <c r="M8422">
        <v>0.250692757324746</v>
      </c>
      <c r="N8422">
        <v>5.0724258356250997</v>
      </c>
      <c r="O8422">
        <v>7.1718332569327199</v>
      </c>
      <c r="P8422">
        <v>2.6487887994171402</v>
      </c>
      <c r="Q8422">
        <v>0</v>
      </c>
      <c r="R8422">
        <v>0</v>
      </c>
      <c r="S8422">
        <v>0</v>
      </c>
    </row>
    <row r="8423" spans="1:19" x14ac:dyDescent="0.35">
      <c r="A8423">
        <v>8421</v>
      </c>
      <c r="B8423">
        <v>2031</v>
      </c>
      <c r="C8423">
        <v>5</v>
      </c>
      <c r="D8423">
        <v>0.76548574953015902</v>
      </c>
      <c r="E8423">
        <v>1.2601467150163099</v>
      </c>
      <c r="F8423">
        <v>0.47081479090135098</v>
      </c>
      <c r="G8423">
        <v>40191.584960407701</v>
      </c>
      <c r="H8423">
        <v>0.75042849264263101</v>
      </c>
      <c r="I8423">
        <v>0.212418352626215</v>
      </c>
      <c r="J8423">
        <v>0.73875209434272404</v>
      </c>
      <c r="K8423">
        <v>0.22727823080124601</v>
      </c>
      <c r="L8423">
        <v>0.61379745246065298</v>
      </c>
      <c r="M8423">
        <v>0.24954803704940801</v>
      </c>
      <c r="N8423">
        <v>4.9857583484158798</v>
      </c>
      <c r="O8423">
        <v>7.0456138789966998</v>
      </c>
      <c r="P8423">
        <v>2.5688512418389302</v>
      </c>
      <c r="Q8423">
        <v>0</v>
      </c>
      <c r="R8423">
        <v>0</v>
      </c>
      <c r="S8423">
        <v>0</v>
      </c>
    </row>
    <row r="8424" spans="1:19" x14ac:dyDescent="0.35">
      <c r="A8424">
        <v>8422</v>
      </c>
      <c r="B8424">
        <v>2031</v>
      </c>
      <c r="C8424">
        <v>5</v>
      </c>
      <c r="D8424">
        <v>0.71516117976530502</v>
      </c>
      <c r="E8424">
        <v>1.18062182507946</v>
      </c>
      <c r="F8424">
        <v>0.43893452805607303</v>
      </c>
      <c r="G8424">
        <v>36759.211565699399</v>
      </c>
      <c r="H8424">
        <v>0.74470752724146705</v>
      </c>
      <c r="I8424">
        <v>0.208553787286097</v>
      </c>
      <c r="J8424">
        <v>0.72659351154621499</v>
      </c>
      <c r="K8424">
        <v>0.22396504998379599</v>
      </c>
      <c r="L8424">
        <v>0.61046938373163895</v>
      </c>
      <c r="M8424">
        <v>0.24883475324805099</v>
      </c>
      <c r="N8424">
        <v>4.8827418133526397</v>
      </c>
      <c r="O8424">
        <v>6.9027611247422396</v>
      </c>
      <c r="P8424">
        <v>2.4852937781406501</v>
      </c>
      <c r="Q8424">
        <v>0</v>
      </c>
      <c r="R8424">
        <v>0</v>
      </c>
      <c r="S8424">
        <v>0</v>
      </c>
    </row>
    <row r="8425" spans="1:19" x14ac:dyDescent="0.35">
      <c r="A8425">
        <v>8423</v>
      </c>
      <c r="B8425">
        <v>2031</v>
      </c>
      <c r="C8425">
        <v>5</v>
      </c>
      <c r="D8425">
        <v>0.71021829929837499</v>
      </c>
      <c r="E8425">
        <v>1.1540936980022001</v>
      </c>
      <c r="F8425">
        <v>0.44146502883000699</v>
      </c>
      <c r="G8425">
        <v>33545.323349619401</v>
      </c>
      <c r="H8425">
        <v>0.749171828370509</v>
      </c>
      <c r="I8425">
        <v>0.202263644487755</v>
      </c>
      <c r="J8425">
        <v>0.72877706485865401</v>
      </c>
      <c r="K8425">
        <v>0.21792341665492199</v>
      </c>
      <c r="L8425">
        <v>0.61068070312787903</v>
      </c>
      <c r="M8425">
        <v>0.247158346871752</v>
      </c>
      <c r="N8425">
        <v>4.86527199452782</v>
      </c>
      <c r="O8425">
        <v>6.81471271396207</v>
      </c>
      <c r="P8425">
        <v>2.52586046786895</v>
      </c>
      <c r="Q8425">
        <v>0</v>
      </c>
      <c r="R8425">
        <v>0</v>
      </c>
      <c r="S8425">
        <v>0</v>
      </c>
    </row>
    <row r="8426" spans="1:19" x14ac:dyDescent="0.35">
      <c r="A8426">
        <v>8424</v>
      </c>
      <c r="B8426">
        <v>2031</v>
      </c>
      <c r="C8426">
        <v>5</v>
      </c>
      <c r="D8426">
        <v>0.70651162545316404</v>
      </c>
      <c r="E8426">
        <v>1.1213457425284199</v>
      </c>
      <c r="F8426">
        <v>0.44294531871117698</v>
      </c>
      <c r="G8426">
        <v>30675.184150885099</v>
      </c>
      <c r="H8426">
        <v>0.74743444562257799</v>
      </c>
      <c r="I8426">
        <v>0.19718822198164199</v>
      </c>
      <c r="J8426">
        <v>0.72896550794588499</v>
      </c>
      <c r="K8426">
        <v>0.21530074414713599</v>
      </c>
      <c r="L8426">
        <v>0.60863789287638104</v>
      </c>
      <c r="M8426">
        <v>0.24674509250010601</v>
      </c>
      <c r="N8426">
        <v>4.8523457614241101</v>
      </c>
      <c r="O8426">
        <v>6.7059308400890698</v>
      </c>
      <c r="P8426">
        <v>2.5515267318253501</v>
      </c>
      <c r="Q8426">
        <v>0</v>
      </c>
      <c r="R8426">
        <v>0</v>
      </c>
      <c r="S8426">
        <v>0</v>
      </c>
    </row>
    <row r="8427" spans="1:19" x14ac:dyDescent="0.35">
      <c r="A8427">
        <v>8425</v>
      </c>
      <c r="B8427">
        <v>2031</v>
      </c>
      <c r="C8427">
        <v>5</v>
      </c>
      <c r="D8427">
        <v>0.62648451575015296</v>
      </c>
      <c r="E8427">
        <v>0.251453759870708</v>
      </c>
      <c r="F8427">
        <v>0.37041664647387301</v>
      </c>
      <c r="G8427">
        <v>28382.160052573301</v>
      </c>
      <c r="H8427">
        <v>0.67838250834724201</v>
      </c>
      <c r="I8427">
        <v>0.172854608262444</v>
      </c>
      <c r="J8427">
        <v>0.37711197937785501</v>
      </c>
      <c r="K8427">
        <v>9.6106410002876799E-2</v>
      </c>
      <c r="L8427">
        <v>0.36707888089874702</v>
      </c>
      <c r="M8427">
        <v>9.7175479608201595E-2</v>
      </c>
      <c r="N8427">
        <v>3.49292185537489</v>
      </c>
      <c r="O8427">
        <v>1.9075159418618699</v>
      </c>
      <c r="P8427">
        <v>1.99086678722677</v>
      </c>
      <c r="Q8427">
        <v>0</v>
      </c>
      <c r="R8427">
        <v>0</v>
      </c>
      <c r="S8427">
        <v>0</v>
      </c>
    </row>
    <row r="8428" spans="1:19" x14ac:dyDescent="0.35">
      <c r="A8428">
        <v>8426</v>
      </c>
      <c r="B8428">
        <v>2031</v>
      </c>
      <c r="C8428">
        <v>5</v>
      </c>
      <c r="D8428">
        <v>0.62268926706184002</v>
      </c>
      <c r="E8428">
        <v>0.24808523594791601</v>
      </c>
      <c r="F8428">
        <v>0.35917765268597301</v>
      </c>
      <c r="G8428">
        <v>27371.534342670198</v>
      </c>
      <c r="H8428">
        <v>0.681592565370573</v>
      </c>
      <c r="I8428">
        <v>0.169053921182613</v>
      </c>
      <c r="J8428">
        <v>0.37435390301503202</v>
      </c>
      <c r="K8428">
        <v>9.3829790352579698E-2</v>
      </c>
      <c r="L8428">
        <v>0.36171449558765201</v>
      </c>
      <c r="M8428">
        <v>9.3251763153752401E-2</v>
      </c>
      <c r="N8428">
        <v>3.4736316616176799</v>
      </c>
      <c r="O8428">
        <v>1.889376405523</v>
      </c>
      <c r="P8428">
        <v>1.9516584893262101</v>
      </c>
      <c r="Q8428">
        <v>0</v>
      </c>
      <c r="R8428">
        <v>0</v>
      </c>
      <c r="S8428">
        <v>0</v>
      </c>
    </row>
    <row r="8429" spans="1:19" x14ac:dyDescent="0.35">
      <c r="A8429">
        <v>8427</v>
      </c>
      <c r="B8429">
        <v>2031</v>
      </c>
      <c r="C8429">
        <v>5</v>
      </c>
      <c r="D8429">
        <v>0.61701648782102203</v>
      </c>
      <c r="E8429">
        <v>0.24060390211889901</v>
      </c>
      <c r="F8429">
        <v>0.34600626056403999</v>
      </c>
      <c r="G8429">
        <v>26878.953653317501</v>
      </c>
      <c r="H8429">
        <v>0.67821333244634197</v>
      </c>
      <c r="I8429">
        <v>0.167075599936512</v>
      </c>
      <c r="J8429">
        <v>0.37494327056419802</v>
      </c>
      <c r="K8429">
        <v>9.2684338720568804E-2</v>
      </c>
      <c r="L8429">
        <v>0.36029283619107799</v>
      </c>
      <c r="M8429">
        <v>9.1045806076842997E-2</v>
      </c>
      <c r="N8429">
        <v>3.4485347603875098</v>
      </c>
      <c r="O8429">
        <v>1.8627242998592199</v>
      </c>
      <c r="P8429">
        <v>1.9099975942251799</v>
      </c>
      <c r="Q8429">
        <v>0</v>
      </c>
      <c r="R8429">
        <v>0</v>
      </c>
      <c r="S8429">
        <v>0</v>
      </c>
    </row>
    <row r="8430" spans="1:19" x14ac:dyDescent="0.35">
      <c r="A8430">
        <v>8428</v>
      </c>
      <c r="B8430">
        <v>2031</v>
      </c>
      <c r="C8430">
        <v>5</v>
      </c>
      <c r="D8430">
        <v>0.61177732498235105</v>
      </c>
      <c r="E8430">
        <v>0.23567269296797699</v>
      </c>
      <c r="F8430">
        <v>0.33260891196793102</v>
      </c>
      <c r="G8430">
        <v>27039.5547180383</v>
      </c>
      <c r="H8430">
        <v>0.669311988989573</v>
      </c>
      <c r="I8430">
        <v>0.166875214055658</v>
      </c>
      <c r="J8430">
        <v>0.37712210079585001</v>
      </c>
      <c r="K8430">
        <v>9.2653490695720098E-2</v>
      </c>
      <c r="L8430">
        <v>0.36139545438550502</v>
      </c>
      <c r="M8430">
        <v>9.0700453647416204E-2</v>
      </c>
      <c r="N8430">
        <v>3.4203148377721502</v>
      </c>
      <c r="O8430">
        <v>1.8346424437255</v>
      </c>
      <c r="P8430">
        <v>1.8634463134996</v>
      </c>
      <c r="Q8430">
        <v>0</v>
      </c>
      <c r="R8430">
        <v>0</v>
      </c>
      <c r="S8430">
        <v>0</v>
      </c>
    </row>
    <row r="8431" spans="1:19" x14ac:dyDescent="0.35">
      <c r="A8431">
        <v>8429</v>
      </c>
      <c r="B8431">
        <v>2031</v>
      </c>
      <c r="C8431">
        <v>5</v>
      </c>
      <c r="D8431">
        <v>0.60829460600507401</v>
      </c>
      <c r="E8431">
        <v>0.25657445478881102</v>
      </c>
      <c r="F8431">
        <v>0.33570211647508102</v>
      </c>
      <c r="G8431">
        <v>28266.1949420009</v>
      </c>
      <c r="H8431">
        <v>0.66939447957477205</v>
      </c>
      <c r="I8431">
        <v>0.16261507044652501</v>
      </c>
      <c r="J8431">
        <v>0.375403045707355</v>
      </c>
      <c r="K8431">
        <v>9.2381554190516302E-2</v>
      </c>
      <c r="L8431">
        <v>0.35765022901730298</v>
      </c>
      <c r="M8431">
        <v>8.8680979272479199E-2</v>
      </c>
      <c r="N8431">
        <v>3.4008767875429902</v>
      </c>
      <c r="O8431">
        <v>1.88447215938774</v>
      </c>
      <c r="P8431">
        <v>1.8728882574412</v>
      </c>
      <c r="Q8431">
        <v>0</v>
      </c>
      <c r="R8431">
        <v>0</v>
      </c>
      <c r="S8431">
        <v>0</v>
      </c>
    </row>
    <row r="8432" spans="1:19" x14ac:dyDescent="0.35">
      <c r="A8432">
        <v>8430</v>
      </c>
      <c r="B8432">
        <v>2031</v>
      </c>
      <c r="C8432">
        <v>5</v>
      </c>
      <c r="D8432">
        <v>0.60406132782058997</v>
      </c>
      <c r="E8432">
        <v>0.27504837093779499</v>
      </c>
      <c r="F8432">
        <v>0.33859203403174198</v>
      </c>
      <c r="G8432">
        <v>32164.639725649198</v>
      </c>
      <c r="H8432">
        <v>0.66252127606280098</v>
      </c>
      <c r="I8432">
        <v>0.160231926478131</v>
      </c>
      <c r="J8432">
        <v>0.37515338496578798</v>
      </c>
      <c r="K8432">
        <v>9.2997500856826107E-2</v>
      </c>
      <c r="L8432">
        <v>0.356357061795671</v>
      </c>
      <c r="M8432">
        <v>8.8342562714731093E-2</v>
      </c>
      <c r="N8432">
        <v>3.3763033103967599</v>
      </c>
      <c r="O8432">
        <v>1.9066444809235701</v>
      </c>
      <c r="P8432">
        <v>1.87963137638988</v>
      </c>
      <c r="Q8432">
        <v>2.42120317397432E-3</v>
      </c>
      <c r="R8432">
        <v>4.37347727300034E-3</v>
      </c>
      <c r="S8432">
        <v>6.8159046614467997E-4</v>
      </c>
    </row>
    <row r="8433" spans="1:19" x14ac:dyDescent="0.35">
      <c r="A8433">
        <v>8431</v>
      </c>
      <c r="B8433">
        <v>2031</v>
      </c>
      <c r="C8433">
        <v>5</v>
      </c>
      <c r="D8433">
        <v>0.59971960738397001</v>
      </c>
      <c r="E8433">
        <v>0.29460060463814502</v>
      </c>
      <c r="F8433">
        <v>0.34152052957197998</v>
      </c>
      <c r="G8433">
        <v>36889.338987106101</v>
      </c>
      <c r="H8433">
        <v>0.64945531558772296</v>
      </c>
      <c r="I8433">
        <v>0.15980408698093099</v>
      </c>
      <c r="J8433">
        <v>0.37598723882549501</v>
      </c>
      <c r="K8433">
        <v>9.4615834919335298E-2</v>
      </c>
      <c r="L8433">
        <v>0.35766932498703102</v>
      </c>
      <c r="M8433">
        <v>8.9867254530874893E-2</v>
      </c>
      <c r="N8433">
        <v>3.35587688119214</v>
      </c>
      <c r="O8433">
        <v>1.94980416134629</v>
      </c>
      <c r="P8433">
        <v>1.8859816037874799</v>
      </c>
      <c r="Q8433">
        <v>0.122994979690233</v>
      </c>
      <c r="R8433">
        <v>0.14618204882841501</v>
      </c>
      <c r="S8433">
        <v>0.10863872605462099</v>
      </c>
    </row>
    <row r="8434" spans="1:19" x14ac:dyDescent="0.35">
      <c r="A8434">
        <v>8432</v>
      </c>
      <c r="B8434">
        <v>2031</v>
      </c>
      <c r="C8434">
        <v>5</v>
      </c>
      <c r="D8434">
        <v>0.59552755931168599</v>
      </c>
      <c r="E8434">
        <v>0.313272570282632</v>
      </c>
      <c r="F8434">
        <v>0.34200273475571102</v>
      </c>
      <c r="G8434">
        <v>40954.429190853501</v>
      </c>
      <c r="H8434">
        <v>0.65068324364077601</v>
      </c>
      <c r="I8434">
        <v>0.17174185503908801</v>
      </c>
      <c r="J8434">
        <v>0.37654273855048898</v>
      </c>
      <c r="K8434">
        <v>0.106459141070801</v>
      </c>
      <c r="L8434">
        <v>0.350601015407982</v>
      </c>
      <c r="M8434">
        <v>0.101166345889521</v>
      </c>
      <c r="N8434">
        <v>3.34230540296072</v>
      </c>
      <c r="O8434">
        <v>1.98877502735746</v>
      </c>
      <c r="P8434">
        <v>1.892177747012</v>
      </c>
      <c r="Q8434">
        <v>0.19835704821971001</v>
      </c>
      <c r="R8434">
        <v>0.18188977357925101</v>
      </c>
      <c r="S8434">
        <v>0.170910004192103</v>
      </c>
    </row>
    <row r="8435" spans="1:19" x14ac:dyDescent="0.35">
      <c r="A8435">
        <v>8433</v>
      </c>
      <c r="B8435">
        <v>2031</v>
      </c>
      <c r="C8435">
        <v>5</v>
      </c>
      <c r="D8435">
        <v>0.59272286548860598</v>
      </c>
      <c r="E8435">
        <v>0.33511871242445401</v>
      </c>
      <c r="F8435">
        <v>0.34437480084797301</v>
      </c>
      <c r="G8435">
        <v>43535.305282223897</v>
      </c>
      <c r="H8435">
        <v>0.64833651924989499</v>
      </c>
      <c r="I8435">
        <v>0.18804228047242699</v>
      </c>
      <c r="J8435">
        <v>0.37893415154665999</v>
      </c>
      <c r="K8435">
        <v>0.12208314178299901</v>
      </c>
      <c r="L8435">
        <v>0.34598467300865898</v>
      </c>
      <c r="M8435">
        <v>0.117172782649571</v>
      </c>
      <c r="N8435">
        <v>3.3327369605620798</v>
      </c>
      <c r="O8435">
        <v>2.0397799348200598</v>
      </c>
      <c r="P8435">
        <v>1.9000869606573501</v>
      </c>
      <c r="Q8435">
        <v>0.25588620939150197</v>
      </c>
      <c r="R8435">
        <v>0.23346597370717501</v>
      </c>
      <c r="S8435">
        <v>0.24594279836781199</v>
      </c>
    </row>
    <row r="8436" spans="1:19" x14ac:dyDescent="0.35">
      <c r="A8436">
        <v>8434</v>
      </c>
      <c r="B8436">
        <v>2031</v>
      </c>
      <c r="C8436">
        <v>5</v>
      </c>
      <c r="D8436">
        <v>0.59025628482405101</v>
      </c>
      <c r="E8436">
        <v>0.35782732077907198</v>
      </c>
      <c r="F8436">
        <v>0.34686798109452799</v>
      </c>
      <c r="G8436">
        <v>44158.063417796198</v>
      </c>
      <c r="H8436">
        <v>0.64292992200416998</v>
      </c>
      <c r="I8436">
        <v>0.20836617702374999</v>
      </c>
      <c r="J8436">
        <v>0.38244187342350799</v>
      </c>
      <c r="K8436">
        <v>0.141474535270047</v>
      </c>
      <c r="L8436">
        <v>0.34278477964119197</v>
      </c>
      <c r="M8436">
        <v>0.138065222615192</v>
      </c>
      <c r="N8436">
        <v>3.32349218429143</v>
      </c>
      <c r="O8436">
        <v>2.0974733413950202</v>
      </c>
      <c r="P8436">
        <v>1.90982571708052</v>
      </c>
      <c r="Q8436">
        <v>0.325832084481817</v>
      </c>
      <c r="R8436">
        <v>0.29990082262737799</v>
      </c>
      <c r="S8436">
        <v>0.34641058380321299</v>
      </c>
    </row>
    <row r="8437" spans="1:19" x14ac:dyDescent="0.35">
      <c r="A8437">
        <v>8435</v>
      </c>
      <c r="B8437">
        <v>2031</v>
      </c>
      <c r="C8437">
        <v>5</v>
      </c>
      <c r="D8437">
        <v>0.59537092390208801</v>
      </c>
      <c r="E8437">
        <v>0.36257520298707102</v>
      </c>
      <c r="F8437">
        <v>0.34841286369656299</v>
      </c>
      <c r="G8437">
        <v>44017.7927825363</v>
      </c>
      <c r="H8437">
        <v>0.64684220841924001</v>
      </c>
      <c r="I8437">
        <v>0.21733995987469201</v>
      </c>
      <c r="J8437">
        <v>0.37999176541278301</v>
      </c>
      <c r="K8437">
        <v>0.15044473037512099</v>
      </c>
      <c r="L8437">
        <v>0.33331053823068602</v>
      </c>
      <c r="M8437">
        <v>0.14367720808560899</v>
      </c>
      <c r="N8437">
        <v>3.34275421729917</v>
      </c>
      <c r="O8437">
        <v>2.1184479921894601</v>
      </c>
      <c r="P8437">
        <v>1.9196259641031701</v>
      </c>
      <c r="Q8437">
        <v>0.40904602839807003</v>
      </c>
      <c r="R8437">
        <v>0.37480656211381902</v>
      </c>
      <c r="S8437">
        <v>0.45768312429380398</v>
      </c>
    </row>
    <row r="8438" spans="1:19" x14ac:dyDescent="0.35">
      <c r="A8438">
        <v>8436</v>
      </c>
      <c r="B8438">
        <v>2031</v>
      </c>
      <c r="C8438">
        <v>5</v>
      </c>
      <c r="D8438">
        <v>0.60079989089098995</v>
      </c>
      <c r="E8438">
        <v>0.36912045221442502</v>
      </c>
      <c r="F8438">
        <v>0.35089150361948801</v>
      </c>
      <c r="G8438">
        <v>42910.506265946198</v>
      </c>
      <c r="H8438">
        <v>0.64752026990075795</v>
      </c>
      <c r="I8438">
        <v>0.229729382095547</v>
      </c>
      <c r="J8438">
        <v>0.38027844070768002</v>
      </c>
      <c r="K8438">
        <v>0.16331334964835101</v>
      </c>
      <c r="L8438">
        <v>0.32756524028551298</v>
      </c>
      <c r="M8438">
        <v>0.15224261625296601</v>
      </c>
      <c r="N8438">
        <v>3.3627495295221399</v>
      </c>
      <c r="O8438">
        <v>2.1505431879472598</v>
      </c>
      <c r="P8438">
        <v>1.93009924924584</v>
      </c>
      <c r="Q8438">
        <v>0.42328624272092902</v>
      </c>
      <c r="R8438">
        <v>0.38364613209488502</v>
      </c>
      <c r="S8438">
        <v>0.48711317993582098</v>
      </c>
    </row>
    <row r="8439" spans="1:19" x14ac:dyDescent="0.35">
      <c r="A8439">
        <v>8437</v>
      </c>
      <c r="B8439">
        <v>2031</v>
      </c>
      <c r="C8439">
        <v>5</v>
      </c>
      <c r="D8439">
        <v>0.60637601493135895</v>
      </c>
      <c r="E8439">
        <v>0.37442326291076899</v>
      </c>
      <c r="F8439">
        <v>0.353187233699849</v>
      </c>
      <c r="G8439">
        <v>42007.423449336799</v>
      </c>
      <c r="H8439">
        <v>0.64483052586261702</v>
      </c>
      <c r="I8439">
        <v>0.24523724912023001</v>
      </c>
      <c r="J8439">
        <v>0.38203189663137599</v>
      </c>
      <c r="K8439">
        <v>0.17980041214113299</v>
      </c>
      <c r="L8439">
        <v>0.32411125974906402</v>
      </c>
      <c r="M8439">
        <v>0.16359266301087</v>
      </c>
      <c r="N8439">
        <v>3.3844216840599399</v>
      </c>
      <c r="O8439">
        <v>2.1782157564318001</v>
      </c>
      <c r="P8439">
        <v>1.9428638868297801</v>
      </c>
      <c r="Q8439">
        <v>0.37264343368424102</v>
      </c>
      <c r="R8439">
        <v>0.32984913326210002</v>
      </c>
      <c r="S8439">
        <v>0.44081038797620797</v>
      </c>
    </row>
    <row r="8440" spans="1:19" x14ac:dyDescent="0.35">
      <c r="A8440">
        <v>8438</v>
      </c>
      <c r="B8440">
        <v>2031</v>
      </c>
      <c r="C8440">
        <v>5</v>
      </c>
      <c r="D8440">
        <v>0.61013356037545796</v>
      </c>
      <c r="E8440">
        <v>0.37367628731882901</v>
      </c>
      <c r="F8440">
        <v>0.35398252380290601</v>
      </c>
      <c r="G8440">
        <v>42122.624150863601</v>
      </c>
      <c r="H8440">
        <v>0.65595623816108095</v>
      </c>
      <c r="I8440">
        <v>0.241619078123123</v>
      </c>
      <c r="J8440">
        <v>0.37616658737349601</v>
      </c>
      <c r="K8440">
        <v>0.16976627261419799</v>
      </c>
      <c r="L8440">
        <v>0.32751482608989402</v>
      </c>
      <c r="M8440">
        <v>0.16462370472264501</v>
      </c>
      <c r="N8440">
        <v>3.3931216654070102</v>
      </c>
      <c r="O8440">
        <v>2.1679803524635801</v>
      </c>
      <c r="P8440">
        <v>1.93645375894831</v>
      </c>
      <c r="Q8440">
        <v>0.34050542673533701</v>
      </c>
      <c r="R8440">
        <v>0.28976281654114799</v>
      </c>
      <c r="S8440">
        <v>0.41829042410020401</v>
      </c>
    </row>
    <row r="8441" spans="1:19" x14ac:dyDescent="0.35">
      <c r="A8441">
        <v>8439</v>
      </c>
      <c r="B8441">
        <v>2031</v>
      </c>
      <c r="C8441">
        <v>5</v>
      </c>
      <c r="D8441">
        <v>0.613674049334345</v>
      </c>
      <c r="E8441">
        <v>0.37561821412783097</v>
      </c>
      <c r="F8441">
        <v>0.35578410888483503</v>
      </c>
      <c r="G8441">
        <v>42374.886060097502</v>
      </c>
      <c r="H8441">
        <v>0.66401625767418604</v>
      </c>
      <c r="I8441">
        <v>0.24046533920004601</v>
      </c>
      <c r="J8441">
        <v>0.371453761964399</v>
      </c>
      <c r="K8441">
        <v>0.16208505268023299</v>
      </c>
      <c r="L8441">
        <v>0.33533758203715702</v>
      </c>
      <c r="M8441">
        <v>0.168103787417752</v>
      </c>
      <c r="N8441">
        <v>3.3984730587860601</v>
      </c>
      <c r="O8441">
        <v>2.1687783399737799</v>
      </c>
      <c r="P8441">
        <v>1.93209762046169</v>
      </c>
      <c r="Q8441">
        <v>0.28613094744307399</v>
      </c>
      <c r="R8441">
        <v>0.23532030730888101</v>
      </c>
      <c r="S8441">
        <v>0.34716883211677801</v>
      </c>
    </row>
    <row r="8442" spans="1:19" x14ac:dyDescent="0.35">
      <c r="A8442">
        <v>8440</v>
      </c>
      <c r="B8442">
        <v>2031</v>
      </c>
      <c r="C8442">
        <v>5</v>
      </c>
      <c r="D8442">
        <v>0.61731931365806603</v>
      </c>
      <c r="E8442">
        <v>0.37949553709064499</v>
      </c>
      <c r="F8442">
        <v>0.357558231148353</v>
      </c>
      <c r="G8442">
        <v>42342.6602416405</v>
      </c>
      <c r="H8442">
        <v>0.66828709544603904</v>
      </c>
      <c r="I8442">
        <v>0.24134313223621601</v>
      </c>
      <c r="J8442">
        <v>0.37045261280129999</v>
      </c>
      <c r="K8442">
        <v>0.15685566017550001</v>
      </c>
      <c r="L8442">
        <v>0.34637140026476798</v>
      </c>
      <c r="M8442">
        <v>0.17420801342317399</v>
      </c>
      <c r="N8442">
        <v>3.40607261047513</v>
      </c>
      <c r="O8442">
        <v>2.17792106997137</v>
      </c>
      <c r="P8442">
        <v>1.9328861327150699</v>
      </c>
      <c r="Q8442">
        <v>0.19533456223596499</v>
      </c>
      <c r="R8442">
        <v>0.167164315854059</v>
      </c>
      <c r="S8442">
        <v>0.22832685020691301</v>
      </c>
    </row>
    <row r="8443" spans="1:19" x14ac:dyDescent="0.35">
      <c r="A8443">
        <v>8441</v>
      </c>
      <c r="B8443">
        <v>2031</v>
      </c>
      <c r="C8443">
        <v>5</v>
      </c>
      <c r="D8443">
        <v>0.61188262843096097</v>
      </c>
      <c r="E8443">
        <v>0.37298682923119097</v>
      </c>
      <c r="F8443">
        <v>0.34847763704229801</v>
      </c>
      <c r="G8443">
        <v>41874.937890119902</v>
      </c>
      <c r="H8443">
        <v>0.67785686389766597</v>
      </c>
      <c r="I8443">
        <v>0.21851576012315499</v>
      </c>
      <c r="J8443">
        <v>0.37068675909448301</v>
      </c>
      <c r="K8443">
        <v>0.133504936187365</v>
      </c>
      <c r="L8443">
        <v>0.35425525681303999</v>
      </c>
      <c r="M8443">
        <v>0.146085406467309</v>
      </c>
      <c r="N8443">
        <v>3.3696323886308801</v>
      </c>
      <c r="O8443">
        <v>2.1495591469257</v>
      </c>
      <c r="P8443">
        <v>1.90139157787707</v>
      </c>
      <c r="Q8443">
        <v>9.5942004769394407E-2</v>
      </c>
      <c r="R8443">
        <v>9.1774281011577793E-2</v>
      </c>
      <c r="S8443">
        <v>9.23650122247303E-2</v>
      </c>
    </row>
    <row r="8444" spans="1:19" x14ac:dyDescent="0.35">
      <c r="A8444">
        <v>8442</v>
      </c>
      <c r="B8444">
        <v>2031</v>
      </c>
      <c r="C8444">
        <v>5</v>
      </c>
      <c r="D8444">
        <v>0.60665264374059202</v>
      </c>
      <c r="E8444">
        <v>0.36794473667183902</v>
      </c>
      <c r="F8444">
        <v>0.33959908003403599</v>
      </c>
      <c r="G8444">
        <v>42780.054248692497</v>
      </c>
      <c r="H8444">
        <v>0.68554507303377699</v>
      </c>
      <c r="I8444">
        <v>0.19913946931663801</v>
      </c>
      <c r="J8444">
        <v>0.37421413376216101</v>
      </c>
      <c r="K8444">
        <v>0.114916521153947</v>
      </c>
      <c r="L8444">
        <v>0.364253054187887</v>
      </c>
      <c r="M8444">
        <v>0.124114955297755</v>
      </c>
      <c r="N8444">
        <v>3.33642076985987</v>
      </c>
      <c r="O8444">
        <v>2.14633368290689</v>
      </c>
      <c r="P8444">
        <v>1.87690925018359</v>
      </c>
      <c r="Q8444">
        <v>3.7267561730840201E-3</v>
      </c>
      <c r="R8444">
        <v>4.3094213511828596E-3</v>
      </c>
      <c r="S8444">
        <v>1.55006731621395E-3</v>
      </c>
    </row>
    <row r="8445" spans="1:19" x14ac:dyDescent="0.35">
      <c r="A8445">
        <v>8443</v>
      </c>
      <c r="B8445">
        <v>2031</v>
      </c>
      <c r="C8445">
        <v>5</v>
      </c>
      <c r="D8445">
        <v>0.60094628207439704</v>
      </c>
      <c r="E8445">
        <v>0.36303165627839601</v>
      </c>
      <c r="F8445">
        <v>0.33051014094534997</v>
      </c>
      <c r="G8445">
        <v>44340.883678826402</v>
      </c>
      <c r="H8445">
        <v>0.68853572948797503</v>
      </c>
      <c r="I8445">
        <v>0.183943945844593</v>
      </c>
      <c r="J8445">
        <v>0.38034138482798602</v>
      </c>
      <c r="K8445">
        <v>0.101192355806666</v>
      </c>
      <c r="L8445">
        <v>0.37474200470375502</v>
      </c>
      <c r="M8445">
        <v>0.10814626018083499</v>
      </c>
      <c r="N8445">
        <v>3.3049907999212</v>
      </c>
      <c r="O8445">
        <v>2.1607574383188299</v>
      </c>
      <c r="P8445">
        <v>1.85229157979179</v>
      </c>
      <c r="Q8445">
        <v>0</v>
      </c>
      <c r="R8445">
        <v>0</v>
      </c>
      <c r="S8445">
        <v>0</v>
      </c>
    </row>
    <row r="8446" spans="1:19" x14ac:dyDescent="0.35">
      <c r="A8446">
        <v>8444</v>
      </c>
      <c r="B8446">
        <v>2031</v>
      </c>
      <c r="C8446">
        <v>5</v>
      </c>
      <c r="D8446">
        <v>0.59636379287810404</v>
      </c>
      <c r="E8446">
        <v>0.36087116884663301</v>
      </c>
      <c r="F8446">
        <v>0.32341367137872901</v>
      </c>
      <c r="G8446">
        <v>42732.217278311698</v>
      </c>
      <c r="H8446">
        <v>0.69607965518993797</v>
      </c>
      <c r="I8446">
        <v>0.176858379792554</v>
      </c>
      <c r="J8446">
        <v>0.38431680055872303</v>
      </c>
      <c r="K8446">
        <v>0.10007031452338901</v>
      </c>
      <c r="L8446">
        <v>0.375845955392826</v>
      </c>
      <c r="M8446">
        <v>0.101599389780699</v>
      </c>
      <c r="N8446">
        <v>3.2803058839541199</v>
      </c>
      <c r="O8446">
        <v>2.1987575386573801</v>
      </c>
      <c r="P8446">
        <v>1.8359710247604499</v>
      </c>
      <c r="Q8446">
        <v>0</v>
      </c>
      <c r="R8446">
        <v>0</v>
      </c>
      <c r="S8446">
        <v>0</v>
      </c>
    </row>
    <row r="8447" spans="1:19" x14ac:dyDescent="0.35">
      <c r="A8447">
        <v>8445</v>
      </c>
      <c r="B8447">
        <v>2031</v>
      </c>
      <c r="C8447">
        <v>5</v>
      </c>
      <c r="D8447">
        <v>0.59244121991535903</v>
      </c>
      <c r="E8447">
        <v>0.35827754752163798</v>
      </c>
      <c r="F8447">
        <v>0.31562471627799299</v>
      </c>
      <c r="G8447">
        <v>39644.512390418698</v>
      </c>
      <c r="H8447">
        <v>0.69643151315644303</v>
      </c>
      <c r="I8447">
        <v>0.17241852674337099</v>
      </c>
      <c r="J8447">
        <v>0.39040213257656597</v>
      </c>
      <c r="K8447">
        <v>0.100681775083916</v>
      </c>
      <c r="L8447">
        <v>0.37747267871365697</v>
      </c>
      <c r="M8447">
        <v>9.8163717836105599E-2</v>
      </c>
      <c r="N8447">
        <v>3.2617943734533101</v>
      </c>
      <c r="O8447">
        <v>2.22516825973113</v>
      </c>
      <c r="P8447">
        <v>1.8194579332457801</v>
      </c>
      <c r="Q8447">
        <v>0</v>
      </c>
      <c r="R8447">
        <v>0</v>
      </c>
      <c r="S8447">
        <v>0</v>
      </c>
    </row>
    <row r="8448" spans="1:19" x14ac:dyDescent="0.35">
      <c r="A8448">
        <v>8446</v>
      </c>
      <c r="B8448">
        <v>2031</v>
      </c>
      <c r="C8448">
        <v>5</v>
      </c>
      <c r="D8448">
        <v>0.58855783257247496</v>
      </c>
      <c r="E8448">
        <v>0.35203501407675702</v>
      </c>
      <c r="F8448">
        <v>0.307920675434391</v>
      </c>
      <c r="G8448">
        <v>36110.374232839597</v>
      </c>
      <c r="H8448">
        <v>0.69069486632047306</v>
      </c>
      <c r="I8448">
        <v>0.170666847989565</v>
      </c>
      <c r="J8448">
        <v>0.39748171608992799</v>
      </c>
      <c r="K8448">
        <v>0.103107289100324</v>
      </c>
      <c r="L8448">
        <v>0.379243089818663</v>
      </c>
      <c r="M8448">
        <v>9.7791112665897698E-2</v>
      </c>
      <c r="N8448">
        <v>3.2424393692734199</v>
      </c>
      <c r="O8448">
        <v>2.2433657479218101</v>
      </c>
      <c r="P8448">
        <v>1.7998469458758699</v>
      </c>
      <c r="Q8448">
        <v>0</v>
      </c>
      <c r="R8448">
        <v>0</v>
      </c>
      <c r="S8448">
        <v>0</v>
      </c>
    </row>
    <row r="8449" spans="1:19" x14ac:dyDescent="0.35">
      <c r="A8449">
        <v>8447</v>
      </c>
      <c r="B8449">
        <v>2031</v>
      </c>
      <c r="C8449">
        <v>5</v>
      </c>
      <c r="D8449">
        <v>0.59098010652378696</v>
      </c>
      <c r="E8449">
        <v>0.35209663117903001</v>
      </c>
      <c r="F8449">
        <v>0.31418346555041099</v>
      </c>
      <c r="G8449">
        <v>32881.055732285298</v>
      </c>
      <c r="H8449">
        <v>0.692630243038444</v>
      </c>
      <c r="I8449">
        <v>0.16790607810718899</v>
      </c>
      <c r="J8449">
        <v>0.395349654664511</v>
      </c>
      <c r="K8449">
        <v>0.102961071801884</v>
      </c>
      <c r="L8449">
        <v>0.37462697411399198</v>
      </c>
      <c r="M8449">
        <v>9.4085969513305598E-2</v>
      </c>
      <c r="N8449">
        <v>3.25294372364919</v>
      </c>
      <c r="O8449">
        <v>2.2763233978341399</v>
      </c>
      <c r="P8449">
        <v>1.82081267678855</v>
      </c>
      <c r="Q8449">
        <v>0</v>
      </c>
      <c r="R8449">
        <v>0</v>
      </c>
      <c r="S8449">
        <v>0</v>
      </c>
    </row>
    <row r="8450" spans="1:19" x14ac:dyDescent="0.35">
      <c r="A8450">
        <v>8448</v>
      </c>
      <c r="B8450">
        <v>2031</v>
      </c>
      <c r="C8450">
        <v>5</v>
      </c>
      <c r="D8450">
        <v>0.59378335901466195</v>
      </c>
      <c r="E8450">
        <v>0.35129933114260697</v>
      </c>
      <c r="F8450">
        <v>0.32050363866745601</v>
      </c>
      <c r="G8450">
        <v>30179.297595460201</v>
      </c>
      <c r="H8450">
        <v>0.688397425007513</v>
      </c>
      <c r="I8450">
        <v>0.16759351458712701</v>
      </c>
      <c r="J8450">
        <v>0.39466506299857002</v>
      </c>
      <c r="K8450">
        <v>0.10410673415053399</v>
      </c>
      <c r="L8450">
        <v>0.372161667036087</v>
      </c>
      <c r="M8450">
        <v>9.2597630127192604E-2</v>
      </c>
      <c r="N8450">
        <v>3.26636135566467</v>
      </c>
      <c r="O8450">
        <v>2.2929675535851999</v>
      </c>
      <c r="P8450">
        <v>1.8435385481084501</v>
      </c>
      <c r="Q8450">
        <v>0</v>
      </c>
      <c r="R8450">
        <v>0</v>
      </c>
      <c r="S8450">
        <v>0</v>
      </c>
    </row>
    <row r="8451" spans="1:19" x14ac:dyDescent="0.35">
      <c r="A8451">
        <v>8449</v>
      </c>
      <c r="B8451">
        <v>2031</v>
      </c>
      <c r="C8451">
        <v>5</v>
      </c>
      <c r="D8451">
        <v>0.90146658966604798</v>
      </c>
      <c r="E8451">
        <v>0.34461864201390602</v>
      </c>
      <c r="F8451">
        <v>1.2544569192884301</v>
      </c>
      <c r="G8451">
        <v>29746.632527107999</v>
      </c>
      <c r="H8451">
        <v>0.599383267108061</v>
      </c>
      <c r="I8451">
        <v>0.10881878737851799</v>
      </c>
      <c r="J8451">
        <v>0.445747504760582</v>
      </c>
      <c r="K8451">
        <v>0.132977866396088</v>
      </c>
      <c r="L8451">
        <v>0.32026824785052899</v>
      </c>
      <c r="M8451">
        <v>7.4667291726170495E-2</v>
      </c>
      <c r="N8451">
        <v>3.9651242204876298</v>
      </c>
      <c r="O8451">
        <v>2.4055577109892599</v>
      </c>
      <c r="P8451">
        <v>5.2995490912864103</v>
      </c>
      <c r="Q8451">
        <v>0</v>
      </c>
      <c r="R8451">
        <v>0</v>
      </c>
      <c r="S8451">
        <v>0</v>
      </c>
    </row>
    <row r="8452" spans="1:19" x14ac:dyDescent="0.35">
      <c r="A8452">
        <v>8450</v>
      </c>
      <c r="B8452">
        <v>2031</v>
      </c>
      <c r="C8452">
        <v>5</v>
      </c>
      <c r="D8452">
        <v>0.89691736321516302</v>
      </c>
      <c r="E8452">
        <v>0.34156687543050002</v>
      </c>
      <c r="F8452">
        <v>1.27274189762229</v>
      </c>
      <c r="G8452">
        <v>28676.5701031586</v>
      </c>
      <c r="H8452">
        <v>0.59648418355783395</v>
      </c>
      <c r="I8452">
        <v>0.104464168822237</v>
      </c>
      <c r="J8452">
        <v>0.44168359617864</v>
      </c>
      <c r="K8452">
        <v>0.12973720923399901</v>
      </c>
      <c r="L8452">
        <v>0.31905776571031402</v>
      </c>
      <c r="M8452">
        <v>7.2419010567436798E-2</v>
      </c>
      <c r="N8452">
        <v>3.9651185391771802</v>
      </c>
      <c r="O8452">
        <v>2.3459978403220001</v>
      </c>
      <c r="P8452">
        <v>5.38312480005151</v>
      </c>
      <c r="Q8452">
        <v>0</v>
      </c>
      <c r="R8452">
        <v>0</v>
      </c>
      <c r="S8452">
        <v>0</v>
      </c>
    </row>
    <row r="8453" spans="1:19" x14ac:dyDescent="0.35">
      <c r="A8453">
        <v>8451</v>
      </c>
      <c r="B8453">
        <v>2031</v>
      </c>
      <c r="C8453">
        <v>5</v>
      </c>
      <c r="D8453">
        <v>0.88990726763869299</v>
      </c>
      <c r="E8453">
        <v>0.33977636569691499</v>
      </c>
      <c r="F8453">
        <v>1.28001967261634</v>
      </c>
      <c r="G8453">
        <v>28215.848423945601</v>
      </c>
      <c r="H8453">
        <v>0.58993128162252395</v>
      </c>
      <c r="I8453">
        <v>0.10207152523918001</v>
      </c>
      <c r="J8453">
        <v>0.44041166244111202</v>
      </c>
      <c r="K8453">
        <v>0.12779865355720599</v>
      </c>
      <c r="L8453">
        <v>0.32238379664800099</v>
      </c>
      <c r="M8453">
        <v>7.1980386874711602E-2</v>
      </c>
      <c r="N8453">
        <v>3.9569648417206502</v>
      </c>
      <c r="O8453">
        <v>2.2878745787874402</v>
      </c>
      <c r="P8453">
        <v>5.4359025788031401</v>
      </c>
      <c r="Q8453">
        <v>0</v>
      </c>
      <c r="R8453">
        <v>0</v>
      </c>
      <c r="S8453">
        <v>0</v>
      </c>
    </row>
    <row r="8454" spans="1:19" x14ac:dyDescent="0.35">
      <c r="A8454">
        <v>8452</v>
      </c>
      <c r="B8454">
        <v>2031</v>
      </c>
      <c r="C8454">
        <v>5</v>
      </c>
      <c r="D8454">
        <v>0.88265431292313301</v>
      </c>
      <c r="E8454">
        <v>0.337972335067037</v>
      </c>
      <c r="F8454">
        <v>1.2854209293760801</v>
      </c>
      <c r="G8454">
        <v>28289.3033976529</v>
      </c>
      <c r="H8454">
        <v>0.57660545295376497</v>
      </c>
      <c r="I8454">
        <v>0.10226059338551199</v>
      </c>
      <c r="J8454">
        <v>0.441724789090637</v>
      </c>
      <c r="K8454">
        <v>0.127428847487779</v>
      </c>
      <c r="L8454">
        <v>0.32981445638974399</v>
      </c>
      <c r="M8454">
        <v>7.3367689349311996E-2</v>
      </c>
      <c r="N8454">
        <v>3.9454833471015802</v>
      </c>
      <c r="O8454">
        <v>2.2401569088238</v>
      </c>
      <c r="P8454">
        <v>5.4826377310963004</v>
      </c>
      <c r="Q8454">
        <v>0</v>
      </c>
      <c r="R8454">
        <v>0</v>
      </c>
      <c r="S8454">
        <v>0</v>
      </c>
    </row>
    <row r="8455" spans="1:19" x14ac:dyDescent="0.35">
      <c r="A8455">
        <v>8453</v>
      </c>
      <c r="B8455">
        <v>2031</v>
      </c>
      <c r="C8455">
        <v>5</v>
      </c>
      <c r="D8455">
        <v>0.89307257095095305</v>
      </c>
      <c r="E8455">
        <v>0.35996958244340399</v>
      </c>
      <c r="F8455">
        <v>1.3379735942456901</v>
      </c>
      <c r="G8455">
        <v>29466.288505553799</v>
      </c>
      <c r="H8455">
        <v>0.58348726359366498</v>
      </c>
      <c r="I8455">
        <v>0.101478020719214</v>
      </c>
      <c r="J8455">
        <v>0.43491905843270001</v>
      </c>
      <c r="K8455">
        <v>0.122883302293778</v>
      </c>
      <c r="L8455">
        <v>0.32370165040527898</v>
      </c>
      <c r="M8455">
        <v>7.9517502764235498E-2</v>
      </c>
      <c r="N8455">
        <v>3.9757706738141101</v>
      </c>
      <c r="O8455">
        <v>2.2822229740384001</v>
      </c>
      <c r="P8455">
        <v>5.6371907722073997</v>
      </c>
      <c r="Q8455" s="7">
        <v>2.6876197323968502E-8</v>
      </c>
      <c r="R8455">
        <v>2.7122329616334798E-4</v>
      </c>
      <c r="S8455">
        <v>0</v>
      </c>
    </row>
    <row r="8456" spans="1:19" x14ac:dyDescent="0.35">
      <c r="A8456">
        <v>8454</v>
      </c>
      <c r="B8456">
        <v>2031</v>
      </c>
      <c r="C8456">
        <v>5</v>
      </c>
      <c r="D8456">
        <v>0.89961351373893905</v>
      </c>
      <c r="E8456">
        <v>0.37992219845356301</v>
      </c>
      <c r="F8456">
        <v>1.38097342229727</v>
      </c>
      <c r="G8456">
        <v>32862.326868841701</v>
      </c>
      <c r="H8456">
        <v>0.58196904506497604</v>
      </c>
      <c r="I8456">
        <v>0.103606413707302</v>
      </c>
      <c r="J8456">
        <v>0.43202781331116002</v>
      </c>
      <c r="K8456">
        <v>0.120082145739829</v>
      </c>
      <c r="L8456">
        <v>0.32022030522448203</v>
      </c>
      <c r="M8456">
        <v>8.8086977803721295E-2</v>
      </c>
      <c r="N8456">
        <v>3.9900481018077198</v>
      </c>
      <c r="O8456">
        <v>2.2736455823784998</v>
      </c>
      <c r="P8456">
        <v>5.7386471229389002</v>
      </c>
      <c r="Q8456">
        <v>2.7804124580970901E-3</v>
      </c>
      <c r="R8456">
        <v>1.9228896661860801E-2</v>
      </c>
      <c r="S8456">
        <v>4.3262533206257997E-4</v>
      </c>
    </row>
    <row r="8457" spans="1:19" x14ac:dyDescent="0.35">
      <c r="A8457">
        <v>8455</v>
      </c>
      <c r="B8457">
        <v>2031</v>
      </c>
      <c r="C8457">
        <v>5</v>
      </c>
      <c r="D8457">
        <v>0.90615466140422696</v>
      </c>
      <c r="E8457">
        <v>0.39992287074052901</v>
      </c>
      <c r="F8457">
        <v>1.4235437716850501</v>
      </c>
      <c r="G8457">
        <v>36944.192591437299</v>
      </c>
      <c r="H8457">
        <v>0.570545412043306</v>
      </c>
      <c r="I8457">
        <v>0.10897568856901001</v>
      </c>
      <c r="J8457">
        <v>0.43226319010838798</v>
      </c>
      <c r="K8457">
        <v>0.118827599699207</v>
      </c>
      <c r="L8457">
        <v>0.31981187389504601</v>
      </c>
      <c r="M8457">
        <v>9.9277693801901101E-2</v>
      </c>
      <c r="N8457">
        <v>3.9997700510482499</v>
      </c>
      <c r="O8457">
        <v>2.30435027172997</v>
      </c>
      <c r="P8457">
        <v>5.8465285280729304</v>
      </c>
      <c r="Q8457">
        <v>0.12074502887711</v>
      </c>
      <c r="R8457">
        <v>0.14991977864504</v>
      </c>
      <c r="S8457">
        <v>9.5750719518424704E-2</v>
      </c>
    </row>
    <row r="8458" spans="1:19" x14ac:dyDescent="0.35">
      <c r="A8458">
        <v>8456</v>
      </c>
      <c r="B8458">
        <v>2031</v>
      </c>
      <c r="C8458">
        <v>5</v>
      </c>
      <c r="D8458">
        <v>0.91492960370061205</v>
      </c>
      <c r="E8458">
        <v>0.40962928522089198</v>
      </c>
      <c r="F8458">
        <v>1.46844389064068</v>
      </c>
      <c r="G8458">
        <v>41413.181475764701</v>
      </c>
      <c r="H8458">
        <v>0.57135502140430805</v>
      </c>
      <c r="I8458">
        <v>0.119679076888556</v>
      </c>
      <c r="J8458">
        <v>0.419968916490435</v>
      </c>
      <c r="K8458">
        <v>0.14281011049692499</v>
      </c>
      <c r="L8458">
        <v>0.30633017884410102</v>
      </c>
      <c r="M8458">
        <v>0.102760256709684</v>
      </c>
      <c r="N8458">
        <v>4.0160027235205602</v>
      </c>
      <c r="O8458">
        <v>2.2811297509167199</v>
      </c>
      <c r="P8458">
        <v>5.9680163746720201</v>
      </c>
      <c r="Q8458">
        <v>0.22158594202524401</v>
      </c>
      <c r="R8458">
        <v>0.23946111143495</v>
      </c>
      <c r="S8458">
        <v>0.19637941578717499</v>
      </c>
    </row>
    <row r="8459" spans="1:19" x14ac:dyDescent="0.35">
      <c r="A8459">
        <v>8457</v>
      </c>
      <c r="B8459">
        <v>2031</v>
      </c>
      <c r="C8459">
        <v>5</v>
      </c>
      <c r="D8459">
        <v>0.92499877689546195</v>
      </c>
      <c r="E8459">
        <v>0.42237093205856902</v>
      </c>
      <c r="F8459">
        <v>1.5217280057503799</v>
      </c>
      <c r="G8459">
        <v>43923.731184841199</v>
      </c>
      <c r="H8459">
        <v>0.56254852290301205</v>
      </c>
      <c r="I8459">
        <v>0.13556766601134801</v>
      </c>
      <c r="J8459">
        <v>0.41198242058767498</v>
      </c>
      <c r="K8459">
        <v>0.17417050207705101</v>
      </c>
      <c r="L8459">
        <v>0.297018489027295</v>
      </c>
      <c r="M8459">
        <v>0.109329305620453</v>
      </c>
      <c r="N8459">
        <v>4.0368893086386404</v>
      </c>
      <c r="O8459">
        <v>2.2661165704652602</v>
      </c>
      <c r="P8459">
        <v>6.1150736580166898</v>
      </c>
      <c r="Q8459">
        <v>0.29887533478768502</v>
      </c>
      <c r="R8459">
        <v>0.31964324062870397</v>
      </c>
      <c r="S8459">
        <v>0.28972913964441599</v>
      </c>
    </row>
    <row r="8460" spans="1:19" x14ac:dyDescent="0.35">
      <c r="A8460">
        <v>8458</v>
      </c>
      <c r="B8460">
        <v>2031</v>
      </c>
      <c r="C8460">
        <v>5</v>
      </c>
      <c r="D8460">
        <v>0.93535850323743697</v>
      </c>
      <c r="E8460">
        <v>0.43514039457887499</v>
      </c>
      <c r="F8460">
        <v>1.5757103354158699</v>
      </c>
      <c r="G8460">
        <v>44868.270560753299</v>
      </c>
      <c r="H8460">
        <v>0.55110713375721398</v>
      </c>
      <c r="I8460">
        <v>0.15593002129302999</v>
      </c>
      <c r="J8460">
        <v>0.40811526112588198</v>
      </c>
      <c r="K8460">
        <v>0.21231958695616501</v>
      </c>
      <c r="L8460">
        <v>0.29213395246782098</v>
      </c>
      <c r="M8460">
        <v>0.11909220124938601</v>
      </c>
      <c r="N8460">
        <v>4.0541898120949798</v>
      </c>
      <c r="O8460">
        <v>2.2589227780246501</v>
      </c>
      <c r="P8460">
        <v>6.2631215543490297</v>
      </c>
      <c r="Q8460">
        <v>0.36148501526456001</v>
      </c>
      <c r="R8460">
        <v>0.39346025098045301</v>
      </c>
      <c r="S8460">
        <v>0.37630401085517301</v>
      </c>
    </row>
    <row r="8461" spans="1:19" x14ac:dyDescent="0.35">
      <c r="A8461">
        <v>8459</v>
      </c>
      <c r="B8461">
        <v>2031</v>
      </c>
      <c r="C8461">
        <v>5</v>
      </c>
      <c r="D8461">
        <v>0.95109470765815596</v>
      </c>
      <c r="E8461">
        <v>0.424426630547101</v>
      </c>
      <c r="F8461">
        <v>1.6295232905124499</v>
      </c>
      <c r="G8461">
        <v>45458.469843517501</v>
      </c>
      <c r="H8461">
        <v>0.554821123496688</v>
      </c>
      <c r="I8461">
        <v>0.170171966360568</v>
      </c>
      <c r="J8461">
        <v>0.395035099730559</v>
      </c>
      <c r="K8461">
        <v>0.21830348601771901</v>
      </c>
      <c r="L8461">
        <v>0.28781903713489199</v>
      </c>
      <c r="M8461">
        <v>0.12709602022284799</v>
      </c>
      <c r="N8461">
        <v>4.0868085030859103</v>
      </c>
      <c r="O8461">
        <v>2.2157388966600902</v>
      </c>
      <c r="P8461">
        <v>6.4248262479131197</v>
      </c>
      <c r="Q8461">
        <v>0.42912909898622997</v>
      </c>
      <c r="R8461">
        <v>0.470974199866878</v>
      </c>
      <c r="S8461">
        <v>0.46593238227740003</v>
      </c>
    </row>
    <row r="8462" spans="1:19" x14ac:dyDescent="0.35">
      <c r="A8462">
        <v>8460</v>
      </c>
      <c r="B8462">
        <v>2031</v>
      </c>
      <c r="C8462">
        <v>5</v>
      </c>
      <c r="D8462">
        <v>0.96829260845938403</v>
      </c>
      <c r="E8462">
        <v>0.415772226688571</v>
      </c>
      <c r="F8462">
        <v>1.6871920027774401</v>
      </c>
      <c r="G8462">
        <v>44639.356435581598</v>
      </c>
      <c r="H8462">
        <v>0.55881171030226295</v>
      </c>
      <c r="I8462">
        <v>0.18920228797522901</v>
      </c>
      <c r="J8462">
        <v>0.38773849220821099</v>
      </c>
      <c r="K8462">
        <v>0.22844358892656899</v>
      </c>
      <c r="L8462">
        <v>0.28970209612238201</v>
      </c>
      <c r="M8462">
        <v>0.13854346219108801</v>
      </c>
      <c r="N8462">
        <v>4.1275568800958</v>
      </c>
      <c r="O8462">
        <v>2.1888747018119199</v>
      </c>
      <c r="P8462">
        <v>6.60878052118826</v>
      </c>
      <c r="Q8462">
        <v>0.44519200953239202</v>
      </c>
      <c r="R8462">
        <v>0.48438063535308301</v>
      </c>
      <c r="S8462">
        <v>0.48822104120417098</v>
      </c>
    </row>
    <row r="8463" spans="1:19" x14ac:dyDescent="0.35">
      <c r="A8463">
        <v>8461</v>
      </c>
      <c r="B8463">
        <v>2031</v>
      </c>
      <c r="C8463">
        <v>5</v>
      </c>
      <c r="D8463">
        <v>0.98560523026697699</v>
      </c>
      <c r="E8463">
        <v>0.40689066294918902</v>
      </c>
      <c r="F8463">
        <v>1.7447411182325701</v>
      </c>
      <c r="G8463">
        <v>44401.527583441501</v>
      </c>
      <c r="H8463">
        <v>0.56089898247568304</v>
      </c>
      <c r="I8463">
        <v>0.21242540775386201</v>
      </c>
      <c r="J8463">
        <v>0.38479886745442199</v>
      </c>
      <c r="K8463">
        <v>0.242341070957757</v>
      </c>
      <c r="L8463">
        <v>0.29790497440832497</v>
      </c>
      <c r="M8463">
        <v>0.15369202739407101</v>
      </c>
      <c r="N8463">
        <v>4.1722227427146299</v>
      </c>
      <c r="O8463">
        <v>2.1557706943900099</v>
      </c>
      <c r="P8463">
        <v>6.7952377046105399</v>
      </c>
      <c r="Q8463">
        <v>0.41273266063786301</v>
      </c>
      <c r="R8463">
        <v>0.43675500860799998</v>
      </c>
      <c r="S8463">
        <v>0.446814854986469</v>
      </c>
    </row>
    <row r="8464" spans="1:19" x14ac:dyDescent="0.35">
      <c r="A8464">
        <v>8462</v>
      </c>
      <c r="B8464">
        <v>2031</v>
      </c>
      <c r="C8464">
        <v>5</v>
      </c>
      <c r="D8464">
        <v>1.00111252598477</v>
      </c>
      <c r="E8464">
        <v>0.40371683785697199</v>
      </c>
      <c r="F8464">
        <v>1.7879838037501199</v>
      </c>
      <c r="G8464">
        <v>44949.399736282401</v>
      </c>
      <c r="H8464">
        <v>0.57100045965982704</v>
      </c>
      <c r="I8464">
        <v>0.21384528168332001</v>
      </c>
      <c r="J8464">
        <v>0.38841288090238502</v>
      </c>
      <c r="K8464">
        <v>0.23193757467687201</v>
      </c>
      <c r="L8464">
        <v>0.29820344097930201</v>
      </c>
      <c r="M8464">
        <v>0.15584242174966401</v>
      </c>
      <c r="N8464">
        <v>4.2097559483683398</v>
      </c>
      <c r="O8464">
        <v>2.11371024234063</v>
      </c>
      <c r="P8464">
        <v>6.92987511959317</v>
      </c>
      <c r="Q8464">
        <v>0.39025334192265199</v>
      </c>
      <c r="R8464">
        <v>0.39843966429134697</v>
      </c>
      <c r="S8464">
        <v>0.41628219783437198</v>
      </c>
    </row>
    <row r="8465" spans="1:19" x14ac:dyDescent="0.35">
      <c r="A8465">
        <v>8463</v>
      </c>
      <c r="B8465">
        <v>2031</v>
      </c>
      <c r="C8465">
        <v>5</v>
      </c>
      <c r="D8465">
        <v>1.0196181229922601</v>
      </c>
      <c r="E8465">
        <v>0.40205980927521201</v>
      </c>
      <c r="F8465">
        <v>1.8338716514476201</v>
      </c>
      <c r="G8465">
        <v>44849.889383408197</v>
      </c>
      <c r="H8465">
        <v>0.58033696656734901</v>
      </c>
      <c r="I8465">
        <v>0.219295189687641</v>
      </c>
      <c r="J8465">
        <v>0.39455763893902202</v>
      </c>
      <c r="K8465">
        <v>0.22456932477854799</v>
      </c>
      <c r="L8465">
        <v>0.30318798611855402</v>
      </c>
      <c r="M8465">
        <v>0.160691974863231</v>
      </c>
      <c r="N8465">
        <v>4.2496225896458704</v>
      </c>
      <c r="O8465">
        <v>2.08118971581123</v>
      </c>
      <c r="P8465">
        <v>7.0426088394399198</v>
      </c>
      <c r="Q8465">
        <v>0.33137787787887402</v>
      </c>
      <c r="R8465">
        <v>0.33055908277385299</v>
      </c>
      <c r="S8465">
        <v>0.345876141477715</v>
      </c>
    </row>
    <row r="8466" spans="1:19" x14ac:dyDescent="0.35">
      <c r="A8466">
        <v>8464</v>
      </c>
      <c r="B8466">
        <v>2031</v>
      </c>
      <c r="C8466">
        <v>5</v>
      </c>
      <c r="D8466">
        <v>1.03920425868989</v>
      </c>
      <c r="E8466">
        <v>0.400339288785171</v>
      </c>
      <c r="F8466">
        <v>1.87993874809595</v>
      </c>
      <c r="G8466">
        <v>44810.656574178996</v>
      </c>
      <c r="H8466">
        <v>0.589408058703216</v>
      </c>
      <c r="I8466">
        <v>0.22809312145948099</v>
      </c>
      <c r="J8466">
        <v>0.40241710635920103</v>
      </c>
      <c r="K8466">
        <v>0.22074591960339701</v>
      </c>
      <c r="L8466">
        <v>0.31335275914564398</v>
      </c>
      <c r="M8466">
        <v>0.16831051698084301</v>
      </c>
      <c r="N8466">
        <v>4.2975488306354501</v>
      </c>
      <c r="O8466">
        <v>2.0581354891050498</v>
      </c>
      <c r="P8466">
        <v>7.1840914391556696</v>
      </c>
      <c r="Q8466">
        <v>0.22823880540227701</v>
      </c>
      <c r="R8466">
        <v>0.22905453591111299</v>
      </c>
      <c r="S8466">
        <v>0.22868663938837999</v>
      </c>
    </row>
    <row r="8467" spans="1:19" x14ac:dyDescent="0.35">
      <c r="A8467">
        <v>8465</v>
      </c>
      <c r="B8467">
        <v>2031</v>
      </c>
      <c r="C8467">
        <v>5</v>
      </c>
      <c r="D8467">
        <v>1.0275895051585999</v>
      </c>
      <c r="E8467">
        <v>0.375236978754241</v>
      </c>
      <c r="F8467">
        <v>1.7807326598320601</v>
      </c>
      <c r="G8467">
        <v>44068.644297336701</v>
      </c>
      <c r="H8467">
        <v>0.59980477166086799</v>
      </c>
      <c r="I8467">
        <v>0.20100993326473701</v>
      </c>
      <c r="J8467">
        <v>0.40419929135909699</v>
      </c>
      <c r="K8467">
        <v>0.17786191421584299</v>
      </c>
      <c r="L8467">
        <v>0.30861385187586499</v>
      </c>
      <c r="M8467">
        <v>0.14442562889223701</v>
      </c>
      <c r="N8467">
        <v>4.2918332862580701</v>
      </c>
      <c r="O8467">
        <v>1.98158984247674</v>
      </c>
      <c r="P8467">
        <v>6.9664020013221197</v>
      </c>
      <c r="Q8467">
        <v>0.11821892895224</v>
      </c>
      <c r="R8467">
        <v>0.122204965163801</v>
      </c>
      <c r="S8467">
        <v>0.103269194738737</v>
      </c>
    </row>
    <row r="8468" spans="1:19" x14ac:dyDescent="0.35">
      <c r="A8468">
        <v>8466</v>
      </c>
      <c r="B8468">
        <v>2031</v>
      </c>
      <c r="C8468">
        <v>5</v>
      </c>
      <c r="D8468">
        <v>1.0203758799167599</v>
      </c>
      <c r="E8468">
        <v>0.35148291866419401</v>
      </c>
      <c r="F8468">
        <v>1.6831248887546799</v>
      </c>
      <c r="G8468">
        <v>43650.652411506097</v>
      </c>
      <c r="H8468">
        <v>0.60930014596674897</v>
      </c>
      <c r="I8468">
        <v>0.17843429295664601</v>
      </c>
      <c r="J8468">
        <v>0.40972931042928501</v>
      </c>
      <c r="K8468">
        <v>0.14406050713076499</v>
      </c>
      <c r="L8468">
        <v>0.30816424397728198</v>
      </c>
      <c r="M8468">
        <v>0.12548313127945701</v>
      </c>
      <c r="N8468">
        <v>4.2971463826406904</v>
      </c>
      <c r="O8468">
        <v>1.9310426159512799</v>
      </c>
      <c r="P8468">
        <v>6.7610363337059702</v>
      </c>
      <c r="Q8468">
        <v>1.4610533368409799E-2</v>
      </c>
      <c r="R8468">
        <v>3.0968468282054101E-2</v>
      </c>
      <c r="S8468">
        <v>7.9009782981534094E-3</v>
      </c>
    </row>
    <row r="8469" spans="1:19" x14ac:dyDescent="0.35">
      <c r="A8469">
        <v>8467</v>
      </c>
      <c r="B8469">
        <v>2031</v>
      </c>
      <c r="C8469">
        <v>5</v>
      </c>
      <c r="D8469">
        <v>1.0125644544071599</v>
      </c>
      <c r="E8469">
        <v>0.32793818605937203</v>
      </c>
      <c r="F8469">
        <v>1.58579218492096</v>
      </c>
      <c r="G8469">
        <v>44505.845091984302</v>
      </c>
      <c r="H8469">
        <v>0.61673256285753797</v>
      </c>
      <c r="I8469">
        <v>0.161503402977734</v>
      </c>
      <c r="J8469">
        <v>0.41751478061728697</v>
      </c>
      <c r="K8469">
        <v>0.118791324141687</v>
      </c>
      <c r="L8469">
        <v>0.31283599283848701</v>
      </c>
      <c r="M8469">
        <v>0.11118920188666701</v>
      </c>
      <c r="N8469">
        <v>4.2995744979861801</v>
      </c>
      <c r="O8469">
        <v>1.8862199080589801</v>
      </c>
      <c r="P8469">
        <v>6.5519628060022201</v>
      </c>
      <c r="Q8469">
        <v>1.3887984637868601E-4</v>
      </c>
      <c r="R8469">
        <v>3.2664990336126001E-3</v>
      </c>
      <c r="S8469">
        <v>0</v>
      </c>
    </row>
    <row r="8470" spans="1:19" x14ac:dyDescent="0.35">
      <c r="A8470">
        <v>8468</v>
      </c>
      <c r="B8470">
        <v>2031</v>
      </c>
      <c r="C8470">
        <v>5</v>
      </c>
      <c r="D8470">
        <v>1.0054830701125801</v>
      </c>
      <c r="E8470">
        <v>0.307817475422342</v>
      </c>
      <c r="F8470">
        <v>1.4995932677292101</v>
      </c>
      <c r="G8470">
        <v>43329.684268255704</v>
      </c>
      <c r="H8470">
        <v>0.62793966222147701</v>
      </c>
      <c r="I8470">
        <v>0.14537573632242601</v>
      </c>
      <c r="J8470">
        <v>0.41353796739294701</v>
      </c>
      <c r="K8470">
        <v>0.109338343718937</v>
      </c>
      <c r="L8470">
        <v>0.30724260267521603</v>
      </c>
      <c r="M8470">
        <v>0.106116386786859</v>
      </c>
      <c r="N8470">
        <v>4.30232359693892</v>
      </c>
      <c r="O8470">
        <v>1.8616515500392199</v>
      </c>
      <c r="P8470">
        <v>6.3489753855537598</v>
      </c>
      <c r="Q8470">
        <v>0</v>
      </c>
      <c r="R8470" s="7">
        <v>3.07833615229494E-7</v>
      </c>
      <c r="S8470">
        <v>0</v>
      </c>
    </row>
    <row r="8471" spans="1:19" x14ac:dyDescent="0.35">
      <c r="A8471">
        <v>8469</v>
      </c>
      <c r="B8471">
        <v>2031</v>
      </c>
      <c r="C8471">
        <v>5</v>
      </c>
      <c r="D8471">
        <v>0.99888019617114199</v>
      </c>
      <c r="E8471">
        <v>0.28666403053753298</v>
      </c>
      <c r="F8471">
        <v>1.40910217639112</v>
      </c>
      <c r="G8471">
        <v>40353.334884289499</v>
      </c>
      <c r="H8471">
        <v>0.63578054112853299</v>
      </c>
      <c r="I8471">
        <v>0.133545537739718</v>
      </c>
      <c r="J8471">
        <v>0.41069899180769198</v>
      </c>
      <c r="K8471">
        <v>0.10329580510754099</v>
      </c>
      <c r="L8471">
        <v>0.30759720047970401</v>
      </c>
      <c r="M8471">
        <v>0.10389146788636899</v>
      </c>
      <c r="N8471">
        <v>4.3113447983399604</v>
      </c>
      <c r="O8471">
        <v>1.82066424296691</v>
      </c>
      <c r="P8471">
        <v>6.1635212070762</v>
      </c>
      <c r="Q8471">
        <v>0</v>
      </c>
      <c r="R8471">
        <v>0</v>
      </c>
      <c r="S8471">
        <v>0</v>
      </c>
    </row>
    <row r="8472" spans="1:19" x14ac:dyDescent="0.35">
      <c r="A8472">
        <v>8470</v>
      </c>
      <c r="B8472">
        <v>2031</v>
      </c>
      <c r="C8472">
        <v>5</v>
      </c>
      <c r="D8472">
        <v>0.98958158451966005</v>
      </c>
      <c r="E8472">
        <v>0.26553372612472897</v>
      </c>
      <c r="F8472">
        <v>1.3195307737947799</v>
      </c>
      <c r="G8472">
        <v>37001.261253896097</v>
      </c>
      <c r="H8472">
        <v>0.63829711546018297</v>
      </c>
      <c r="I8472">
        <v>0.126257573037072</v>
      </c>
      <c r="J8472">
        <v>0.408339122652213</v>
      </c>
      <c r="K8472">
        <v>0.100579227878049</v>
      </c>
      <c r="L8472">
        <v>0.31373594282017397</v>
      </c>
      <c r="M8472">
        <v>0.10451639144062</v>
      </c>
      <c r="N8472">
        <v>4.3248029665996999</v>
      </c>
      <c r="O8472">
        <v>1.7560694805797801</v>
      </c>
      <c r="P8472">
        <v>5.9578410143205103</v>
      </c>
      <c r="Q8472">
        <v>0</v>
      </c>
      <c r="R8472">
        <v>0</v>
      </c>
      <c r="S8472">
        <v>0</v>
      </c>
    </row>
    <row r="8473" spans="1:19" x14ac:dyDescent="0.35">
      <c r="A8473">
        <v>8471</v>
      </c>
      <c r="B8473">
        <v>2031</v>
      </c>
      <c r="C8473">
        <v>5</v>
      </c>
      <c r="D8473">
        <v>1.00295007414993</v>
      </c>
      <c r="E8473">
        <v>0.26622949601229601</v>
      </c>
      <c r="F8473">
        <v>1.2811359092337899</v>
      </c>
      <c r="G8473">
        <v>34015.592280805096</v>
      </c>
      <c r="H8473">
        <v>0.64026658572506101</v>
      </c>
      <c r="I8473">
        <v>0.120323003579218</v>
      </c>
      <c r="J8473">
        <v>0.398327015207883</v>
      </c>
      <c r="K8473">
        <v>9.9532012535442596E-2</v>
      </c>
      <c r="L8473">
        <v>0.31170852581719799</v>
      </c>
      <c r="M8473">
        <v>0.100733178532948</v>
      </c>
      <c r="N8473">
        <v>4.3482418573958004</v>
      </c>
      <c r="O8473">
        <v>1.71069730672835</v>
      </c>
      <c r="P8473">
        <v>5.7978098938103004</v>
      </c>
      <c r="Q8473">
        <v>0</v>
      </c>
      <c r="R8473">
        <v>0</v>
      </c>
      <c r="S8473">
        <v>0</v>
      </c>
    </row>
    <row r="8474" spans="1:19" x14ac:dyDescent="0.35">
      <c r="A8474">
        <v>8472</v>
      </c>
      <c r="B8474">
        <v>2031</v>
      </c>
      <c r="C8474">
        <v>5</v>
      </c>
      <c r="D8474">
        <v>1.01527432278761</v>
      </c>
      <c r="E8474">
        <v>0.26584392644289601</v>
      </c>
      <c r="F8474">
        <v>1.2432715975786399</v>
      </c>
      <c r="G8474">
        <v>31357.336986053</v>
      </c>
      <c r="H8474">
        <v>0.63891373020506304</v>
      </c>
      <c r="I8474">
        <v>0.117081105939257</v>
      </c>
      <c r="J8474">
        <v>0.38998258728065899</v>
      </c>
      <c r="K8474">
        <v>0.10090293607459599</v>
      </c>
      <c r="L8474">
        <v>0.315918083451878</v>
      </c>
      <c r="M8474">
        <v>9.9256216406175796E-2</v>
      </c>
      <c r="N8474">
        <v>4.3702549034964804</v>
      </c>
      <c r="O8474">
        <v>1.6825013040963199</v>
      </c>
      <c r="P8474">
        <v>5.64968855917399</v>
      </c>
      <c r="Q8474">
        <v>0</v>
      </c>
      <c r="R8474">
        <v>0</v>
      </c>
      <c r="S8474">
        <v>0</v>
      </c>
    </row>
    <row r="8475" spans="1:19" x14ac:dyDescent="0.35">
      <c r="A8475">
        <v>8473</v>
      </c>
      <c r="B8475">
        <v>2031</v>
      </c>
      <c r="C8475">
        <v>5</v>
      </c>
      <c r="D8475">
        <v>3.8417128701783998</v>
      </c>
      <c r="E8475">
        <v>0.54317066864401697</v>
      </c>
      <c r="F8475">
        <v>0.9544255117082</v>
      </c>
      <c r="G8475">
        <v>30173.7794699601</v>
      </c>
      <c r="H8475">
        <v>0.48061316145845301</v>
      </c>
      <c r="I8475">
        <v>0.11576422368033799</v>
      </c>
      <c r="J8475">
        <v>0.34642926398852297</v>
      </c>
      <c r="K8475">
        <v>6.2790833217601302E-2</v>
      </c>
      <c r="L8475">
        <v>0.25511186016114601</v>
      </c>
      <c r="M8475">
        <v>8.7665414670844294E-2</v>
      </c>
      <c r="N8475">
        <v>11.715728853528001</v>
      </c>
      <c r="O8475">
        <v>1.9458138923425301</v>
      </c>
      <c r="P8475">
        <v>4.5238407312056896</v>
      </c>
      <c r="Q8475">
        <v>0</v>
      </c>
      <c r="R8475">
        <v>0</v>
      </c>
      <c r="S8475">
        <v>0</v>
      </c>
    </row>
    <row r="8476" spans="1:19" x14ac:dyDescent="0.35">
      <c r="A8476">
        <v>8474</v>
      </c>
      <c r="B8476">
        <v>2031</v>
      </c>
      <c r="C8476">
        <v>5</v>
      </c>
      <c r="D8476">
        <v>3.8704131763884302</v>
      </c>
      <c r="E8476">
        <v>0.556376939643621</v>
      </c>
      <c r="F8476">
        <v>0.94677507982138098</v>
      </c>
      <c r="G8476">
        <v>29165.447551412799</v>
      </c>
      <c r="H8476">
        <v>0.47446211321445098</v>
      </c>
      <c r="I8476">
        <v>0.11177771737188601</v>
      </c>
      <c r="J8476">
        <v>0.33626748064912998</v>
      </c>
      <c r="K8476">
        <v>6.2103506630573201E-2</v>
      </c>
      <c r="L8476">
        <v>0.247190407934338</v>
      </c>
      <c r="M8476">
        <v>8.3748062808761903E-2</v>
      </c>
      <c r="N8476">
        <v>11.8876104874521</v>
      </c>
      <c r="O8476">
        <v>2.00253616921376</v>
      </c>
      <c r="P8476">
        <v>4.48512725745422</v>
      </c>
      <c r="Q8476">
        <v>0</v>
      </c>
      <c r="R8476">
        <v>0</v>
      </c>
      <c r="S8476">
        <v>0</v>
      </c>
    </row>
    <row r="8477" spans="1:19" x14ac:dyDescent="0.35">
      <c r="A8477">
        <v>8475</v>
      </c>
      <c r="B8477">
        <v>2031</v>
      </c>
      <c r="C8477">
        <v>5</v>
      </c>
      <c r="D8477">
        <v>3.9118948545817398</v>
      </c>
      <c r="E8477">
        <v>0.55712687597232602</v>
      </c>
      <c r="F8477">
        <v>0.927701075226392</v>
      </c>
      <c r="G8477">
        <v>28757.676928117598</v>
      </c>
      <c r="H8477">
        <v>0.46835645781461599</v>
      </c>
      <c r="I8477">
        <v>0.11031809003719301</v>
      </c>
      <c r="J8477">
        <v>0.33083517786333799</v>
      </c>
      <c r="K8477">
        <v>6.2344429059296498E-2</v>
      </c>
      <c r="L8477">
        <v>0.243793844259035</v>
      </c>
      <c r="M8477">
        <v>8.1801164636740101E-2</v>
      </c>
      <c r="N8477">
        <v>12.068655766553899</v>
      </c>
      <c r="O8477">
        <v>2.0486988173329501</v>
      </c>
      <c r="P8477">
        <v>4.4225911541202603</v>
      </c>
      <c r="Q8477">
        <v>0</v>
      </c>
      <c r="R8477">
        <v>0</v>
      </c>
      <c r="S8477">
        <v>0</v>
      </c>
    </row>
    <row r="8478" spans="1:19" x14ac:dyDescent="0.35">
      <c r="A8478">
        <v>8476</v>
      </c>
      <c r="B8478">
        <v>2031</v>
      </c>
      <c r="C8478">
        <v>5</v>
      </c>
      <c r="D8478">
        <v>3.9535102303820699</v>
      </c>
      <c r="E8478">
        <v>0.55818288447577102</v>
      </c>
      <c r="F8478">
        <v>0.90853822092436298</v>
      </c>
      <c r="G8478">
        <v>28839.656144344201</v>
      </c>
      <c r="H8478">
        <v>0.46711025691406499</v>
      </c>
      <c r="I8478">
        <v>0.11159584551719701</v>
      </c>
      <c r="J8478">
        <v>0.33101754189993998</v>
      </c>
      <c r="K8478">
        <v>6.3535434139662006E-2</v>
      </c>
      <c r="L8478">
        <v>0.24612687040550801</v>
      </c>
      <c r="M8478">
        <v>8.1759140345677994E-2</v>
      </c>
      <c r="N8478">
        <v>12.253592814892</v>
      </c>
      <c r="O8478">
        <v>2.1029877201450802</v>
      </c>
      <c r="P8478">
        <v>4.3413729095442504</v>
      </c>
      <c r="Q8478">
        <v>0</v>
      </c>
      <c r="R8478">
        <v>0</v>
      </c>
      <c r="S8478">
        <v>0</v>
      </c>
    </row>
    <row r="8479" spans="1:19" x14ac:dyDescent="0.35">
      <c r="A8479">
        <v>8477</v>
      </c>
      <c r="B8479">
        <v>2031</v>
      </c>
      <c r="C8479">
        <v>5</v>
      </c>
      <c r="D8479">
        <v>3.9811291149763202</v>
      </c>
      <c r="E8479">
        <v>0.56338670937170898</v>
      </c>
      <c r="F8479">
        <v>0.93509586792799404</v>
      </c>
      <c r="G8479">
        <v>29775.6339876477</v>
      </c>
      <c r="H8479">
        <v>0.45284455913892901</v>
      </c>
      <c r="I8479">
        <v>0.112553962427116</v>
      </c>
      <c r="J8479">
        <v>0.32667449915325297</v>
      </c>
      <c r="K8479">
        <v>6.3261523091542093E-2</v>
      </c>
      <c r="L8479">
        <v>0.229317692154306</v>
      </c>
      <c r="M8479">
        <v>8.5485154113322706E-2</v>
      </c>
      <c r="N8479">
        <v>12.3300339664479</v>
      </c>
      <c r="O8479">
        <v>2.1591236901520099</v>
      </c>
      <c r="P8479">
        <v>4.3735149734160901</v>
      </c>
      <c r="Q8479" s="7">
        <v>9.1009345435660499E-9</v>
      </c>
      <c r="R8479">
        <v>2.4240965854068299E-3</v>
      </c>
      <c r="S8479">
        <v>0</v>
      </c>
    </row>
    <row r="8480" spans="1:19" x14ac:dyDescent="0.35">
      <c r="A8480">
        <v>8478</v>
      </c>
      <c r="B8480">
        <v>2031</v>
      </c>
      <c r="C8480">
        <v>5</v>
      </c>
      <c r="D8480">
        <v>3.99972679734429</v>
      </c>
      <c r="E8480">
        <v>0.56715457956872894</v>
      </c>
      <c r="F8480">
        <v>0.94919186187885196</v>
      </c>
      <c r="G8480">
        <v>33391.780972772001</v>
      </c>
      <c r="H8480">
        <v>0.43794770353777301</v>
      </c>
      <c r="I8480">
        <v>0.11644057665884899</v>
      </c>
      <c r="J8480">
        <v>0.32625292458018801</v>
      </c>
      <c r="K8480">
        <v>6.3709577412309898E-2</v>
      </c>
      <c r="L8480">
        <v>0.219070242710804</v>
      </c>
      <c r="M8480">
        <v>9.1284898439321194E-2</v>
      </c>
      <c r="N8480">
        <v>12.389545740443999</v>
      </c>
      <c r="O8480">
        <v>2.18356434235442</v>
      </c>
      <c r="P8480">
        <v>4.3648239475975901</v>
      </c>
      <c r="Q8480">
        <v>9.5729839495032696E-3</v>
      </c>
      <c r="R8480">
        <v>4.0894808461756603E-2</v>
      </c>
      <c r="S8480">
        <v>1.96044580833103E-3</v>
      </c>
    </row>
    <row r="8481" spans="1:19" x14ac:dyDescent="0.35">
      <c r="A8481">
        <v>8479</v>
      </c>
      <c r="B8481">
        <v>2031</v>
      </c>
      <c r="C8481">
        <v>5</v>
      </c>
      <c r="D8481">
        <v>4.0170562755510799</v>
      </c>
      <c r="E8481">
        <v>0.57120131626639703</v>
      </c>
      <c r="F8481">
        <v>0.96254406590941399</v>
      </c>
      <c r="G8481">
        <v>37848.1954063335</v>
      </c>
      <c r="H8481">
        <v>0.42253179359610799</v>
      </c>
      <c r="I8481">
        <v>0.12314140466479701</v>
      </c>
      <c r="J8481">
        <v>0.32956292959573502</v>
      </c>
      <c r="K8481">
        <v>6.4884900283791194E-2</v>
      </c>
      <c r="L8481">
        <v>0.21509519739663099</v>
      </c>
      <c r="M8481">
        <v>9.8995582140913904E-2</v>
      </c>
      <c r="N8481">
        <v>12.4533712245338</v>
      </c>
      <c r="O8481">
        <v>2.2138738175585</v>
      </c>
      <c r="P8481">
        <v>4.3637942031817403</v>
      </c>
      <c r="Q8481">
        <v>0.125590630995116</v>
      </c>
      <c r="R8481">
        <v>0.173160579652649</v>
      </c>
      <c r="S8481">
        <v>0.125509509167158</v>
      </c>
    </row>
    <row r="8482" spans="1:19" x14ac:dyDescent="0.35">
      <c r="A8482">
        <v>8480</v>
      </c>
      <c r="B8482">
        <v>2031</v>
      </c>
      <c r="C8482">
        <v>5</v>
      </c>
      <c r="D8482">
        <v>4.0346829856233697</v>
      </c>
      <c r="E8482">
        <v>0.59092799837905896</v>
      </c>
      <c r="F8482">
        <v>0.98264731642125303</v>
      </c>
      <c r="G8482">
        <v>42649.140403874298</v>
      </c>
      <c r="H8482">
        <v>0.415373131113771</v>
      </c>
      <c r="I8482">
        <v>0.124126054810713</v>
      </c>
      <c r="J8482">
        <v>0.32560164825287002</v>
      </c>
      <c r="K8482">
        <v>7.5376786836907905E-2</v>
      </c>
      <c r="L8482">
        <v>0.19688571675979999</v>
      </c>
      <c r="M8482">
        <v>9.9474094349456296E-2</v>
      </c>
      <c r="N8482">
        <v>12.503181689850001</v>
      </c>
      <c r="O8482">
        <v>2.2157591465843098</v>
      </c>
      <c r="P8482">
        <v>4.3989691722814896</v>
      </c>
      <c r="Q8482">
        <v>0.23568813761099799</v>
      </c>
      <c r="R8482">
        <v>0.28032381589331801</v>
      </c>
      <c r="S8482">
        <v>0.26071409774214999</v>
      </c>
    </row>
    <row r="8483" spans="1:19" x14ac:dyDescent="0.35">
      <c r="A8483">
        <v>8481</v>
      </c>
      <c r="B8483">
        <v>2031</v>
      </c>
      <c r="C8483">
        <v>5</v>
      </c>
      <c r="D8483">
        <v>4.0563274873019903</v>
      </c>
      <c r="E8483">
        <v>0.62768004238661301</v>
      </c>
      <c r="F8483">
        <v>1.0111560245228399</v>
      </c>
      <c r="G8483">
        <v>45249.660606734702</v>
      </c>
      <c r="H8483">
        <v>0.41068834774930801</v>
      </c>
      <c r="I8483">
        <v>0.13015920715295301</v>
      </c>
      <c r="J8483">
        <v>0.32770018816874202</v>
      </c>
      <c r="K8483">
        <v>9.0253849829185204E-2</v>
      </c>
      <c r="L8483">
        <v>0.185447594038021</v>
      </c>
      <c r="M8483">
        <v>0.10339564238903499</v>
      </c>
      <c r="N8483">
        <v>12.563127789112199</v>
      </c>
      <c r="O8483">
        <v>2.2369527752706202</v>
      </c>
      <c r="P8483">
        <v>4.4519581998454099</v>
      </c>
      <c r="Q8483">
        <v>0.32902163178828597</v>
      </c>
      <c r="R8483">
        <v>0.367958795387204</v>
      </c>
      <c r="S8483">
        <v>0.37281021765219302</v>
      </c>
    </row>
    <row r="8484" spans="1:19" x14ac:dyDescent="0.35">
      <c r="A8484">
        <v>8482</v>
      </c>
      <c r="B8484">
        <v>2031</v>
      </c>
      <c r="C8484">
        <v>5</v>
      </c>
      <c r="D8484">
        <v>4.0777146940220597</v>
      </c>
      <c r="E8484">
        <v>0.66486221258356804</v>
      </c>
      <c r="F8484">
        <v>1.03964638623925</v>
      </c>
      <c r="G8484">
        <v>46205.836978866901</v>
      </c>
      <c r="H8484">
        <v>0.40700653030142098</v>
      </c>
      <c r="I8484">
        <v>0.14112701169723799</v>
      </c>
      <c r="J8484">
        <v>0.33555759632882498</v>
      </c>
      <c r="K8484">
        <v>0.109766730364559</v>
      </c>
      <c r="L8484">
        <v>0.182978383848898</v>
      </c>
      <c r="M8484">
        <v>0.11070587482791799</v>
      </c>
      <c r="N8484">
        <v>12.6115583333847</v>
      </c>
      <c r="O8484">
        <v>2.2571234422877202</v>
      </c>
      <c r="P8484">
        <v>4.5148610543599599</v>
      </c>
      <c r="Q8484">
        <v>0.40869695063748901</v>
      </c>
      <c r="R8484">
        <v>0.43892981241564</v>
      </c>
      <c r="S8484">
        <v>0.46910744974671498</v>
      </c>
    </row>
    <row r="8485" spans="1:19" x14ac:dyDescent="0.35">
      <c r="A8485">
        <v>8483</v>
      </c>
      <c r="B8485">
        <v>2031</v>
      </c>
      <c r="C8485">
        <v>5</v>
      </c>
      <c r="D8485">
        <v>4.0861162418231798</v>
      </c>
      <c r="E8485">
        <v>0.72663002127992105</v>
      </c>
      <c r="F8485">
        <v>1.0889172344751601</v>
      </c>
      <c r="G8485">
        <v>46806.667853121602</v>
      </c>
      <c r="H8485">
        <v>0.40263949940835497</v>
      </c>
      <c r="I8485">
        <v>0.148087056447778</v>
      </c>
      <c r="J8485">
        <v>0.32375235803172697</v>
      </c>
      <c r="K8485">
        <v>0.117581724374258</v>
      </c>
      <c r="L8485">
        <v>0.169817276442431</v>
      </c>
      <c r="M8485">
        <v>0.112475006919334</v>
      </c>
      <c r="N8485">
        <v>12.6674316446707</v>
      </c>
      <c r="O8485">
        <v>2.29652015023983</v>
      </c>
      <c r="P8485">
        <v>4.6201715292146099</v>
      </c>
      <c r="Q8485">
        <v>0.48952061744408099</v>
      </c>
      <c r="R8485">
        <v>0.51214921441174299</v>
      </c>
      <c r="S8485">
        <v>0.56509790350123101</v>
      </c>
    </row>
    <row r="8486" spans="1:19" x14ac:dyDescent="0.35">
      <c r="A8486">
        <v>8484</v>
      </c>
      <c r="B8486">
        <v>2031</v>
      </c>
      <c r="C8486">
        <v>5</v>
      </c>
      <c r="D8486">
        <v>4.09692088681079</v>
      </c>
      <c r="E8486">
        <v>0.78884189668250104</v>
      </c>
      <c r="F8486">
        <v>1.1443765015841501</v>
      </c>
      <c r="G8486">
        <v>45991.836111204197</v>
      </c>
      <c r="H8486">
        <v>0.40224361911773998</v>
      </c>
      <c r="I8486">
        <v>0.15909320582236999</v>
      </c>
      <c r="J8486">
        <v>0.31726327419324502</v>
      </c>
      <c r="K8486">
        <v>0.12960260700225301</v>
      </c>
      <c r="L8486">
        <v>0.16650525837149599</v>
      </c>
      <c r="M8486">
        <v>0.116926059936567</v>
      </c>
      <c r="N8486">
        <v>12.7323842292988</v>
      </c>
      <c r="O8486">
        <v>2.33881956663644</v>
      </c>
      <c r="P8486">
        <v>4.7328706877908999</v>
      </c>
      <c r="Q8486">
        <v>0.51023034972378101</v>
      </c>
      <c r="R8486">
        <v>0.52313953725666096</v>
      </c>
      <c r="S8486">
        <v>0.59177997688009998</v>
      </c>
    </row>
    <row r="8487" spans="1:19" x14ac:dyDescent="0.35">
      <c r="A8487">
        <v>8485</v>
      </c>
      <c r="B8487">
        <v>2031</v>
      </c>
      <c r="C8487">
        <v>5</v>
      </c>
      <c r="D8487">
        <v>4.1078656972981697</v>
      </c>
      <c r="E8487">
        <v>0.84996399629866404</v>
      </c>
      <c r="F8487">
        <v>1.19967032453277</v>
      </c>
      <c r="G8487">
        <v>45556.531239493299</v>
      </c>
      <c r="H8487">
        <v>0.40813390127957599</v>
      </c>
      <c r="I8487">
        <v>0.174070712132772</v>
      </c>
      <c r="J8487">
        <v>0.316123921243678</v>
      </c>
      <c r="K8487">
        <v>0.14583182975457101</v>
      </c>
      <c r="L8487">
        <v>0.17224496942137299</v>
      </c>
      <c r="M8487">
        <v>0.124118139115169</v>
      </c>
      <c r="N8487">
        <v>12.796393427111401</v>
      </c>
      <c r="O8487">
        <v>2.3775748784395301</v>
      </c>
      <c r="P8487">
        <v>4.8525758239128596</v>
      </c>
      <c r="Q8487">
        <v>0.47401834719443903</v>
      </c>
      <c r="R8487">
        <v>0.47490956239446402</v>
      </c>
      <c r="S8487">
        <v>0.55341256800553895</v>
      </c>
    </row>
    <row r="8488" spans="1:19" x14ac:dyDescent="0.35">
      <c r="A8488">
        <v>8486</v>
      </c>
      <c r="B8488">
        <v>2031</v>
      </c>
      <c r="C8488">
        <v>5</v>
      </c>
      <c r="D8488">
        <v>4.1259352111074303</v>
      </c>
      <c r="E8488">
        <v>0.88655895484188196</v>
      </c>
      <c r="F8488">
        <v>1.23958582550647</v>
      </c>
      <c r="G8488">
        <v>46342.413535370601</v>
      </c>
      <c r="H8488">
        <v>0.39093079852343698</v>
      </c>
      <c r="I8488">
        <v>0.17123170288606601</v>
      </c>
      <c r="J8488">
        <v>0.30989685425591901</v>
      </c>
      <c r="K8488">
        <v>0.14690684325879699</v>
      </c>
      <c r="L8488">
        <v>0.178107912472282</v>
      </c>
      <c r="M8488">
        <v>0.127684203888004</v>
      </c>
      <c r="N8488">
        <v>12.8528693514368</v>
      </c>
      <c r="O8488">
        <v>2.4013121780611999</v>
      </c>
      <c r="P8488">
        <v>4.8927337162853197</v>
      </c>
      <c r="Q8488">
        <v>0.44509479695205101</v>
      </c>
      <c r="R8488">
        <v>0.43442729381234102</v>
      </c>
      <c r="S8488">
        <v>0.52318327340846904</v>
      </c>
    </row>
    <row r="8489" spans="1:19" x14ac:dyDescent="0.35">
      <c r="A8489">
        <v>8487</v>
      </c>
      <c r="B8489">
        <v>2031</v>
      </c>
      <c r="C8489">
        <v>5</v>
      </c>
      <c r="D8489">
        <v>4.1413020496511699</v>
      </c>
      <c r="E8489">
        <v>0.904763348838027</v>
      </c>
      <c r="F8489">
        <v>1.2774888602149901</v>
      </c>
      <c r="G8489">
        <v>46160.5443327291</v>
      </c>
      <c r="H8489">
        <v>0.38296965350182499</v>
      </c>
      <c r="I8489">
        <v>0.17157275242936701</v>
      </c>
      <c r="J8489">
        <v>0.30712228185421397</v>
      </c>
      <c r="K8489">
        <v>0.151133129061263</v>
      </c>
      <c r="L8489">
        <v>0.192412126759411</v>
      </c>
      <c r="M8489">
        <v>0.13380540738525801</v>
      </c>
      <c r="N8489">
        <v>12.9123888090812</v>
      </c>
      <c r="O8489">
        <v>2.4120237921927599</v>
      </c>
      <c r="P8489">
        <v>4.9238971220036998</v>
      </c>
      <c r="Q8489">
        <v>0.37701353189841502</v>
      </c>
      <c r="R8489">
        <v>0.36173378197573303</v>
      </c>
      <c r="S8489">
        <v>0.44023935683640197</v>
      </c>
    </row>
    <row r="8490" spans="1:19" x14ac:dyDescent="0.35">
      <c r="A8490">
        <v>8488</v>
      </c>
      <c r="B8490">
        <v>2031</v>
      </c>
      <c r="C8490">
        <v>5</v>
      </c>
      <c r="D8490">
        <v>4.1566501142621801</v>
      </c>
      <c r="E8490">
        <v>0.92334545525495704</v>
      </c>
      <c r="F8490">
        <v>1.31552816987175</v>
      </c>
      <c r="G8490">
        <v>45850.997280407399</v>
      </c>
      <c r="H8490">
        <v>0.38231252201250698</v>
      </c>
      <c r="I8490">
        <v>0.175143700081311</v>
      </c>
      <c r="J8490">
        <v>0.31001752747072697</v>
      </c>
      <c r="K8490">
        <v>0.158508776817435</v>
      </c>
      <c r="L8490">
        <v>0.21304476021784299</v>
      </c>
      <c r="M8490">
        <v>0.14252607925052399</v>
      </c>
      <c r="N8490">
        <v>12.9939885188393</v>
      </c>
      <c r="O8490">
        <v>2.4241864202032199</v>
      </c>
      <c r="P8490">
        <v>4.96238037413932</v>
      </c>
      <c r="Q8490">
        <v>0.26319529376813999</v>
      </c>
      <c r="R8490">
        <v>0.25207344651477498</v>
      </c>
      <c r="S8490">
        <v>0.300630470115542</v>
      </c>
    </row>
    <row r="8491" spans="1:19" x14ac:dyDescent="0.35">
      <c r="A8491">
        <v>8489</v>
      </c>
      <c r="B8491">
        <v>2031</v>
      </c>
      <c r="C8491">
        <v>5</v>
      </c>
      <c r="D8491">
        <v>4.0704667680202702</v>
      </c>
      <c r="E8491">
        <v>0.88685713762693097</v>
      </c>
      <c r="F8491">
        <v>1.2680742790147299</v>
      </c>
      <c r="G8491">
        <v>44809.3875508981</v>
      </c>
      <c r="H8491">
        <v>0.37554099704711302</v>
      </c>
      <c r="I8491">
        <v>0.152909019010664</v>
      </c>
      <c r="J8491">
        <v>0.31311364359337801</v>
      </c>
      <c r="K8491">
        <v>0.12403346101242101</v>
      </c>
      <c r="L8491">
        <v>0.21820321524780201</v>
      </c>
      <c r="M8491">
        <v>0.12312249925458101</v>
      </c>
      <c r="N8491">
        <v>12.887430786604099</v>
      </c>
      <c r="O8491">
        <v>2.3539820334055102</v>
      </c>
      <c r="P8491">
        <v>4.8289666468402404</v>
      </c>
      <c r="Q8491">
        <v>0.14158738445434499</v>
      </c>
      <c r="R8491">
        <v>0.139317106488097</v>
      </c>
      <c r="S8491">
        <v>0.14541710891330401</v>
      </c>
    </row>
    <row r="8492" spans="1:19" x14ac:dyDescent="0.35">
      <c r="A8492">
        <v>8490</v>
      </c>
      <c r="B8492">
        <v>2031</v>
      </c>
      <c r="C8492">
        <v>5</v>
      </c>
      <c r="D8492">
        <v>3.9907990286359398</v>
      </c>
      <c r="E8492">
        <v>0.85160152372248199</v>
      </c>
      <c r="F8492">
        <v>1.22826799119228</v>
      </c>
      <c r="G8492">
        <v>43499.6605580049</v>
      </c>
      <c r="H8492">
        <v>0.37540137173883498</v>
      </c>
      <c r="I8492">
        <v>0.13487644890883699</v>
      </c>
      <c r="J8492">
        <v>0.32161125335103502</v>
      </c>
      <c r="K8492">
        <v>9.7109012965442498E-2</v>
      </c>
      <c r="L8492">
        <v>0.22793629766158299</v>
      </c>
      <c r="M8492">
        <v>0.10842175683409699</v>
      </c>
      <c r="N8492">
        <v>12.7866826502928</v>
      </c>
      <c r="O8492">
        <v>2.29774785057714</v>
      </c>
      <c r="P8492">
        <v>4.7319611394079999</v>
      </c>
      <c r="Q8492">
        <v>2.3166694656376399E-2</v>
      </c>
      <c r="R8492">
        <v>4.4171513118666003E-2</v>
      </c>
      <c r="S8492">
        <v>1.78698673779084E-2</v>
      </c>
    </row>
    <row r="8493" spans="1:19" x14ac:dyDescent="0.35">
      <c r="A8493">
        <v>8491</v>
      </c>
      <c r="B8493">
        <v>2031</v>
      </c>
      <c r="C8493">
        <v>5</v>
      </c>
      <c r="D8493">
        <v>3.9117132395039</v>
      </c>
      <c r="E8493">
        <v>0.81720882137297601</v>
      </c>
      <c r="F8493">
        <v>1.1888386589076201</v>
      </c>
      <c r="G8493">
        <v>44188.222256897498</v>
      </c>
      <c r="H8493">
        <v>0.37878539738190697</v>
      </c>
      <c r="I8493">
        <v>0.121149308102455</v>
      </c>
      <c r="J8493">
        <v>0.333467296235199</v>
      </c>
      <c r="K8493">
        <v>7.6842031850445594E-2</v>
      </c>
      <c r="L8493">
        <v>0.24068032574978199</v>
      </c>
      <c r="M8493">
        <v>9.8525454401161797E-2</v>
      </c>
      <c r="N8493">
        <v>12.678359628938599</v>
      </c>
      <c r="O8493">
        <v>2.2396403695397198</v>
      </c>
      <c r="P8493">
        <v>4.6183103191290904</v>
      </c>
      <c r="Q8493">
        <v>2.64242790430395E-4</v>
      </c>
      <c r="R8493">
        <v>7.6231138215002497E-3</v>
      </c>
      <c r="S8493" s="7">
        <v>1.6066616287446E-7</v>
      </c>
    </row>
    <row r="8494" spans="1:19" x14ac:dyDescent="0.35">
      <c r="A8494">
        <v>8492</v>
      </c>
      <c r="B8494">
        <v>2031</v>
      </c>
      <c r="C8494">
        <v>5</v>
      </c>
      <c r="D8494">
        <v>3.8329773573968402</v>
      </c>
      <c r="E8494">
        <v>0.81424100118600995</v>
      </c>
      <c r="F8494">
        <v>1.1567897131718201</v>
      </c>
      <c r="G8494">
        <v>42784.497186834502</v>
      </c>
      <c r="H8494">
        <v>0.37299060744984203</v>
      </c>
      <c r="I8494">
        <v>0.109100078857987</v>
      </c>
      <c r="J8494">
        <v>0.33171944798879399</v>
      </c>
      <c r="K8494">
        <v>6.9705635993469794E-2</v>
      </c>
      <c r="L8494">
        <v>0.239019162764117</v>
      </c>
      <c r="M8494">
        <v>8.9589756435191001E-2</v>
      </c>
      <c r="N8494">
        <v>12.5666500147716</v>
      </c>
      <c r="O8494">
        <v>2.2165852775506698</v>
      </c>
      <c r="P8494">
        <v>4.5376122752185504</v>
      </c>
      <c r="Q8494">
        <v>0</v>
      </c>
      <c r="R8494" s="7">
        <v>1.8755268140237101E-6</v>
      </c>
      <c r="S8494">
        <v>0</v>
      </c>
    </row>
    <row r="8495" spans="1:19" x14ac:dyDescent="0.35">
      <c r="A8495">
        <v>8493</v>
      </c>
      <c r="B8495">
        <v>2031</v>
      </c>
      <c r="C8495">
        <v>5</v>
      </c>
      <c r="D8495">
        <v>3.7313301459166199</v>
      </c>
      <c r="E8495">
        <v>0.81289786004780396</v>
      </c>
      <c r="F8495">
        <v>1.1315977335882399</v>
      </c>
      <c r="G8495">
        <v>40537.682825006501</v>
      </c>
      <c r="H8495">
        <v>0.37250479384115098</v>
      </c>
      <c r="I8495">
        <v>0.10079575467742299</v>
      </c>
      <c r="J8495">
        <v>0.33412225181257899</v>
      </c>
      <c r="K8495">
        <v>6.4867562175242796E-2</v>
      </c>
      <c r="L8495">
        <v>0.24305319020455701</v>
      </c>
      <c r="M8495">
        <v>8.41627070880301E-2</v>
      </c>
      <c r="N8495">
        <v>12.4202734020193</v>
      </c>
      <c r="O8495">
        <v>2.1857930884467902</v>
      </c>
      <c r="P8495">
        <v>4.4724838098516901</v>
      </c>
      <c r="Q8495">
        <v>0</v>
      </c>
      <c r="R8495">
        <v>0</v>
      </c>
      <c r="S8495">
        <v>0</v>
      </c>
    </row>
    <row r="8496" spans="1:19" x14ac:dyDescent="0.35">
      <c r="A8496">
        <v>8494</v>
      </c>
      <c r="B8496">
        <v>2031</v>
      </c>
      <c r="C8496">
        <v>5</v>
      </c>
      <c r="D8496">
        <v>3.6300104458000599</v>
      </c>
      <c r="E8496">
        <v>0.811586898861268</v>
      </c>
      <c r="F8496">
        <v>1.1065401782055599</v>
      </c>
      <c r="G8496">
        <v>37393.135159165897</v>
      </c>
      <c r="H8496">
        <v>0.378348834062532</v>
      </c>
      <c r="I8496">
        <v>9.5949268305165106E-2</v>
      </c>
      <c r="J8496">
        <v>0.33420950241477398</v>
      </c>
      <c r="K8496">
        <v>6.1962857711597798E-2</v>
      </c>
      <c r="L8496">
        <v>0.25151862760497301</v>
      </c>
      <c r="M8496">
        <v>8.2288921053702793E-2</v>
      </c>
      <c r="N8496">
        <v>12.2481126703115</v>
      </c>
      <c r="O8496">
        <v>2.1533575515466898</v>
      </c>
      <c r="P8496">
        <v>4.4077437846011698</v>
      </c>
      <c r="Q8496">
        <v>0</v>
      </c>
      <c r="R8496">
        <v>0</v>
      </c>
      <c r="S8496">
        <v>0</v>
      </c>
    </row>
    <row r="8497" spans="1:19" x14ac:dyDescent="0.35">
      <c r="A8497">
        <v>8495</v>
      </c>
      <c r="B8497">
        <v>2031</v>
      </c>
      <c r="C8497">
        <v>5</v>
      </c>
      <c r="D8497">
        <v>3.6221562502692599</v>
      </c>
      <c r="E8497">
        <v>0.80474880642343005</v>
      </c>
      <c r="F8497">
        <v>1.1066707845783501</v>
      </c>
      <c r="G8497">
        <v>34364.391902992</v>
      </c>
      <c r="H8497">
        <v>0.386790973270699</v>
      </c>
      <c r="I8497">
        <v>9.4406677212494697E-2</v>
      </c>
      <c r="J8497">
        <v>0.33682818641583601</v>
      </c>
      <c r="K8497">
        <v>6.4075787690955205E-2</v>
      </c>
      <c r="L8497">
        <v>0.24045474621301399</v>
      </c>
      <c r="M8497">
        <v>7.9190190727135401E-2</v>
      </c>
      <c r="N8497">
        <v>12.262281236638399</v>
      </c>
      <c r="O8497">
        <v>2.1608251846189699</v>
      </c>
      <c r="P8497">
        <v>4.4104806927938096</v>
      </c>
      <c r="Q8497">
        <v>0</v>
      </c>
      <c r="R8497">
        <v>0</v>
      </c>
      <c r="S8497">
        <v>0</v>
      </c>
    </row>
    <row r="8498" spans="1:19" x14ac:dyDescent="0.35">
      <c r="A8498">
        <v>8496</v>
      </c>
      <c r="B8498">
        <v>2031</v>
      </c>
      <c r="C8498">
        <v>5</v>
      </c>
      <c r="D8498">
        <v>3.60940269648875</v>
      </c>
      <c r="E8498">
        <v>0.79818285886524398</v>
      </c>
      <c r="F8498">
        <v>1.1057040989751401</v>
      </c>
      <c r="G8498">
        <v>31551.3704847425</v>
      </c>
      <c r="H8498">
        <v>0.39657542026095299</v>
      </c>
      <c r="I8498">
        <v>9.5144784912491495E-2</v>
      </c>
      <c r="J8498">
        <v>0.33740797679939</v>
      </c>
      <c r="K8498">
        <v>6.7063629218417894E-2</v>
      </c>
      <c r="L8498">
        <v>0.23691827179813399</v>
      </c>
      <c r="M8498">
        <v>7.8846238094451696E-2</v>
      </c>
      <c r="N8498">
        <v>12.2777404005822</v>
      </c>
      <c r="O8498">
        <v>2.1743878114848298</v>
      </c>
      <c r="P8498">
        <v>4.4102735577536398</v>
      </c>
      <c r="Q8498">
        <v>0</v>
      </c>
      <c r="R8498">
        <v>0</v>
      </c>
      <c r="S8498">
        <v>0</v>
      </c>
    </row>
    <row r="8499" spans="1:19" x14ac:dyDescent="0.35">
      <c r="A8499">
        <v>8497</v>
      </c>
      <c r="B8499">
        <v>2031</v>
      </c>
      <c r="C8499">
        <v>5</v>
      </c>
      <c r="D8499">
        <v>2.657312524</v>
      </c>
      <c r="E8499">
        <v>1.3483895379999999</v>
      </c>
      <c r="F8499">
        <v>0.78428981600000003</v>
      </c>
      <c r="G8499">
        <v>35478.073620000003</v>
      </c>
      <c r="H8499">
        <v>0.55891001399999996</v>
      </c>
      <c r="I8499">
        <v>0.102541802999999</v>
      </c>
      <c r="J8499">
        <v>9.5064350000000006E-2</v>
      </c>
      <c r="K8499">
        <v>4.2971339999999997E-2</v>
      </c>
      <c r="L8499">
        <v>7.9995733999999999E-2</v>
      </c>
      <c r="M8499">
        <v>6.5064095000000002E-2</v>
      </c>
      <c r="N8499">
        <v>8.530722506</v>
      </c>
      <c r="O8499">
        <v>4.2998634500000001</v>
      </c>
      <c r="P8499">
        <v>2.8505432499999999</v>
      </c>
      <c r="Q8499">
        <v>0</v>
      </c>
      <c r="R8499">
        <v>0</v>
      </c>
      <c r="S8499">
        <v>0</v>
      </c>
    </row>
    <row r="8500" spans="1:19" x14ac:dyDescent="0.35">
      <c r="A8500">
        <v>8498</v>
      </c>
      <c r="B8500">
        <v>2031</v>
      </c>
      <c r="C8500">
        <v>5</v>
      </c>
      <c r="D8500">
        <v>2.6769957930000001</v>
      </c>
      <c r="E8500">
        <v>1.407458511</v>
      </c>
      <c r="F8500">
        <v>0.75662823800000001</v>
      </c>
      <c r="G8500">
        <v>34039.486069999999</v>
      </c>
      <c r="H8500">
        <v>0.52141806400000001</v>
      </c>
      <c r="I8500">
        <v>0.103665771</v>
      </c>
      <c r="J8500">
        <v>9.6418491999999995E-2</v>
      </c>
      <c r="K8500">
        <v>4.0824776E-2</v>
      </c>
      <c r="L8500">
        <v>7.2189083000000001E-2</v>
      </c>
      <c r="M8500">
        <v>6.041933E-2</v>
      </c>
      <c r="N8500">
        <v>8.6769000009999999</v>
      </c>
      <c r="O8500">
        <v>4.4574932360000004</v>
      </c>
      <c r="P8500">
        <v>2.826643995</v>
      </c>
      <c r="Q8500">
        <v>0</v>
      </c>
      <c r="R8500">
        <v>0</v>
      </c>
      <c r="S8500">
        <v>0</v>
      </c>
    </row>
    <row r="8501" spans="1:19" x14ac:dyDescent="0.35">
      <c r="A8501">
        <v>8499</v>
      </c>
      <c r="B8501">
        <v>2031</v>
      </c>
      <c r="C8501">
        <v>5</v>
      </c>
      <c r="D8501">
        <v>2.6856282990000002</v>
      </c>
      <c r="E8501">
        <v>1.3759911380000001</v>
      </c>
      <c r="F8501">
        <v>0.68669033599999996</v>
      </c>
      <c r="G8501">
        <v>33383.789049999999</v>
      </c>
      <c r="H8501">
        <v>0.48806834700000001</v>
      </c>
      <c r="I8501">
        <v>0.10735931</v>
      </c>
      <c r="J8501">
        <v>0.104101187</v>
      </c>
      <c r="K8501">
        <v>3.9526762999999999E-2</v>
      </c>
      <c r="L8501">
        <v>6.8397215999999997E-2</v>
      </c>
      <c r="M8501">
        <v>5.7241221999999897E-2</v>
      </c>
      <c r="N8501">
        <v>8.7980978170000004</v>
      </c>
      <c r="O8501">
        <v>4.4995081600000004</v>
      </c>
      <c r="P8501">
        <v>2.7522125579999899</v>
      </c>
      <c r="Q8501">
        <v>0</v>
      </c>
      <c r="R8501">
        <v>0</v>
      </c>
      <c r="S8501">
        <v>0</v>
      </c>
    </row>
    <row r="8502" spans="1:19" x14ac:dyDescent="0.35">
      <c r="A8502">
        <v>8500</v>
      </c>
      <c r="B8502">
        <v>2031</v>
      </c>
      <c r="C8502">
        <v>5</v>
      </c>
      <c r="D8502">
        <v>2.6947417730000001</v>
      </c>
      <c r="E8502">
        <v>1.3428655309999999</v>
      </c>
      <c r="F8502">
        <v>0.61623796600000003</v>
      </c>
      <c r="G8502">
        <v>33393.527000000002</v>
      </c>
      <c r="H8502">
        <v>0.46794127800000002</v>
      </c>
      <c r="I8502">
        <v>0.113558547</v>
      </c>
      <c r="J8502">
        <v>0.119117898</v>
      </c>
      <c r="K8502">
        <v>3.9229960000000001E-2</v>
      </c>
      <c r="L8502">
        <v>6.8943482E-2</v>
      </c>
      <c r="M8502">
        <v>5.5451022000000003E-2</v>
      </c>
      <c r="N8502">
        <v>8.9165039620000002</v>
      </c>
      <c r="O8502">
        <v>4.5582293949999997</v>
      </c>
      <c r="P8502">
        <v>2.6397952419999999</v>
      </c>
      <c r="Q8502">
        <v>0</v>
      </c>
      <c r="R8502">
        <v>0</v>
      </c>
      <c r="S8502">
        <v>0</v>
      </c>
    </row>
    <row r="8503" spans="1:19" x14ac:dyDescent="0.35">
      <c r="A8503">
        <v>8501</v>
      </c>
      <c r="B8503">
        <v>2031</v>
      </c>
      <c r="C8503">
        <v>5</v>
      </c>
      <c r="D8503">
        <v>2.7393003619999998</v>
      </c>
      <c r="E8503">
        <v>1.296529255</v>
      </c>
      <c r="F8503">
        <v>0.68381380300000005</v>
      </c>
      <c r="G8503">
        <v>34060.718459999996</v>
      </c>
      <c r="H8503">
        <v>0.453038991</v>
      </c>
      <c r="I8503">
        <v>0.11897833300000001</v>
      </c>
      <c r="J8503">
        <v>9.9345137E-2</v>
      </c>
      <c r="K8503">
        <v>4.0393175000000003E-2</v>
      </c>
      <c r="L8503">
        <v>6.3487854999999996E-2</v>
      </c>
      <c r="M8503">
        <v>5.5582367000000001E-2</v>
      </c>
      <c r="N8503">
        <v>8.9531485889999995</v>
      </c>
      <c r="O8503">
        <v>4.5054058149999996</v>
      </c>
      <c r="P8503">
        <v>2.7658770029999999</v>
      </c>
      <c r="Q8503">
        <v>0</v>
      </c>
      <c r="R8503">
        <v>2.5592980000000002E-3</v>
      </c>
      <c r="S8503">
        <v>0</v>
      </c>
    </row>
    <row r="8504" spans="1:19" x14ac:dyDescent="0.35">
      <c r="A8504">
        <v>8502</v>
      </c>
      <c r="B8504">
        <v>2031</v>
      </c>
      <c r="C8504">
        <v>5</v>
      </c>
      <c r="D8504">
        <v>2.7712748660000002</v>
      </c>
      <c r="E8504">
        <v>1.2397869829999999</v>
      </c>
      <c r="F8504">
        <v>0.74017494100000003</v>
      </c>
      <c r="G8504">
        <v>37259.387170000002</v>
      </c>
      <c r="H8504">
        <v>0.44657400400000002</v>
      </c>
      <c r="I8504">
        <v>0.12805023599999901</v>
      </c>
      <c r="J8504">
        <v>8.7821729000000001E-2</v>
      </c>
      <c r="K8504">
        <v>4.2517495999999898E-2</v>
      </c>
      <c r="L8504">
        <v>6.1832599999999897E-2</v>
      </c>
      <c r="M8504">
        <v>5.7209573999999999E-2</v>
      </c>
      <c r="N8504">
        <v>8.9417098159999995</v>
      </c>
      <c r="O8504">
        <v>4.4360784310000003</v>
      </c>
      <c r="P8504">
        <v>2.8640866269999998</v>
      </c>
      <c r="Q8504">
        <v>9.6574729999999998E-3</v>
      </c>
      <c r="R8504">
        <v>5.5643543999999899E-2</v>
      </c>
      <c r="S8504">
        <v>9.1666200000000005E-4</v>
      </c>
    </row>
    <row r="8505" spans="1:19" x14ac:dyDescent="0.35">
      <c r="A8505">
        <v>8503</v>
      </c>
      <c r="B8505">
        <v>2031</v>
      </c>
      <c r="C8505">
        <v>5</v>
      </c>
      <c r="D8505">
        <v>2.8042371049999999</v>
      </c>
      <c r="E8505">
        <v>1.180786111</v>
      </c>
      <c r="F8505">
        <v>0.79662181899999995</v>
      </c>
      <c r="G8505">
        <v>43727.02216</v>
      </c>
      <c r="H8505">
        <v>0.44978958400000002</v>
      </c>
      <c r="I8505">
        <v>0.14087233599999899</v>
      </c>
      <c r="J8505">
        <v>8.3420045999999998E-2</v>
      </c>
      <c r="K8505">
        <v>4.5582776999999998E-2</v>
      </c>
      <c r="L8505">
        <v>6.345932E-2</v>
      </c>
      <c r="M8505">
        <v>6.02872299999999E-2</v>
      </c>
      <c r="N8505">
        <v>8.9389076129999996</v>
      </c>
      <c r="O8505">
        <v>4.3687888900000003</v>
      </c>
      <c r="P8505">
        <v>2.96439523</v>
      </c>
      <c r="Q8505">
        <v>0.163865662</v>
      </c>
      <c r="R8505">
        <v>0.17569147199999999</v>
      </c>
      <c r="S8505">
        <v>0.13047006799999999</v>
      </c>
    </row>
    <row r="8506" spans="1:19" x14ac:dyDescent="0.35">
      <c r="A8506">
        <v>8504</v>
      </c>
      <c r="B8506">
        <v>2031</v>
      </c>
      <c r="C8506">
        <v>5</v>
      </c>
      <c r="D8506">
        <v>2.8386595790000002</v>
      </c>
      <c r="E8506">
        <v>1.2104275470000001</v>
      </c>
      <c r="F8506">
        <v>0.86684945300000005</v>
      </c>
      <c r="G8506">
        <v>50130.96617</v>
      </c>
      <c r="H8506">
        <v>0.45097115300000001</v>
      </c>
      <c r="I8506">
        <v>0.15532117200000001</v>
      </c>
      <c r="J8506">
        <v>9.9166901000000002E-2</v>
      </c>
      <c r="K8506">
        <v>5.24939239999999E-2</v>
      </c>
      <c r="L8506">
        <v>6.8090371999999996E-2</v>
      </c>
      <c r="M8506">
        <v>6.1159099000000001E-2</v>
      </c>
      <c r="N8506">
        <v>8.9449213469999993</v>
      </c>
      <c r="O8506">
        <v>4.3557527660000002</v>
      </c>
      <c r="P8506">
        <v>3.13114614999999</v>
      </c>
      <c r="Q8506">
        <v>0.31822425599999998</v>
      </c>
      <c r="R8506">
        <v>0.29659648799999999</v>
      </c>
      <c r="S8506">
        <v>0.28279040900000002</v>
      </c>
    </row>
    <row r="8507" spans="1:19" x14ac:dyDescent="0.35">
      <c r="A8507">
        <v>8505</v>
      </c>
      <c r="B8507">
        <v>2031</v>
      </c>
      <c r="C8507">
        <v>5</v>
      </c>
      <c r="D8507">
        <v>2.8877562609999998</v>
      </c>
      <c r="E8507">
        <v>1.362142972</v>
      </c>
      <c r="F8507">
        <v>0.95259127799999999</v>
      </c>
      <c r="G8507">
        <v>54332.160750000003</v>
      </c>
      <c r="H8507">
        <v>0.45790117200000002</v>
      </c>
      <c r="I8507">
        <v>0.175509992</v>
      </c>
      <c r="J8507">
        <v>0.12646179900000001</v>
      </c>
      <c r="K8507">
        <v>6.2577259999999996E-2</v>
      </c>
      <c r="L8507">
        <v>7.8874699000000006E-2</v>
      </c>
      <c r="M8507">
        <v>6.4296755999999997E-2</v>
      </c>
      <c r="N8507">
        <v>8.9664085829999998</v>
      </c>
      <c r="O8507">
        <v>4.4669289409999999</v>
      </c>
      <c r="P8507">
        <v>3.3235005740000001</v>
      </c>
      <c r="Q8507">
        <v>0.43405460899999998</v>
      </c>
      <c r="R8507">
        <v>0.39223995099999998</v>
      </c>
      <c r="S8507">
        <v>0.40364016400000002</v>
      </c>
    </row>
    <row r="8508" spans="1:19" x14ac:dyDescent="0.35">
      <c r="A8508">
        <v>8506</v>
      </c>
      <c r="B8508">
        <v>2031</v>
      </c>
      <c r="C8508">
        <v>5</v>
      </c>
      <c r="D8508">
        <v>2.936204627</v>
      </c>
      <c r="E8508">
        <v>1.515293067</v>
      </c>
      <c r="F8508">
        <v>1.038577254</v>
      </c>
      <c r="G8508">
        <v>56238.517359999998</v>
      </c>
      <c r="H8508">
        <v>0.47432237599999999</v>
      </c>
      <c r="I8508">
        <v>0.20104933899999999</v>
      </c>
      <c r="J8508">
        <v>0.16699776</v>
      </c>
      <c r="K8508">
        <v>7.5620458000000002E-2</v>
      </c>
      <c r="L8508">
        <v>9.6944717999999999E-2</v>
      </c>
      <c r="M8508">
        <v>6.9666985000000001E-2</v>
      </c>
      <c r="N8508">
        <v>8.9611110200000006</v>
      </c>
      <c r="O8508">
        <v>4.5631420990000002</v>
      </c>
      <c r="P8508">
        <v>3.5201644559999901</v>
      </c>
      <c r="Q8508">
        <v>0.51399592999999999</v>
      </c>
      <c r="R8508">
        <v>0.46231821899999997</v>
      </c>
      <c r="S8508">
        <v>0.49518048100000001</v>
      </c>
    </row>
    <row r="8509" spans="1:19" x14ac:dyDescent="0.35">
      <c r="A8509">
        <v>8507</v>
      </c>
      <c r="B8509">
        <v>2031</v>
      </c>
      <c r="C8509">
        <v>5</v>
      </c>
      <c r="D8509">
        <v>2.9867624849999999</v>
      </c>
      <c r="E8509">
        <v>1.7213576589999999</v>
      </c>
      <c r="F8509">
        <v>1.212515947</v>
      </c>
      <c r="G8509">
        <v>57750.682970000002</v>
      </c>
      <c r="H8509">
        <v>0.50161957599999996</v>
      </c>
      <c r="I8509">
        <v>0.22655473300000001</v>
      </c>
      <c r="J8509">
        <v>0.156105773</v>
      </c>
      <c r="K8509">
        <v>8.3186151E-2</v>
      </c>
      <c r="L8509">
        <v>9.7014610000000001E-2</v>
      </c>
      <c r="M8509">
        <v>7.8483888000000002E-2</v>
      </c>
      <c r="N8509">
        <v>9.0771388579999996</v>
      </c>
      <c r="O8509">
        <v>4.7038516660000003</v>
      </c>
      <c r="P8509">
        <v>3.89320346699999</v>
      </c>
      <c r="Q8509">
        <v>0.58782114100000005</v>
      </c>
      <c r="R8509">
        <v>0.52930686299999996</v>
      </c>
      <c r="S8509">
        <v>0.57963107199999997</v>
      </c>
    </row>
    <row r="8510" spans="1:19" x14ac:dyDescent="0.35">
      <c r="A8510">
        <v>8508</v>
      </c>
      <c r="B8510">
        <v>2031</v>
      </c>
      <c r="C8510">
        <v>5</v>
      </c>
      <c r="D8510">
        <v>3.0498116359999998</v>
      </c>
      <c r="E8510">
        <v>1.9309039269999999</v>
      </c>
      <c r="F8510">
        <v>1.3920977619999999</v>
      </c>
      <c r="G8510">
        <v>57431.867230000003</v>
      </c>
      <c r="H8510">
        <v>0.54002218700000004</v>
      </c>
      <c r="I8510">
        <v>0.25736062700000001</v>
      </c>
      <c r="J8510">
        <v>0.15413606099999999</v>
      </c>
      <c r="K8510">
        <v>9.5291684000000001E-2</v>
      </c>
      <c r="L8510">
        <v>0.10216984799999999</v>
      </c>
      <c r="M8510">
        <v>8.9863617000000007E-2</v>
      </c>
      <c r="N8510">
        <v>9.2254731299999992</v>
      </c>
      <c r="O8510">
        <v>4.8289379820000002</v>
      </c>
      <c r="P8510">
        <v>4.2889951059999998</v>
      </c>
      <c r="Q8510">
        <v>0.60432074999999996</v>
      </c>
      <c r="R8510">
        <v>0.53948340900000002</v>
      </c>
      <c r="S8510">
        <v>0.60472087600000002</v>
      </c>
    </row>
    <row r="8511" spans="1:19" x14ac:dyDescent="0.35">
      <c r="A8511">
        <v>8509</v>
      </c>
      <c r="B8511">
        <v>2031</v>
      </c>
      <c r="C8511">
        <v>5</v>
      </c>
      <c r="D8511">
        <v>3.1111933330000001</v>
      </c>
      <c r="E8511">
        <v>2.1417384840000002</v>
      </c>
      <c r="F8511">
        <v>1.5700746350000001</v>
      </c>
      <c r="G8511">
        <v>57505.350290000002</v>
      </c>
      <c r="H8511">
        <v>0.58956137399999997</v>
      </c>
      <c r="I8511">
        <v>0.29295846399999997</v>
      </c>
      <c r="J8511">
        <v>0.160631423</v>
      </c>
      <c r="K8511">
        <v>0.11240425599999999</v>
      </c>
      <c r="L8511">
        <v>0.11289281700000001</v>
      </c>
      <c r="M8511">
        <v>0.10443485800000001</v>
      </c>
      <c r="N8511">
        <v>9.3802483260000002</v>
      </c>
      <c r="O8511">
        <v>4.963828747</v>
      </c>
      <c r="P8511">
        <v>4.691003136</v>
      </c>
      <c r="Q8511">
        <v>0.565982239</v>
      </c>
      <c r="R8511">
        <v>0.49465378599999998</v>
      </c>
      <c r="S8511">
        <v>0.57332304000000001</v>
      </c>
    </row>
    <row r="8512" spans="1:19" x14ac:dyDescent="0.35">
      <c r="A8512">
        <v>8510</v>
      </c>
      <c r="B8512">
        <v>2031</v>
      </c>
      <c r="C8512">
        <v>5</v>
      </c>
      <c r="D8512">
        <v>3.1629631819999999</v>
      </c>
      <c r="E8512">
        <v>2.1741444200000002</v>
      </c>
      <c r="F8512">
        <v>1.6999478450000001</v>
      </c>
      <c r="G8512">
        <v>58545.802049999897</v>
      </c>
      <c r="H8512">
        <v>0.59377619800000003</v>
      </c>
      <c r="I8512">
        <v>0.30082062499999901</v>
      </c>
      <c r="J8512">
        <v>0.146940933</v>
      </c>
      <c r="K8512">
        <v>0.103146919</v>
      </c>
      <c r="L8512">
        <v>0.11991626699999999</v>
      </c>
      <c r="M8512">
        <v>0.107227827</v>
      </c>
      <c r="N8512">
        <v>9.4943510290000006</v>
      </c>
      <c r="O8512">
        <v>4.9185929010000002</v>
      </c>
      <c r="P8512">
        <v>4.984710035</v>
      </c>
      <c r="Q8512">
        <v>0.52841024400000003</v>
      </c>
      <c r="R8512">
        <v>0.45160251800000001</v>
      </c>
      <c r="S8512">
        <v>0.54229250100000004</v>
      </c>
    </row>
    <row r="8513" spans="1:19" x14ac:dyDescent="0.35">
      <c r="A8513">
        <v>8511</v>
      </c>
      <c r="B8513">
        <v>2031</v>
      </c>
      <c r="C8513">
        <v>5</v>
      </c>
      <c r="D8513">
        <v>3.1987342540000001</v>
      </c>
      <c r="E8513">
        <v>2.073850078</v>
      </c>
      <c r="F8513">
        <v>1.8491509880000001</v>
      </c>
      <c r="G8513">
        <v>58089.464229999998</v>
      </c>
      <c r="H8513">
        <v>0.59970413</v>
      </c>
      <c r="I8513">
        <v>0.31151109900000001</v>
      </c>
      <c r="J8513">
        <v>0.143281991</v>
      </c>
      <c r="K8513">
        <v>9.7327879000000006E-2</v>
      </c>
      <c r="L8513">
        <v>0.13166899100000001</v>
      </c>
      <c r="M8513">
        <v>0.113476622999999</v>
      </c>
      <c r="N8513">
        <v>9.5947464510000007</v>
      </c>
      <c r="O8513">
        <v>4.743716569</v>
      </c>
      <c r="P8513">
        <v>5.3185319370000004</v>
      </c>
      <c r="Q8513">
        <v>0.44855045899999901</v>
      </c>
      <c r="R8513">
        <v>0.38176591100000001</v>
      </c>
      <c r="S8513">
        <v>0.46126581</v>
      </c>
    </row>
    <row r="8514" spans="1:19" x14ac:dyDescent="0.35">
      <c r="A8514">
        <v>8512</v>
      </c>
      <c r="B8514">
        <v>2031</v>
      </c>
      <c r="C8514">
        <v>5</v>
      </c>
      <c r="D8514">
        <v>3.2348723650000002</v>
      </c>
      <c r="E8514">
        <v>1.973562842</v>
      </c>
      <c r="F8514">
        <v>1.9982298589999901</v>
      </c>
      <c r="G8514">
        <v>57613.453170000001</v>
      </c>
      <c r="H8514">
        <v>0.60484811699999996</v>
      </c>
      <c r="I8514">
        <v>0.32594435300000002</v>
      </c>
      <c r="J8514">
        <v>0.14936477400000001</v>
      </c>
      <c r="K8514">
        <v>9.4834801999999996E-2</v>
      </c>
      <c r="L8514">
        <v>0.14777573699999999</v>
      </c>
      <c r="M8514">
        <v>0.123622868999999</v>
      </c>
      <c r="N8514">
        <v>9.7391603549999903</v>
      </c>
      <c r="O8514">
        <v>4.5716528859999999</v>
      </c>
      <c r="P8514">
        <v>5.6824771219999999</v>
      </c>
      <c r="Q8514">
        <v>0.32337760100000001</v>
      </c>
      <c r="R8514">
        <v>0.28375716000000001</v>
      </c>
      <c r="S8514">
        <v>0.32635324799999998</v>
      </c>
    </row>
    <row r="8515" spans="1:19" x14ac:dyDescent="0.35">
      <c r="A8515">
        <v>8513</v>
      </c>
      <c r="B8515">
        <v>2031</v>
      </c>
      <c r="C8515">
        <v>5</v>
      </c>
      <c r="D8515">
        <v>3.1315404870000001</v>
      </c>
      <c r="E8515">
        <v>1.72964366</v>
      </c>
      <c r="F8515">
        <v>2.038653724</v>
      </c>
      <c r="G8515">
        <v>56037.87545</v>
      </c>
      <c r="H8515">
        <v>0.616083928</v>
      </c>
      <c r="I8515">
        <v>0.28364209099999999</v>
      </c>
      <c r="J8515">
        <v>0.154027637</v>
      </c>
      <c r="K8515">
        <v>7.3464124000000006E-2</v>
      </c>
      <c r="L8515">
        <v>0.15209800300000001</v>
      </c>
      <c r="M8515">
        <v>0.10985078099999999</v>
      </c>
      <c r="N8515">
        <v>9.5915021920000001</v>
      </c>
      <c r="O8515">
        <v>4.2410134570000002</v>
      </c>
      <c r="P8515">
        <v>5.7392841260000003</v>
      </c>
      <c r="Q8515">
        <v>0.189096282</v>
      </c>
      <c r="R8515">
        <v>0.182078719</v>
      </c>
      <c r="S8515">
        <v>0.17909672600000001</v>
      </c>
    </row>
    <row r="8516" spans="1:19" x14ac:dyDescent="0.35">
      <c r="A8516">
        <v>8514</v>
      </c>
      <c r="B8516">
        <v>2031</v>
      </c>
      <c r="C8516">
        <v>5</v>
      </c>
      <c r="D8516">
        <v>3.0213851439999999</v>
      </c>
      <c r="E8516">
        <v>1.4846399379999999</v>
      </c>
      <c r="F8516">
        <v>2.0952691570000002</v>
      </c>
      <c r="G8516">
        <v>53202.990160000001</v>
      </c>
      <c r="H8516">
        <v>0.62062152900000001</v>
      </c>
      <c r="I8516">
        <v>0.24800188400000001</v>
      </c>
      <c r="J8516">
        <v>0.16822173600000001</v>
      </c>
      <c r="K8516">
        <v>5.80839069999999E-2</v>
      </c>
      <c r="L8516">
        <v>0.16409720799999999</v>
      </c>
      <c r="M8516">
        <v>0.100597701</v>
      </c>
      <c r="N8516">
        <v>9.4553103570000001</v>
      </c>
      <c r="O8516">
        <v>3.9555435249999999</v>
      </c>
      <c r="P8516">
        <v>5.8215247210000003</v>
      </c>
      <c r="Q8516">
        <v>4.6956919E-2</v>
      </c>
      <c r="R8516">
        <v>8.7477428999999995E-2</v>
      </c>
      <c r="S8516">
        <v>3.4573237E-2</v>
      </c>
    </row>
    <row r="8517" spans="1:19" x14ac:dyDescent="0.35">
      <c r="A8517">
        <v>8515</v>
      </c>
      <c r="B8517">
        <v>2031</v>
      </c>
      <c r="C8517">
        <v>5</v>
      </c>
      <c r="D8517">
        <v>2.9094403710000001</v>
      </c>
      <c r="E8517">
        <v>1.2389087270000001</v>
      </c>
      <c r="F8517">
        <v>2.1533636039999999</v>
      </c>
      <c r="G8517">
        <v>51408.521950000002</v>
      </c>
      <c r="H8517">
        <v>0.60692906499999999</v>
      </c>
      <c r="I8517">
        <v>0.218264388</v>
      </c>
      <c r="J8517">
        <v>0.190269785</v>
      </c>
      <c r="K8517">
        <v>4.7592720999999998E-2</v>
      </c>
      <c r="L8517">
        <v>0.18347982400000001</v>
      </c>
      <c r="M8517">
        <v>9.5880180999999995E-2</v>
      </c>
      <c r="N8517">
        <v>9.3135330490000001</v>
      </c>
      <c r="O8517">
        <v>3.6438476679999998</v>
      </c>
      <c r="P8517">
        <v>5.9138999180000003</v>
      </c>
      <c r="Q8517">
        <v>2.87473E-4</v>
      </c>
      <c r="R8517">
        <v>1.6538582E-2</v>
      </c>
      <c r="S8517">
        <v>0</v>
      </c>
    </row>
    <row r="8518" spans="1:19" x14ac:dyDescent="0.35">
      <c r="A8518">
        <v>8516</v>
      </c>
      <c r="B8518">
        <v>2031</v>
      </c>
      <c r="C8518">
        <v>5</v>
      </c>
      <c r="D8518">
        <v>2.8033769720000001</v>
      </c>
      <c r="E8518">
        <v>1.220169584</v>
      </c>
      <c r="F8518">
        <v>2.2345359</v>
      </c>
      <c r="G8518">
        <v>48691.064890000001</v>
      </c>
      <c r="H8518">
        <v>0.598145547</v>
      </c>
      <c r="I8518">
        <v>0.18047350000000001</v>
      </c>
      <c r="J8518">
        <v>0.15567010100000001</v>
      </c>
      <c r="K8518">
        <v>3.7833626000000002E-2</v>
      </c>
      <c r="L8518">
        <v>0.17405522200000001</v>
      </c>
      <c r="M8518">
        <v>7.8513329000000007E-2</v>
      </c>
      <c r="N8518">
        <v>9.1501368710000008</v>
      </c>
      <c r="O8518">
        <v>3.5894544910000001</v>
      </c>
      <c r="P8518">
        <v>6.0352820879999998</v>
      </c>
      <c r="Q8518">
        <v>0</v>
      </c>
      <c r="R8518" s="7">
        <v>4.9100000000000004E-6</v>
      </c>
      <c r="S8518">
        <v>0</v>
      </c>
    </row>
    <row r="8519" spans="1:19" x14ac:dyDescent="0.35">
      <c r="A8519">
        <v>8517</v>
      </c>
      <c r="B8519">
        <v>2031</v>
      </c>
      <c r="C8519">
        <v>5</v>
      </c>
      <c r="D8519">
        <v>2.7050401900000001</v>
      </c>
      <c r="E8519">
        <v>1.2105810379999999</v>
      </c>
      <c r="F8519">
        <v>2.339442719</v>
      </c>
      <c r="G8519">
        <v>47178.438599999899</v>
      </c>
      <c r="H8519">
        <v>0.58391134899999997</v>
      </c>
      <c r="I8519">
        <v>0.14967229300000001</v>
      </c>
      <c r="J8519">
        <v>0.13550705299999999</v>
      </c>
      <c r="K8519">
        <v>3.0414803000000001E-2</v>
      </c>
      <c r="L8519">
        <v>0.17605238000000001</v>
      </c>
      <c r="M8519">
        <v>6.5732808000000004E-2</v>
      </c>
      <c r="N8519">
        <v>9.0023757159999995</v>
      </c>
      <c r="O8519">
        <v>3.5485598880000002</v>
      </c>
      <c r="P8519">
        <v>6.1702116040000003</v>
      </c>
      <c r="Q8519">
        <v>0</v>
      </c>
      <c r="R8519">
        <v>0</v>
      </c>
      <c r="S8519">
        <v>0</v>
      </c>
    </row>
    <row r="8520" spans="1:19" x14ac:dyDescent="0.35">
      <c r="A8520">
        <v>8518</v>
      </c>
      <c r="B8520">
        <v>2031</v>
      </c>
      <c r="C8520">
        <v>5</v>
      </c>
      <c r="D8520">
        <v>2.606570021</v>
      </c>
      <c r="E8520">
        <v>1.200992458</v>
      </c>
      <c r="F8520">
        <v>2.444480006</v>
      </c>
      <c r="G8520">
        <v>43782.465889999898</v>
      </c>
      <c r="H8520">
        <v>0.57090288600000005</v>
      </c>
      <c r="I8520">
        <v>0.12447177099999999</v>
      </c>
      <c r="J8520">
        <v>0.128616493</v>
      </c>
      <c r="K8520">
        <v>2.5434994999999998E-2</v>
      </c>
      <c r="L8520">
        <v>0.19043332900000001</v>
      </c>
      <c r="M8520">
        <v>5.7814219E-2</v>
      </c>
      <c r="N8520">
        <v>8.8258337339999997</v>
      </c>
      <c r="O8520">
        <v>3.5088801369999998</v>
      </c>
      <c r="P8520">
        <v>6.3145823649999997</v>
      </c>
      <c r="Q8520">
        <v>0</v>
      </c>
      <c r="R8520">
        <v>0</v>
      </c>
      <c r="S8520">
        <v>0</v>
      </c>
    </row>
    <row r="8521" spans="1:19" x14ac:dyDescent="0.35">
      <c r="A8521">
        <v>8519</v>
      </c>
      <c r="B8521">
        <v>2031</v>
      </c>
      <c r="C8521">
        <v>5</v>
      </c>
      <c r="D8521">
        <v>2.5107773130000002</v>
      </c>
      <c r="E8521">
        <v>1.3039994859999999</v>
      </c>
      <c r="F8521">
        <v>2.4335588499999998</v>
      </c>
      <c r="G8521">
        <v>40228.824260000001</v>
      </c>
      <c r="H8521">
        <v>0.56009422499999995</v>
      </c>
      <c r="I8521">
        <v>0.11291472799999901</v>
      </c>
      <c r="J8521">
        <v>0.11873336900000001</v>
      </c>
      <c r="K8521">
        <v>2.5142637999999901E-2</v>
      </c>
      <c r="L8521">
        <v>0.14958534200000001</v>
      </c>
      <c r="M8521">
        <v>4.9522930999999999E-2</v>
      </c>
      <c r="N8521">
        <v>8.6381757050000001</v>
      </c>
      <c r="O8521">
        <v>3.6684882339999998</v>
      </c>
      <c r="P8521">
        <v>6.3801882699999997</v>
      </c>
      <c r="Q8521">
        <v>0</v>
      </c>
      <c r="R8521">
        <v>0</v>
      </c>
      <c r="S8521">
        <v>0</v>
      </c>
    </row>
    <row r="8522" spans="1:19" x14ac:dyDescent="0.35">
      <c r="A8522">
        <v>8520</v>
      </c>
      <c r="B8522">
        <v>2031</v>
      </c>
      <c r="C8522">
        <v>5</v>
      </c>
      <c r="D8522">
        <v>2.4150053439999999</v>
      </c>
      <c r="E8522">
        <v>1.4105482030000001</v>
      </c>
      <c r="F8522">
        <v>2.4265245769999999</v>
      </c>
      <c r="G8522">
        <v>36840.141589999999</v>
      </c>
      <c r="H8522">
        <v>0.53914312200000003</v>
      </c>
      <c r="I8522">
        <v>0.104255283</v>
      </c>
      <c r="J8522">
        <v>0.120168973</v>
      </c>
      <c r="K8522">
        <v>2.6253170999999999E-2</v>
      </c>
      <c r="L8522">
        <v>0.124009590999999</v>
      </c>
      <c r="M8522">
        <v>4.4962706999999998E-2</v>
      </c>
      <c r="N8522">
        <v>8.4646334499999991</v>
      </c>
      <c r="O8522">
        <v>3.773300501</v>
      </c>
      <c r="P8522">
        <v>6.4749998209999999</v>
      </c>
      <c r="Q8522">
        <v>0</v>
      </c>
      <c r="R8522">
        <v>0</v>
      </c>
      <c r="S8522">
        <v>0</v>
      </c>
    </row>
    <row r="8523" spans="1:19" x14ac:dyDescent="0.35">
      <c r="A8523">
        <v>8521</v>
      </c>
      <c r="B8523">
        <v>2031</v>
      </c>
      <c r="C8523">
        <v>6</v>
      </c>
      <c r="D8523">
        <v>0.34840405642924099</v>
      </c>
      <c r="E8523">
        <v>0.44393049441711402</v>
      </c>
      <c r="F8523">
        <v>0.24498841010448899</v>
      </c>
      <c r="G8523">
        <v>28136.745687730599</v>
      </c>
      <c r="H8523">
        <v>0.66468089232745897</v>
      </c>
      <c r="I8523">
        <v>0.13415208102106099</v>
      </c>
      <c r="J8523">
        <v>0.393272074400215</v>
      </c>
      <c r="K8523">
        <v>9.0770235619404394E-2</v>
      </c>
      <c r="L8523">
        <v>0.88699895970839804</v>
      </c>
      <c r="M8523">
        <v>0.41648453180565798</v>
      </c>
      <c r="N8523">
        <v>3.11617483207307</v>
      </c>
      <c r="O8523">
        <v>5.1535454519844901</v>
      </c>
      <c r="P8523">
        <v>2.25837457332063</v>
      </c>
      <c r="Q8523">
        <v>0</v>
      </c>
      <c r="R8523">
        <v>0</v>
      </c>
      <c r="S8523">
        <v>0</v>
      </c>
    </row>
    <row r="8524" spans="1:19" x14ac:dyDescent="0.35">
      <c r="A8524">
        <v>8522</v>
      </c>
      <c r="B8524">
        <v>2031</v>
      </c>
      <c r="C8524">
        <v>6</v>
      </c>
      <c r="D8524">
        <v>0.34575191693685398</v>
      </c>
      <c r="E8524">
        <v>0.43998931786404499</v>
      </c>
      <c r="F8524">
        <v>0.24156771972570401</v>
      </c>
      <c r="G8524">
        <v>26344.011604156702</v>
      </c>
      <c r="H8524">
        <v>0.65643204973955804</v>
      </c>
      <c r="I8524">
        <v>0.12990527184859799</v>
      </c>
      <c r="J8524">
        <v>0.38705797777859602</v>
      </c>
      <c r="K8524">
        <v>8.8794548119224603E-2</v>
      </c>
      <c r="L8524">
        <v>0.89778531099362002</v>
      </c>
      <c r="M8524">
        <v>0.412706150063546</v>
      </c>
      <c r="N8524">
        <v>3.0968036758249</v>
      </c>
      <c r="O8524">
        <v>5.0995360504098803</v>
      </c>
      <c r="P8524">
        <v>2.2288076209370802</v>
      </c>
      <c r="Q8524">
        <v>0</v>
      </c>
      <c r="R8524">
        <v>0</v>
      </c>
      <c r="S8524">
        <v>0</v>
      </c>
    </row>
    <row r="8525" spans="1:19" x14ac:dyDescent="0.35">
      <c r="A8525">
        <v>8523</v>
      </c>
      <c r="B8525">
        <v>2031</v>
      </c>
      <c r="C8525">
        <v>6</v>
      </c>
      <c r="D8525">
        <v>0.34246944729332801</v>
      </c>
      <c r="E8525">
        <v>0.43137761793345197</v>
      </c>
      <c r="F8525">
        <v>0.23690145945480701</v>
      </c>
      <c r="G8525">
        <v>25416.556577431002</v>
      </c>
      <c r="H8525">
        <v>0.64302269804117096</v>
      </c>
      <c r="I8525">
        <v>0.12804259493874601</v>
      </c>
      <c r="J8525">
        <v>0.38310186289913101</v>
      </c>
      <c r="K8525">
        <v>8.8408430813705002E-2</v>
      </c>
      <c r="L8525">
        <v>0.89914723523991602</v>
      </c>
      <c r="M8525">
        <v>0.410050657202921</v>
      </c>
      <c r="N8525">
        <v>3.0714594135031801</v>
      </c>
      <c r="O8525">
        <v>5.0294655815990801</v>
      </c>
      <c r="P8525">
        <v>2.1930341650364098</v>
      </c>
      <c r="Q8525">
        <v>0</v>
      </c>
      <c r="R8525">
        <v>0</v>
      </c>
      <c r="S8525">
        <v>0</v>
      </c>
    </row>
    <row r="8526" spans="1:19" x14ac:dyDescent="0.35">
      <c r="A8526">
        <v>8524</v>
      </c>
      <c r="B8526">
        <v>2031</v>
      </c>
      <c r="C8526">
        <v>6</v>
      </c>
      <c r="D8526">
        <v>0.33831394032425799</v>
      </c>
      <c r="E8526">
        <v>0.42368354638178501</v>
      </c>
      <c r="F8526">
        <v>0.23341213178971401</v>
      </c>
      <c r="G8526">
        <v>25127.700785333502</v>
      </c>
      <c r="H8526">
        <v>0.62604274414099403</v>
      </c>
      <c r="I8526">
        <v>0.12833731773281401</v>
      </c>
      <c r="J8526">
        <v>0.38281715648562697</v>
      </c>
      <c r="K8526">
        <v>8.9625512109829802E-2</v>
      </c>
      <c r="L8526">
        <v>0.89322509884791201</v>
      </c>
      <c r="M8526">
        <v>0.40974672292516301</v>
      </c>
      <c r="N8526">
        <v>3.0447913191874498</v>
      </c>
      <c r="O8526">
        <v>4.9375764719102202</v>
      </c>
      <c r="P8526">
        <v>2.15639914116786</v>
      </c>
      <c r="Q8526">
        <v>0</v>
      </c>
      <c r="R8526">
        <v>0</v>
      </c>
      <c r="S8526">
        <v>0</v>
      </c>
    </row>
    <row r="8527" spans="1:19" x14ac:dyDescent="0.35">
      <c r="A8527">
        <v>8525</v>
      </c>
      <c r="B8527">
        <v>2031</v>
      </c>
      <c r="C8527">
        <v>6</v>
      </c>
      <c r="D8527">
        <v>0.33902871760408199</v>
      </c>
      <c r="E8527">
        <v>0.45218978405149102</v>
      </c>
      <c r="F8527">
        <v>0.24114306066769001</v>
      </c>
      <c r="G8527">
        <v>25486.112764283502</v>
      </c>
      <c r="H8527">
        <v>0.61916430946821299</v>
      </c>
      <c r="I8527">
        <v>0.12603178272551299</v>
      </c>
      <c r="J8527">
        <v>0.374387752121839</v>
      </c>
      <c r="K8527">
        <v>8.7458359955228396E-2</v>
      </c>
      <c r="L8527">
        <v>0.89594616418859896</v>
      </c>
      <c r="M8527">
        <v>0.40225572373967999</v>
      </c>
      <c r="N8527">
        <v>3.0502547042791401</v>
      </c>
      <c r="O8527">
        <v>5.1091394785120201</v>
      </c>
      <c r="P8527">
        <v>2.1852901040202801</v>
      </c>
      <c r="Q8527">
        <v>0</v>
      </c>
      <c r="R8527">
        <v>0</v>
      </c>
      <c r="S8527">
        <v>0</v>
      </c>
    </row>
    <row r="8528" spans="1:19" x14ac:dyDescent="0.35">
      <c r="A8528">
        <v>8526</v>
      </c>
      <c r="B8528">
        <v>2031</v>
      </c>
      <c r="C8528">
        <v>6</v>
      </c>
      <c r="D8528">
        <v>0.33953117101838798</v>
      </c>
      <c r="E8528">
        <v>0.479274855145783</v>
      </c>
      <c r="F8528">
        <v>0.248437791509524</v>
      </c>
      <c r="G8528">
        <v>27342.536425809201</v>
      </c>
      <c r="H8528">
        <v>0.60978562559137806</v>
      </c>
      <c r="I8528">
        <v>0.125613894583045</v>
      </c>
      <c r="J8528">
        <v>0.36866275403646898</v>
      </c>
      <c r="K8528">
        <v>8.6775654787718398E-2</v>
      </c>
      <c r="L8528">
        <v>0.89215224010865501</v>
      </c>
      <c r="M8528">
        <v>0.39532681742131798</v>
      </c>
      <c r="N8528">
        <v>3.0501814563960399</v>
      </c>
      <c r="O8528">
        <v>5.2468482638898202</v>
      </c>
      <c r="P8528">
        <v>2.20700333992083</v>
      </c>
      <c r="Q8528">
        <v>0</v>
      </c>
      <c r="R8528">
        <v>0</v>
      </c>
      <c r="S8528">
        <v>0</v>
      </c>
    </row>
    <row r="8529" spans="1:19" x14ac:dyDescent="0.35">
      <c r="A8529">
        <v>8527</v>
      </c>
      <c r="B8529">
        <v>2031</v>
      </c>
      <c r="C8529">
        <v>6</v>
      </c>
      <c r="D8529">
        <v>0.34032433979128301</v>
      </c>
      <c r="E8529">
        <v>0.50563475335647301</v>
      </c>
      <c r="F8529">
        <v>0.25536595168267001</v>
      </c>
      <c r="G8529">
        <v>32152.129758983399</v>
      </c>
      <c r="H8529">
        <v>0.59760800666221403</v>
      </c>
      <c r="I8529">
        <v>0.12706309127751</v>
      </c>
      <c r="J8529">
        <v>0.36604115869322901</v>
      </c>
      <c r="K8529">
        <v>8.7818735039583706E-2</v>
      </c>
      <c r="L8529">
        <v>0.88427583624643402</v>
      </c>
      <c r="M8529">
        <v>0.38971752398944598</v>
      </c>
      <c r="N8529">
        <v>3.0538065293243402</v>
      </c>
      <c r="O8529">
        <v>5.3810267335419901</v>
      </c>
      <c r="P8529">
        <v>2.23043270597912</v>
      </c>
      <c r="Q8529">
        <v>1.03526826428815E-2</v>
      </c>
      <c r="R8529">
        <v>1.2662641106686801E-2</v>
      </c>
      <c r="S8529">
        <v>8.2631446715168196E-3</v>
      </c>
    </row>
    <row r="8530" spans="1:19" x14ac:dyDescent="0.35">
      <c r="A8530">
        <v>8528</v>
      </c>
      <c r="B8530">
        <v>2031</v>
      </c>
      <c r="C8530">
        <v>6</v>
      </c>
      <c r="D8530">
        <v>0.34190233282287702</v>
      </c>
      <c r="E8530">
        <v>0.52401144825597601</v>
      </c>
      <c r="F8530">
        <v>0.25900079797568298</v>
      </c>
      <c r="G8530">
        <v>37548.472148819397</v>
      </c>
      <c r="H8530">
        <v>0.59872267820773495</v>
      </c>
      <c r="I8530">
        <v>0.13136820971411001</v>
      </c>
      <c r="J8530">
        <v>0.368575431862873</v>
      </c>
      <c r="K8530">
        <v>8.5178783333653002E-2</v>
      </c>
      <c r="L8530">
        <v>0.89134314928390801</v>
      </c>
      <c r="M8530">
        <v>0.42104025251910099</v>
      </c>
      <c r="N8530">
        <v>3.0639205916596999</v>
      </c>
      <c r="O8530">
        <v>5.4637625379443202</v>
      </c>
      <c r="P8530">
        <v>2.2481099658141899</v>
      </c>
      <c r="Q8530">
        <v>0.20606337588766499</v>
      </c>
      <c r="R8530">
        <v>0.19102778258026101</v>
      </c>
      <c r="S8530">
        <v>0.15447384399242201</v>
      </c>
    </row>
    <row r="8531" spans="1:19" x14ac:dyDescent="0.35">
      <c r="A8531">
        <v>8529</v>
      </c>
      <c r="B8531">
        <v>2031</v>
      </c>
      <c r="C8531">
        <v>6</v>
      </c>
      <c r="D8531">
        <v>0.34327818172558</v>
      </c>
      <c r="E8531">
        <v>0.54855471363610098</v>
      </c>
      <c r="F8531">
        <v>0.263889434278963</v>
      </c>
      <c r="G8531">
        <v>41665.438327460703</v>
      </c>
      <c r="H8531">
        <v>0.59733425299049903</v>
      </c>
      <c r="I8531">
        <v>0.13845032625811499</v>
      </c>
      <c r="J8531">
        <v>0.37482355614170798</v>
      </c>
      <c r="K8531">
        <v>8.4368642408520295E-2</v>
      </c>
      <c r="L8531">
        <v>0.89065305493772096</v>
      </c>
      <c r="M8531">
        <v>0.45578126249426998</v>
      </c>
      <c r="N8531">
        <v>3.0788992513707698</v>
      </c>
      <c r="O8531">
        <v>5.5456318953275803</v>
      </c>
      <c r="P8531">
        <v>2.2761134088979502</v>
      </c>
      <c r="Q8531">
        <v>0.16430329456052101</v>
      </c>
      <c r="R8531">
        <v>0.120053614558754</v>
      </c>
      <c r="S8531">
        <v>0.10824998834329901</v>
      </c>
    </row>
    <row r="8532" spans="1:19" x14ac:dyDescent="0.35">
      <c r="A8532">
        <v>8530</v>
      </c>
      <c r="B8532">
        <v>2031</v>
      </c>
      <c r="C8532">
        <v>6</v>
      </c>
      <c r="D8532">
        <v>0.34499672274901599</v>
      </c>
      <c r="E8532">
        <v>0.57215310881647297</v>
      </c>
      <c r="F8532">
        <v>0.26905546073578401</v>
      </c>
      <c r="G8532">
        <v>43705.512612841601</v>
      </c>
      <c r="H8532">
        <v>0.59417726866309994</v>
      </c>
      <c r="I8532">
        <v>0.148681455565702</v>
      </c>
      <c r="J8532">
        <v>0.38493983638072099</v>
      </c>
      <c r="K8532">
        <v>8.5317418667084199E-2</v>
      </c>
      <c r="L8532">
        <v>0.88473210104060296</v>
      </c>
      <c r="M8532">
        <v>0.492407196002352</v>
      </c>
      <c r="N8532">
        <v>3.0917729543895698</v>
      </c>
      <c r="O8532">
        <v>5.64589310883074</v>
      </c>
      <c r="P8532">
        <v>2.30848175428088</v>
      </c>
      <c r="Q8532">
        <v>0.21832657731541999</v>
      </c>
      <c r="R8532">
        <v>0.18304213774835401</v>
      </c>
      <c r="S8532">
        <v>0.17959754379719001</v>
      </c>
    </row>
    <row r="8533" spans="1:19" x14ac:dyDescent="0.35">
      <c r="A8533">
        <v>8531</v>
      </c>
      <c r="B8533">
        <v>2031</v>
      </c>
      <c r="C8533">
        <v>6</v>
      </c>
      <c r="D8533">
        <v>0.34963267747060101</v>
      </c>
      <c r="E8533">
        <v>0.56267046675033705</v>
      </c>
      <c r="F8533">
        <v>0.26914691591652501</v>
      </c>
      <c r="G8533">
        <v>43885.142485388802</v>
      </c>
      <c r="H8533">
        <v>0.59614156588967804</v>
      </c>
      <c r="I8533">
        <v>0.15511544258083099</v>
      </c>
      <c r="J8533">
        <v>0.38905289927945902</v>
      </c>
      <c r="K8533">
        <v>9.4656778322133706E-2</v>
      </c>
      <c r="L8533">
        <v>0.89019827096028203</v>
      </c>
      <c r="M8533">
        <v>0.51659271844939703</v>
      </c>
      <c r="N8533">
        <v>3.1201165959461501</v>
      </c>
      <c r="O8533">
        <v>5.52688737447395</v>
      </c>
      <c r="P8533">
        <v>2.3067578477215198</v>
      </c>
      <c r="Q8533">
        <v>0.300534396295143</v>
      </c>
      <c r="R8533">
        <v>0.25962122725493503</v>
      </c>
      <c r="S8533">
        <v>0.275041565060412</v>
      </c>
    </row>
    <row r="8534" spans="1:19" x14ac:dyDescent="0.35">
      <c r="A8534">
        <v>8532</v>
      </c>
      <c r="B8534">
        <v>2031</v>
      </c>
      <c r="C8534">
        <v>6</v>
      </c>
      <c r="D8534">
        <v>0.354044670301572</v>
      </c>
      <c r="E8534">
        <v>0.55097370736802498</v>
      </c>
      <c r="F8534">
        <v>0.27008661560678399</v>
      </c>
      <c r="G8534">
        <v>43739.788472877197</v>
      </c>
      <c r="H8534">
        <v>0.59483101835793195</v>
      </c>
      <c r="I8534">
        <v>0.16474832737502801</v>
      </c>
      <c r="J8534">
        <v>0.39783085036172999</v>
      </c>
      <c r="K8534">
        <v>0.107955808597341</v>
      </c>
      <c r="L8534">
        <v>0.88981516663502302</v>
      </c>
      <c r="M8534">
        <v>0.54359572556399205</v>
      </c>
      <c r="N8534">
        <v>3.1408938960932602</v>
      </c>
      <c r="O8534">
        <v>5.4542454529014801</v>
      </c>
      <c r="P8534">
        <v>2.3286028928433899</v>
      </c>
      <c r="Q8534">
        <v>0.30726839118878502</v>
      </c>
      <c r="R8534">
        <v>0.26979638039703502</v>
      </c>
      <c r="S8534">
        <v>0.29363344605153402</v>
      </c>
    </row>
    <row r="8535" spans="1:19" x14ac:dyDescent="0.35">
      <c r="A8535">
        <v>8533</v>
      </c>
      <c r="B8535">
        <v>2031</v>
      </c>
      <c r="C8535">
        <v>6</v>
      </c>
      <c r="D8535">
        <v>0.35861361770426498</v>
      </c>
      <c r="E8535">
        <v>0.53788717725461299</v>
      </c>
      <c r="F8535">
        <v>0.27031922623376903</v>
      </c>
      <c r="G8535">
        <v>42274.668617820302</v>
      </c>
      <c r="H8535">
        <v>0.58961183504465497</v>
      </c>
      <c r="I8535">
        <v>0.17737724559620399</v>
      </c>
      <c r="J8535">
        <v>0.41003937844322602</v>
      </c>
      <c r="K8535">
        <v>0.125167438864143</v>
      </c>
      <c r="L8535">
        <v>0.88200041015208996</v>
      </c>
      <c r="M8535">
        <v>0.57216847390666403</v>
      </c>
      <c r="N8535">
        <v>3.1649761264849601</v>
      </c>
      <c r="O8535">
        <v>5.4071763576779297</v>
      </c>
      <c r="P8535">
        <v>2.3484715482909202</v>
      </c>
      <c r="Q8535">
        <v>0.246079209746948</v>
      </c>
      <c r="R8535">
        <v>0.21979186839259701</v>
      </c>
      <c r="S8535">
        <v>0.242888443083035</v>
      </c>
    </row>
    <row r="8536" spans="1:19" x14ac:dyDescent="0.35">
      <c r="A8536">
        <v>8534</v>
      </c>
      <c r="B8536">
        <v>2031</v>
      </c>
      <c r="C8536">
        <v>6</v>
      </c>
      <c r="D8536">
        <v>0.36245439936455498</v>
      </c>
      <c r="E8536">
        <v>0.52181458495315503</v>
      </c>
      <c r="F8536">
        <v>0.27069417776874</v>
      </c>
      <c r="G8536">
        <v>41489.8648951902</v>
      </c>
      <c r="H8536">
        <v>0.59227585370106295</v>
      </c>
      <c r="I8536">
        <v>0.17051883507038901</v>
      </c>
      <c r="J8536">
        <v>0.40889006563510599</v>
      </c>
      <c r="K8536">
        <v>0.115119238873615</v>
      </c>
      <c r="L8536">
        <v>0.89202245494725796</v>
      </c>
      <c r="M8536">
        <v>0.535292459765629</v>
      </c>
      <c r="N8536">
        <v>3.1840125189819601</v>
      </c>
      <c r="O8536">
        <v>5.3107905617097</v>
      </c>
      <c r="P8536">
        <v>2.3608116551676401</v>
      </c>
      <c r="Q8536">
        <v>0.21480042075049599</v>
      </c>
      <c r="R8536">
        <v>0.19031447470955601</v>
      </c>
      <c r="S8536">
        <v>0.22500203930568699</v>
      </c>
    </row>
    <row r="8537" spans="1:19" x14ac:dyDescent="0.35">
      <c r="A8537">
        <v>8535</v>
      </c>
      <c r="B8537">
        <v>2031</v>
      </c>
      <c r="C8537">
        <v>6</v>
      </c>
      <c r="D8537">
        <v>0.36694712554202102</v>
      </c>
      <c r="E8537">
        <v>0.50822510282762101</v>
      </c>
      <c r="F8537">
        <v>0.27130407297491899</v>
      </c>
      <c r="G8537">
        <v>41943.076162947698</v>
      </c>
      <c r="H8537">
        <v>0.58997558618993595</v>
      </c>
      <c r="I8537">
        <v>0.166270542813412</v>
      </c>
      <c r="J8537">
        <v>0.40735968248852</v>
      </c>
      <c r="K8537">
        <v>0.107603565212847</v>
      </c>
      <c r="L8537">
        <v>0.89539134582258795</v>
      </c>
      <c r="M8537">
        <v>0.50003514612710598</v>
      </c>
      <c r="N8537">
        <v>3.1978805675531299</v>
      </c>
      <c r="O8537">
        <v>5.2345918197324597</v>
      </c>
      <c r="P8537">
        <v>2.37287604982598</v>
      </c>
      <c r="Q8537">
        <v>0.19609343862711701</v>
      </c>
      <c r="R8537">
        <v>0.16569088058564299</v>
      </c>
      <c r="S8537">
        <v>0.20617338471500901</v>
      </c>
    </row>
    <row r="8538" spans="1:19" x14ac:dyDescent="0.35">
      <c r="A8538">
        <v>8536</v>
      </c>
      <c r="B8538">
        <v>2031</v>
      </c>
      <c r="C8538">
        <v>6</v>
      </c>
      <c r="D8538">
        <v>0.371842789969132</v>
      </c>
      <c r="E8538">
        <v>0.494943747616026</v>
      </c>
      <c r="F8538">
        <v>0.271321241766312</v>
      </c>
      <c r="G8538">
        <v>42125.1979084329</v>
      </c>
      <c r="H8538">
        <v>0.58648826241867302</v>
      </c>
      <c r="I8538">
        <v>0.16442071108717099</v>
      </c>
      <c r="J8538">
        <v>0.40588312237969199</v>
      </c>
      <c r="K8538">
        <v>0.102335616056458</v>
      </c>
      <c r="L8538">
        <v>0.89287854886761397</v>
      </c>
      <c r="M8538">
        <v>0.46772151154200903</v>
      </c>
      <c r="N8538">
        <v>3.2151614712503598</v>
      </c>
      <c r="O8538">
        <v>5.1689235310298196</v>
      </c>
      <c r="P8538">
        <v>2.3867749168341201</v>
      </c>
      <c r="Q8538">
        <v>0.18679109108095501</v>
      </c>
      <c r="R8538">
        <v>0.19597798032125199</v>
      </c>
      <c r="S8538">
        <v>0.180034168124758</v>
      </c>
    </row>
    <row r="8539" spans="1:19" x14ac:dyDescent="0.35">
      <c r="A8539">
        <v>8537</v>
      </c>
      <c r="B8539">
        <v>2031</v>
      </c>
      <c r="C8539">
        <v>6</v>
      </c>
      <c r="D8539">
        <v>0.37135939987664901</v>
      </c>
      <c r="E8539">
        <v>0.47774657435369999</v>
      </c>
      <c r="F8539">
        <v>0.26440466201566298</v>
      </c>
      <c r="G8539">
        <v>43086.398396384699</v>
      </c>
      <c r="H8539">
        <v>0.59520403591767002</v>
      </c>
      <c r="I8539">
        <v>0.153684318430971</v>
      </c>
      <c r="J8539">
        <v>0.40218759286671901</v>
      </c>
      <c r="K8539">
        <v>9.4322211001996004E-2</v>
      </c>
      <c r="L8539">
        <v>0.90103410530519601</v>
      </c>
      <c r="M8539">
        <v>0.43534365995011798</v>
      </c>
      <c r="N8539">
        <v>3.2119175410943401</v>
      </c>
      <c r="O8539">
        <v>5.1021021779284501</v>
      </c>
      <c r="P8539">
        <v>2.38094213815689</v>
      </c>
      <c r="Q8539">
        <v>3.4753252509061002E-3</v>
      </c>
      <c r="R8539">
        <v>4.57659091392194E-3</v>
      </c>
      <c r="S8539">
        <v>5.7530592267567102E-3</v>
      </c>
    </row>
    <row r="8540" spans="1:19" x14ac:dyDescent="0.35">
      <c r="A8540">
        <v>8538</v>
      </c>
      <c r="B8540">
        <v>2031</v>
      </c>
      <c r="C8540">
        <v>6</v>
      </c>
      <c r="D8540">
        <v>0.37109483034339003</v>
      </c>
      <c r="E8540">
        <v>0.46371788668557701</v>
      </c>
      <c r="F8540">
        <v>0.257102788800254</v>
      </c>
      <c r="G8540">
        <v>45054.2208946553</v>
      </c>
      <c r="H8540">
        <v>0.60051696432486201</v>
      </c>
      <c r="I8540">
        <v>0.14629396179423301</v>
      </c>
      <c r="J8540">
        <v>0.39980125796444699</v>
      </c>
      <c r="K8540">
        <v>8.8548287540691703E-2</v>
      </c>
      <c r="L8540">
        <v>0.90364406160472599</v>
      </c>
      <c r="M8540">
        <v>0.40805095260979601</v>
      </c>
      <c r="N8540">
        <v>3.2114647749259002</v>
      </c>
      <c r="O8540">
        <v>5.0687707812733303</v>
      </c>
      <c r="P8540">
        <v>2.3688186596834302</v>
      </c>
      <c r="Q8540">
        <v>0</v>
      </c>
      <c r="R8540">
        <v>0</v>
      </c>
      <c r="S8540">
        <v>0</v>
      </c>
    </row>
    <row r="8541" spans="1:19" x14ac:dyDescent="0.35">
      <c r="A8541">
        <v>8539</v>
      </c>
      <c r="B8541">
        <v>2031</v>
      </c>
      <c r="C8541">
        <v>6</v>
      </c>
      <c r="D8541">
        <v>0.370143554024296</v>
      </c>
      <c r="E8541">
        <v>0.45101909808358498</v>
      </c>
      <c r="F8541">
        <v>0.25074265986397198</v>
      </c>
      <c r="G8541">
        <v>44523.7777493588</v>
      </c>
      <c r="H8541">
        <v>0.600143620879657</v>
      </c>
      <c r="I8541">
        <v>0.14178493706850101</v>
      </c>
      <c r="J8541">
        <v>0.39862267693610798</v>
      </c>
      <c r="K8541">
        <v>8.5033397501836305E-2</v>
      </c>
      <c r="L8541">
        <v>0.89950440278284705</v>
      </c>
      <c r="M8541">
        <v>0.38386519691361198</v>
      </c>
      <c r="N8541">
        <v>3.2116745274138401</v>
      </c>
      <c r="O8541">
        <v>5.0304076120208103</v>
      </c>
      <c r="P8541">
        <v>2.3495188772781601</v>
      </c>
      <c r="Q8541">
        <v>0</v>
      </c>
      <c r="R8541">
        <v>0</v>
      </c>
      <c r="S8541">
        <v>0</v>
      </c>
    </row>
    <row r="8542" spans="1:19" x14ac:dyDescent="0.35">
      <c r="A8542">
        <v>8540</v>
      </c>
      <c r="B8542">
        <v>2031</v>
      </c>
      <c r="C8542">
        <v>6</v>
      </c>
      <c r="D8542">
        <v>0.36798474865131098</v>
      </c>
      <c r="E8542">
        <v>0.44418865147813502</v>
      </c>
      <c r="F8542">
        <v>0.24613086284153901</v>
      </c>
      <c r="G8542">
        <v>43793.870691299802</v>
      </c>
      <c r="H8542">
        <v>0.60073923171923704</v>
      </c>
      <c r="I8542">
        <v>0.142379072898182</v>
      </c>
      <c r="J8542">
        <v>0.397651641318926</v>
      </c>
      <c r="K8542">
        <v>8.4410202997058398E-2</v>
      </c>
      <c r="L8542">
        <v>0.91001030327489796</v>
      </c>
      <c r="M8542">
        <v>0.37797314118779501</v>
      </c>
      <c r="N8542">
        <v>3.2136222457770698</v>
      </c>
      <c r="O8542">
        <v>5.0425461962809202</v>
      </c>
      <c r="P8542">
        <v>2.3356121313669802</v>
      </c>
      <c r="Q8542">
        <v>0</v>
      </c>
      <c r="R8542">
        <v>0</v>
      </c>
      <c r="S8542">
        <v>0</v>
      </c>
    </row>
    <row r="8543" spans="1:19" x14ac:dyDescent="0.35">
      <c r="A8543">
        <v>8541</v>
      </c>
      <c r="B8543">
        <v>2031</v>
      </c>
      <c r="C8543">
        <v>6</v>
      </c>
      <c r="D8543">
        <v>0.36600253967479901</v>
      </c>
      <c r="E8543">
        <v>0.433723915158302</v>
      </c>
      <c r="F8543">
        <v>0.24163956395309</v>
      </c>
      <c r="G8543">
        <v>41336.705040465997</v>
      </c>
      <c r="H8543">
        <v>0.59945336050769504</v>
      </c>
      <c r="I8543">
        <v>0.144721271069118</v>
      </c>
      <c r="J8543">
        <v>0.39675344209803198</v>
      </c>
      <c r="K8543">
        <v>8.5510605758061395E-2</v>
      </c>
      <c r="L8543">
        <v>0.91213900511675805</v>
      </c>
      <c r="M8543">
        <v>0.37544369117896198</v>
      </c>
      <c r="N8543">
        <v>3.2196919908261301</v>
      </c>
      <c r="O8543">
        <v>5.0461853962592098</v>
      </c>
      <c r="P8543">
        <v>2.3233166914803598</v>
      </c>
      <c r="Q8543">
        <v>0</v>
      </c>
      <c r="R8543">
        <v>0</v>
      </c>
      <c r="S8543">
        <v>0</v>
      </c>
    </row>
    <row r="8544" spans="1:19" x14ac:dyDescent="0.35">
      <c r="A8544">
        <v>8542</v>
      </c>
      <c r="B8544">
        <v>2031</v>
      </c>
      <c r="C8544">
        <v>6</v>
      </c>
      <c r="D8544">
        <v>0.364070226764795</v>
      </c>
      <c r="E8544">
        <v>0.42367608175384303</v>
      </c>
      <c r="F8544">
        <v>0.23634997177869399</v>
      </c>
      <c r="G8544">
        <v>38249.417766228602</v>
      </c>
      <c r="H8544">
        <v>0.59591899843307095</v>
      </c>
      <c r="I8544">
        <v>0.149126735057376</v>
      </c>
      <c r="J8544">
        <v>0.39709721771499701</v>
      </c>
      <c r="K8544">
        <v>8.8380456079009004E-2</v>
      </c>
      <c r="L8544">
        <v>0.90626870772849299</v>
      </c>
      <c r="M8544">
        <v>0.375476279291168</v>
      </c>
      <c r="N8544">
        <v>3.2256486132707098</v>
      </c>
      <c r="O8544">
        <v>5.0432598945228602</v>
      </c>
      <c r="P8544">
        <v>2.3100681135615102</v>
      </c>
      <c r="Q8544">
        <v>0</v>
      </c>
      <c r="R8544">
        <v>0</v>
      </c>
      <c r="S8544">
        <v>0</v>
      </c>
    </row>
    <row r="8545" spans="1:19" x14ac:dyDescent="0.35">
      <c r="A8545">
        <v>8543</v>
      </c>
      <c r="B8545">
        <v>2031</v>
      </c>
      <c r="C8545">
        <v>6</v>
      </c>
      <c r="D8545">
        <v>0.35939286858109698</v>
      </c>
      <c r="E8545">
        <v>0.43501834684459301</v>
      </c>
      <c r="F8545">
        <v>0.234126706177124</v>
      </c>
      <c r="G8545">
        <v>34679.393322653399</v>
      </c>
      <c r="H8545">
        <v>0.60674539573516695</v>
      </c>
      <c r="I8545">
        <v>0.14690264291816901</v>
      </c>
      <c r="J8545">
        <v>0.40780223452812298</v>
      </c>
      <c r="K8545">
        <v>8.9366013890502305E-2</v>
      </c>
      <c r="L8545">
        <v>0.90897987180337103</v>
      </c>
      <c r="M8545">
        <v>0.369216222942927</v>
      </c>
      <c r="N8545">
        <v>3.2038962603930798</v>
      </c>
      <c r="O8545">
        <v>5.1059646579568296</v>
      </c>
      <c r="P8545">
        <v>2.2963800680597202</v>
      </c>
      <c r="Q8545">
        <v>0</v>
      </c>
      <c r="R8545">
        <v>0</v>
      </c>
      <c r="S8545">
        <v>0</v>
      </c>
    </row>
    <row r="8546" spans="1:19" x14ac:dyDescent="0.35">
      <c r="A8546">
        <v>8544</v>
      </c>
      <c r="B8546">
        <v>2031</v>
      </c>
      <c r="C8546">
        <v>6</v>
      </c>
      <c r="D8546">
        <v>0.35468526806080802</v>
      </c>
      <c r="E8546">
        <v>0.44654927636672698</v>
      </c>
      <c r="F8546">
        <v>0.231670557536196</v>
      </c>
      <c r="G8546">
        <v>31393.6056311713</v>
      </c>
      <c r="H8546">
        <v>0.61801400573574194</v>
      </c>
      <c r="I8546">
        <v>0.146914441247883</v>
      </c>
      <c r="J8546">
        <v>0.42059511469563199</v>
      </c>
      <c r="K8546">
        <v>9.2963295410385893E-2</v>
      </c>
      <c r="L8546">
        <v>0.90676084899954301</v>
      </c>
      <c r="M8546">
        <v>0.36640043990414001</v>
      </c>
      <c r="N8546">
        <v>3.1906548585609702</v>
      </c>
      <c r="O8546">
        <v>5.1213553518689103</v>
      </c>
      <c r="P8546">
        <v>2.2698041483907998</v>
      </c>
      <c r="Q8546">
        <v>0</v>
      </c>
      <c r="R8546">
        <v>0</v>
      </c>
      <c r="S8546">
        <v>0</v>
      </c>
    </row>
    <row r="8547" spans="1:19" x14ac:dyDescent="0.35">
      <c r="A8547">
        <v>8545</v>
      </c>
      <c r="B8547">
        <v>2031</v>
      </c>
      <c r="C8547">
        <v>6</v>
      </c>
      <c r="D8547">
        <v>0.31957566733410098</v>
      </c>
      <c r="E8547">
        <v>0.69234283344730096</v>
      </c>
      <c r="F8547">
        <v>0.28472517388013802</v>
      </c>
      <c r="G8547">
        <v>29584.9399695506</v>
      </c>
      <c r="H8547">
        <v>0.65072980979872497</v>
      </c>
      <c r="I8547">
        <v>0.16097415447807001</v>
      </c>
      <c r="J8547">
        <v>0.79975213203997697</v>
      </c>
      <c r="K8547">
        <v>0.294406850612351</v>
      </c>
      <c r="L8547">
        <v>0.795490999763664</v>
      </c>
      <c r="M8547">
        <v>0.25411458623306399</v>
      </c>
      <c r="N8547">
        <v>2.2073828473588799</v>
      </c>
      <c r="O8547">
        <v>5.4774771992566604</v>
      </c>
      <c r="P8547">
        <v>1.8822819281694001</v>
      </c>
      <c r="Q8547">
        <v>0</v>
      </c>
      <c r="R8547">
        <v>0</v>
      </c>
      <c r="S8547">
        <v>0</v>
      </c>
    </row>
    <row r="8548" spans="1:19" x14ac:dyDescent="0.35">
      <c r="A8548">
        <v>8546</v>
      </c>
      <c r="B8548">
        <v>2031</v>
      </c>
      <c r="C8548">
        <v>6</v>
      </c>
      <c r="D8548">
        <v>0.322649732328878</v>
      </c>
      <c r="E8548">
        <v>0.69536359498678302</v>
      </c>
      <c r="F8548">
        <v>0.28884654860745901</v>
      </c>
      <c r="G8548">
        <v>27821.319055321601</v>
      </c>
      <c r="H8548">
        <v>0.66407382261598502</v>
      </c>
      <c r="I8548">
        <v>0.15947292157147899</v>
      </c>
      <c r="J8548">
        <v>0.80802566777467399</v>
      </c>
      <c r="K8548">
        <v>0.29077760689848697</v>
      </c>
      <c r="L8548">
        <v>0.79773297363601003</v>
      </c>
      <c r="M8548">
        <v>0.24860616839055399</v>
      </c>
      <c r="N8548">
        <v>2.21452328965922</v>
      </c>
      <c r="O8548">
        <v>5.4461289857709403</v>
      </c>
      <c r="P8548">
        <v>1.8907368394304001</v>
      </c>
      <c r="Q8548">
        <v>0</v>
      </c>
      <c r="R8548">
        <v>0</v>
      </c>
      <c r="S8548">
        <v>0</v>
      </c>
    </row>
    <row r="8549" spans="1:19" x14ac:dyDescent="0.35">
      <c r="A8549">
        <v>8547</v>
      </c>
      <c r="B8549">
        <v>2031</v>
      </c>
      <c r="C8549">
        <v>6</v>
      </c>
      <c r="D8549">
        <v>0.32223493283971799</v>
      </c>
      <c r="E8549">
        <v>0.69889191536054296</v>
      </c>
      <c r="F8549">
        <v>0.29079777145129498</v>
      </c>
      <c r="G8549">
        <v>26966.485932601499</v>
      </c>
      <c r="H8549">
        <v>0.67471110643046095</v>
      </c>
      <c r="I8549">
        <v>0.15970418745828399</v>
      </c>
      <c r="J8549">
        <v>0.81208619440679297</v>
      </c>
      <c r="K8549">
        <v>0.28957433968952501</v>
      </c>
      <c r="L8549">
        <v>0.79619898126866295</v>
      </c>
      <c r="M8549">
        <v>0.24605368005077199</v>
      </c>
      <c r="N8549">
        <v>2.21554717137289</v>
      </c>
      <c r="O8549">
        <v>5.4267014052949696</v>
      </c>
      <c r="P8549">
        <v>1.90347118557045</v>
      </c>
      <c r="Q8549">
        <v>0</v>
      </c>
      <c r="R8549">
        <v>0</v>
      </c>
      <c r="S8549">
        <v>0</v>
      </c>
    </row>
    <row r="8550" spans="1:19" x14ac:dyDescent="0.35">
      <c r="A8550">
        <v>8548</v>
      </c>
      <c r="B8550">
        <v>2031</v>
      </c>
      <c r="C8550">
        <v>6</v>
      </c>
      <c r="D8550">
        <v>0.32145546003147801</v>
      </c>
      <c r="E8550">
        <v>0.70265290749036902</v>
      </c>
      <c r="F8550">
        <v>0.29332082201913701</v>
      </c>
      <c r="G8550">
        <v>26720.284919324698</v>
      </c>
      <c r="H8550">
        <v>0.68142770234819705</v>
      </c>
      <c r="I8550">
        <v>0.161394941080476</v>
      </c>
      <c r="J8550">
        <v>0.810757715451633</v>
      </c>
      <c r="K8550">
        <v>0.29123148896303902</v>
      </c>
      <c r="L8550">
        <v>0.79037449219140798</v>
      </c>
      <c r="M8550">
        <v>0.24665638635753101</v>
      </c>
      <c r="N8550">
        <v>2.2148974268893502</v>
      </c>
      <c r="O8550">
        <v>5.3940932320600101</v>
      </c>
      <c r="P8550">
        <v>1.91664172012286</v>
      </c>
      <c r="Q8550">
        <v>0</v>
      </c>
      <c r="R8550">
        <v>0</v>
      </c>
      <c r="S8550">
        <v>0</v>
      </c>
    </row>
    <row r="8551" spans="1:19" x14ac:dyDescent="0.35">
      <c r="A8551">
        <v>8549</v>
      </c>
      <c r="B8551">
        <v>2031</v>
      </c>
      <c r="C8551">
        <v>6</v>
      </c>
      <c r="D8551">
        <v>0.32563733049715299</v>
      </c>
      <c r="E8551">
        <v>0.74925748977600104</v>
      </c>
      <c r="F8551">
        <v>0.30391108030063302</v>
      </c>
      <c r="G8551">
        <v>27169.866374399699</v>
      </c>
      <c r="H8551">
        <v>0.69310460263682705</v>
      </c>
      <c r="I8551">
        <v>0.16382615698108299</v>
      </c>
      <c r="J8551">
        <v>0.81854327570096597</v>
      </c>
      <c r="K8551">
        <v>0.28797513220666299</v>
      </c>
      <c r="L8551">
        <v>0.79152980744877799</v>
      </c>
      <c r="M8551">
        <v>0.24324330231122701</v>
      </c>
      <c r="N8551">
        <v>2.2232685236520902</v>
      </c>
      <c r="O8551">
        <v>5.6211445199870704</v>
      </c>
      <c r="P8551">
        <v>1.94704030514944</v>
      </c>
      <c r="Q8551" s="7">
        <v>4.4157833847704097E-9</v>
      </c>
      <c r="R8551">
        <v>2.2641241471879801E-4</v>
      </c>
      <c r="S8551">
        <v>0</v>
      </c>
    </row>
    <row r="8552" spans="1:19" x14ac:dyDescent="0.35">
      <c r="A8552">
        <v>8550</v>
      </c>
      <c r="B8552">
        <v>2031</v>
      </c>
      <c r="C8552">
        <v>6</v>
      </c>
      <c r="D8552">
        <v>0.32880920624843901</v>
      </c>
      <c r="E8552">
        <v>0.79453850503010504</v>
      </c>
      <c r="F8552">
        <v>0.31226937326504201</v>
      </c>
      <c r="G8552">
        <v>29090.023414601001</v>
      </c>
      <c r="H8552">
        <v>0.699521233125036</v>
      </c>
      <c r="I8552">
        <v>0.16971032363626301</v>
      </c>
      <c r="J8552">
        <v>0.82165688916147805</v>
      </c>
      <c r="K8552">
        <v>0.28731344998995201</v>
      </c>
      <c r="L8552">
        <v>0.788057241741004</v>
      </c>
      <c r="M8552">
        <v>0.242928212794672</v>
      </c>
      <c r="N8552">
        <v>2.2243580693621698</v>
      </c>
      <c r="O8552">
        <v>5.8455184913098899</v>
      </c>
      <c r="P8552">
        <v>1.9693945336342999</v>
      </c>
      <c r="Q8552">
        <v>1.5461185365564999E-3</v>
      </c>
      <c r="R8552">
        <v>5.6672958516737803E-3</v>
      </c>
      <c r="S8552">
        <v>2.9820767973488002E-4</v>
      </c>
    </row>
    <row r="8553" spans="1:19" x14ac:dyDescent="0.35">
      <c r="A8553">
        <v>8551</v>
      </c>
      <c r="B8553">
        <v>2031</v>
      </c>
      <c r="C8553">
        <v>6</v>
      </c>
      <c r="D8553">
        <v>0.33192635926158998</v>
      </c>
      <c r="E8553">
        <v>0.83872019787294005</v>
      </c>
      <c r="F8553">
        <v>0.32012056101275099</v>
      </c>
      <c r="G8553">
        <v>33705.666459136701</v>
      </c>
      <c r="H8553">
        <v>0.69945282911121098</v>
      </c>
      <c r="I8553">
        <v>0.177386446717367</v>
      </c>
      <c r="J8553">
        <v>0.81939711637180701</v>
      </c>
      <c r="K8553">
        <v>0.289572426099939</v>
      </c>
      <c r="L8553">
        <v>0.78044376663874804</v>
      </c>
      <c r="M8553">
        <v>0.24576374534336101</v>
      </c>
      <c r="N8553">
        <v>2.22642268224384</v>
      </c>
      <c r="O8553">
        <v>6.0615723908496202</v>
      </c>
      <c r="P8553">
        <v>1.9995211052814701</v>
      </c>
      <c r="Q8553">
        <v>5.7512138879728898E-2</v>
      </c>
      <c r="R8553">
        <v>5.0743496878838598E-2</v>
      </c>
      <c r="S8553">
        <v>4.7707518793514897E-2</v>
      </c>
    </row>
    <row r="8554" spans="1:19" x14ac:dyDescent="0.35">
      <c r="A8554">
        <v>8552</v>
      </c>
      <c r="B8554">
        <v>2031</v>
      </c>
      <c r="C8554">
        <v>6</v>
      </c>
      <c r="D8554">
        <v>0.33574016750344698</v>
      </c>
      <c r="E8554">
        <v>0.87660108279861504</v>
      </c>
      <c r="F8554">
        <v>0.330029966201904</v>
      </c>
      <c r="G8554">
        <v>38554.260693922501</v>
      </c>
      <c r="H8554">
        <v>0.706088661351016</v>
      </c>
      <c r="I8554">
        <v>0.18910850818139499</v>
      </c>
      <c r="J8554">
        <v>0.82125599954874695</v>
      </c>
      <c r="K8554">
        <v>0.30540306916170901</v>
      </c>
      <c r="L8554">
        <v>0.77975291143034597</v>
      </c>
      <c r="M8554">
        <v>0.27157435659197898</v>
      </c>
      <c r="N8554">
        <v>2.2323994339456701</v>
      </c>
      <c r="O8554">
        <v>6.2630579003328704</v>
      </c>
      <c r="P8554">
        <v>2.0309625409643499</v>
      </c>
      <c r="Q8554">
        <v>0.21725542142399401</v>
      </c>
      <c r="R8554">
        <v>0.15245639820273901</v>
      </c>
      <c r="S8554">
        <v>0.144357723838135</v>
      </c>
    </row>
    <row r="8555" spans="1:19" x14ac:dyDescent="0.35">
      <c r="A8555">
        <v>8553</v>
      </c>
      <c r="B8555">
        <v>2031</v>
      </c>
      <c r="C8555">
        <v>6</v>
      </c>
      <c r="D8555">
        <v>0.34157227019126701</v>
      </c>
      <c r="E8555">
        <v>0.92157409226484899</v>
      </c>
      <c r="F8555">
        <v>0.34110941565391301</v>
      </c>
      <c r="G8555">
        <v>42293.966591364602</v>
      </c>
      <c r="H8555">
        <v>0.71021986259819503</v>
      </c>
      <c r="I8555">
        <v>0.20482727011126201</v>
      </c>
      <c r="J8555">
        <v>0.81774289335540096</v>
      </c>
      <c r="K8555">
        <v>0.32714542340172698</v>
      </c>
      <c r="L8555">
        <v>0.77578901870158501</v>
      </c>
      <c r="M8555">
        <v>0.30463894968560001</v>
      </c>
      <c r="N8555">
        <v>2.2424293881202999</v>
      </c>
      <c r="O8555">
        <v>6.4698378886116501</v>
      </c>
      <c r="P8555">
        <v>2.0514228563027301</v>
      </c>
      <c r="Q8555">
        <v>0.236357016125194</v>
      </c>
      <c r="R8555">
        <v>0.14739075387402001</v>
      </c>
      <c r="S8555">
        <v>0.158637906362631</v>
      </c>
    </row>
    <row r="8556" spans="1:19" x14ac:dyDescent="0.35">
      <c r="A8556">
        <v>8554</v>
      </c>
      <c r="B8556">
        <v>2031</v>
      </c>
      <c r="C8556">
        <v>6</v>
      </c>
      <c r="D8556">
        <v>0.347220001089106</v>
      </c>
      <c r="E8556">
        <v>0.96683754094272401</v>
      </c>
      <c r="F8556">
        <v>0.35213099811175103</v>
      </c>
      <c r="G8556">
        <v>44055.273934641104</v>
      </c>
      <c r="H8556">
        <v>0.71082724660808105</v>
      </c>
      <c r="I8556">
        <v>0.22446308822414601</v>
      </c>
      <c r="J8556">
        <v>0.80695327851232102</v>
      </c>
      <c r="K8556">
        <v>0.35271878939574502</v>
      </c>
      <c r="L8556">
        <v>0.76890654704800598</v>
      </c>
      <c r="M8556">
        <v>0.34464130940153298</v>
      </c>
      <c r="N8556">
        <v>2.2544933373634599</v>
      </c>
      <c r="O8556">
        <v>6.6969045822559199</v>
      </c>
      <c r="P8556">
        <v>2.0733721295558598</v>
      </c>
      <c r="Q8556">
        <v>0.29566235435823901</v>
      </c>
      <c r="R8556">
        <v>0.20575390624640699</v>
      </c>
      <c r="S8556">
        <v>0.24209965651427501</v>
      </c>
    </row>
    <row r="8557" spans="1:19" x14ac:dyDescent="0.35">
      <c r="A8557">
        <v>8555</v>
      </c>
      <c r="B8557">
        <v>2031</v>
      </c>
      <c r="C8557">
        <v>6</v>
      </c>
      <c r="D8557">
        <v>0.35496558999977701</v>
      </c>
      <c r="E8557">
        <v>0.97758067361452095</v>
      </c>
      <c r="F8557">
        <v>0.364854119884363</v>
      </c>
      <c r="G8557">
        <v>44205.823636914101</v>
      </c>
      <c r="H8557">
        <v>0.71537619903664196</v>
      </c>
      <c r="I8557">
        <v>0.23218500966622699</v>
      </c>
      <c r="J8557">
        <v>0.81388503281189095</v>
      </c>
      <c r="K8557">
        <v>0.37477823051401499</v>
      </c>
      <c r="L8557">
        <v>0.78040087417110404</v>
      </c>
      <c r="M8557">
        <v>0.36675430327186098</v>
      </c>
      <c r="N8557">
        <v>2.2796170247037102</v>
      </c>
      <c r="O8557">
        <v>6.7831964616458604</v>
      </c>
      <c r="P8557">
        <v>2.1063884934178398</v>
      </c>
      <c r="Q8557">
        <v>0.37847764420857199</v>
      </c>
      <c r="R8557">
        <v>0.27343128549776502</v>
      </c>
      <c r="S8557">
        <v>0.34208047544296599</v>
      </c>
    </row>
    <row r="8558" spans="1:19" x14ac:dyDescent="0.35">
      <c r="A8558">
        <v>8556</v>
      </c>
      <c r="B8558">
        <v>2031</v>
      </c>
      <c r="C8558">
        <v>6</v>
      </c>
      <c r="D8558">
        <v>0.36295713224693599</v>
      </c>
      <c r="E8558">
        <v>0.99015555468683603</v>
      </c>
      <c r="F8558">
        <v>0.37888753803363201</v>
      </c>
      <c r="G8558">
        <v>43682.816913605297</v>
      </c>
      <c r="H8558">
        <v>0.71297008515450699</v>
      </c>
      <c r="I8558">
        <v>0.24346538838328499</v>
      </c>
      <c r="J8558">
        <v>0.815840595279402</v>
      </c>
      <c r="K8558">
        <v>0.40199262064264601</v>
      </c>
      <c r="L8558">
        <v>0.78802871111693096</v>
      </c>
      <c r="M8558">
        <v>0.39397364755772402</v>
      </c>
      <c r="N8558">
        <v>2.3051084274976099</v>
      </c>
      <c r="O8558">
        <v>6.8742705419460597</v>
      </c>
      <c r="P8558">
        <v>2.14674843736316</v>
      </c>
      <c r="Q8558">
        <v>0.386100664641083</v>
      </c>
      <c r="R8558">
        <v>0.28501912982370697</v>
      </c>
      <c r="S8558">
        <v>0.36578281502759202</v>
      </c>
    </row>
    <row r="8559" spans="1:19" x14ac:dyDescent="0.35">
      <c r="A8559">
        <v>8557</v>
      </c>
      <c r="B8559">
        <v>2031</v>
      </c>
      <c r="C8559">
        <v>6</v>
      </c>
      <c r="D8559">
        <v>0.37120485872859499</v>
      </c>
      <c r="E8559">
        <v>1.0029449572236799</v>
      </c>
      <c r="F8559">
        <v>0.393155967554285</v>
      </c>
      <c r="G8559">
        <v>42287.119356980897</v>
      </c>
      <c r="H8559">
        <v>0.70350946578368101</v>
      </c>
      <c r="I8559">
        <v>0.25832872553904901</v>
      </c>
      <c r="J8559">
        <v>0.81012447543525601</v>
      </c>
      <c r="K8559">
        <v>0.43277089411800201</v>
      </c>
      <c r="L8559">
        <v>0.78617918729010305</v>
      </c>
      <c r="M8559">
        <v>0.42568561706047803</v>
      </c>
      <c r="N8559">
        <v>2.3308256614354899</v>
      </c>
      <c r="O8559">
        <v>6.9523883228283303</v>
      </c>
      <c r="P8559">
        <v>2.1821298559972799</v>
      </c>
      <c r="Q8559">
        <v>0.32476040947894702</v>
      </c>
      <c r="R8559">
        <v>0.244278383721587</v>
      </c>
      <c r="S8559">
        <v>0.32002330531874101</v>
      </c>
    </row>
    <row r="8560" spans="1:19" x14ac:dyDescent="0.35">
      <c r="A8560">
        <v>8558</v>
      </c>
      <c r="B8560">
        <v>2031</v>
      </c>
      <c r="C8560">
        <v>6</v>
      </c>
      <c r="D8560">
        <v>0.375760023777093</v>
      </c>
      <c r="E8560">
        <v>1.01608540151086</v>
      </c>
      <c r="F8560">
        <v>0.40189735067360899</v>
      </c>
      <c r="G8560">
        <v>41443.898165315397</v>
      </c>
      <c r="H8560">
        <v>0.70657630316419395</v>
      </c>
      <c r="I8560">
        <v>0.24808467355747199</v>
      </c>
      <c r="J8560">
        <v>0.81708416680750395</v>
      </c>
      <c r="K8560">
        <v>0.41265493598878999</v>
      </c>
      <c r="L8560">
        <v>0.79857469452630003</v>
      </c>
      <c r="M8560">
        <v>0.40329161142025299</v>
      </c>
      <c r="N8560">
        <v>2.34333139665867</v>
      </c>
      <c r="O8560">
        <v>7.0235820793162898</v>
      </c>
      <c r="P8560">
        <v>2.20720271621204</v>
      </c>
      <c r="Q8560">
        <v>0.28885925150960101</v>
      </c>
      <c r="R8560">
        <v>0.21809111037224299</v>
      </c>
      <c r="S8560">
        <v>0.302393907506605</v>
      </c>
    </row>
    <row r="8561" spans="1:19" x14ac:dyDescent="0.35">
      <c r="A8561">
        <v>8559</v>
      </c>
      <c r="B8561">
        <v>2031</v>
      </c>
      <c r="C8561">
        <v>6</v>
      </c>
      <c r="D8561">
        <v>0.38088197248092398</v>
      </c>
      <c r="E8561">
        <v>1.0260171614243601</v>
      </c>
      <c r="F8561">
        <v>0.411573240656887</v>
      </c>
      <c r="G8561">
        <v>41566.546425034299</v>
      </c>
      <c r="H8561">
        <v>0.70443597197584296</v>
      </c>
      <c r="I8561">
        <v>0.240451669090533</v>
      </c>
      <c r="J8561">
        <v>0.81486022758801702</v>
      </c>
      <c r="K8561">
        <v>0.395120288804165</v>
      </c>
      <c r="L8561">
        <v>0.80399665613859395</v>
      </c>
      <c r="M8561">
        <v>0.38411259392106401</v>
      </c>
      <c r="N8561">
        <v>2.3500109926434001</v>
      </c>
      <c r="O8561">
        <v>7.0745834304872002</v>
      </c>
      <c r="P8561">
        <v>2.2308487536991102</v>
      </c>
      <c r="Q8561">
        <v>0.25362568810075198</v>
      </c>
      <c r="R8561">
        <v>0.18780558728785601</v>
      </c>
      <c r="S8561">
        <v>0.26774036292687697</v>
      </c>
    </row>
    <row r="8562" spans="1:19" x14ac:dyDescent="0.35">
      <c r="A8562">
        <v>8560</v>
      </c>
      <c r="B8562">
        <v>2031</v>
      </c>
      <c r="C8562">
        <v>6</v>
      </c>
      <c r="D8562">
        <v>0.38624096002770197</v>
      </c>
      <c r="E8562">
        <v>1.0353662441937901</v>
      </c>
      <c r="F8562">
        <v>0.42120644360357601</v>
      </c>
      <c r="G8562">
        <v>41739.784520054498</v>
      </c>
      <c r="H8562">
        <v>0.69898885850634196</v>
      </c>
      <c r="I8562">
        <v>0.23535619098437199</v>
      </c>
      <c r="J8562">
        <v>0.80621451441798497</v>
      </c>
      <c r="K8562">
        <v>0.37991767474254101</v>
      </c>
      <c r="L8562">
        <v>0.80054995179378197</v>
      </c>
      <c r="M8562">
        <v>0.369715591194541</v>
      </c>
      <c r="N8562">
        <v>2.3600206489154698</v>
      </c>
      <c r="O8562">
        <v>7.13222154477043</v>
      </c>
      <c r="P8562">
        <v>2.25841316319796</v>
      </c>
      <c r="Q8562">
        <v>0.20147213725568799</v>
      </c>
      <c r="R8562">
        <v>0.18785268645671299</v>
      </c>
      <c r="S8562">
        <v>0.206479959925363</v>
      </c>
    </row>
    <row r="8563" spans="1:19" x14ac:dyDescent="0.35">
      <c r="A8563">
        <v>8561</v>
      </c>
      <c r="B8563">
        <v>2031</v>
      </c>
      <c r="C8563">
        <v>6</v>
      </c>
      <c r="D8563">
        <v>0.37204670238497201</v>
      </c>
      <c r="E8563">
        <v>0.98188534572737796</v>
      </c>
      <c r="F8563">
        <v>0.39903520122688901</v>
      </c>
      <c r="G8563">
        <v>42427.636872900999</v>
      </c>
      <c r="H8563">
        <v>0.69856248100224105</v>
      </c>
      <c r="I8563">
        <v>0.21620557921616801</v>
      </c>
      <c r="J8563">
        <v>0.81210081849388305</v>
      </c>
      <c r="K8563">
        <v>0.34927019818198102</v>
      </c>
      <c r="L8563">
        <v>0.81392913328550698</v>
      </c>
      <c r="M8563">
        <v>0.33087632875492701</v>
      </c>
      <c r="N8563">
        <v>2.3127445618129601</v>
      </c>
      <c r="O8563">
        <v>6.8760253881003903</v>
      </c>
      <c r="P8563">
        <v>2.1899811084512701</v>
      </c>
      <c r="Q8563">
        <v>4.1756288236578398E-2</v>
      </c>
      <c r="R8563">
        <v>3.00327276632028E-2</v>
      </c>
      <c r="S8563">
        <v>3.9386422468194099E-2</v>
      </c>
    </row>
    <row r="8564" spans="1:19" x14ac:dyDescent="0.35">
      <c r="A8564">
        <v>8562</v>
      </c>
      <c r="B8564">
        <v>2031</v>
      </c>
      <c r="C8564">
        <v>6</v>
      </c>
      <c r="D8564">
        <v>0.35820084836931199</v>
      </c>
      <c r="E8564">
        <v>0.92714019017655502</v>
      </c>
      <c r="F8564">
        <v>0.37801390620278202</v>
      </c>
      <c r="G8564">
        <v>44041.314559641702</v>
      </c>
      <c r="H8564">
        <v>0.69561529909817699</v>
      </c>
      <c r="I8564">
        <v>0.20056116806155799</v>
      </c>
      <c r="J8564">
        <v>0.80945020834241899</v>
      </c>
      <c r="K8564">
        <v>0.322260479767492</v>
      </c>
      <c r="L8564">
        <v>0.81971349151129802</v>
      </c>
      <c r="M8564">
        <v>0.30057409904193599</v>
      </c>
      <c r="N8564">
        <v>2.2673317758915701</v>
      </c>
      <c r="O8564">
        <v>6.6471588668283701</v>
      </c>
      <c r="P8564">
        <v>2.12254850341284</v>
      </c>
      <c r="Q8564">
        <v>6.01939322356888E-3</v>
      </c>
      <c r="R8564">
        <v>8.9230785936579692E-3</v>
      </c>
      <c r="S8564">
        <v>4.0187007628112803E-3</v>
      </c>
    </row>
    <row r="8565" spans="1:19" x14ac:dyDescent="0.35">
      <c r="A8565">
        <v>8563</v>
      </c>
      <c r="B8565">
        <v>2031</v>
      </c>
      <c r="C8565">
        <v>6</v>
      </c>
      <c r="D8565">
        <v>0.34395934874316197</v>
      </c>
      <c r="E8565">
        <v>0.87261152707220202</v>
      </c>
      <c r="F8565">
        <v>0.35723065004964999</v>
      </c>
      <c r="G8565">
        <v>44355.617043017803</v>
      </c>
      <c r="H8565">
        <v>0.68997296279224896</v>
      </c>
      <c r="I8565">
        <v>0.188644929278728</v>
      </c>
      <c r="J8565">
        <v>0.79923103427510001</v>
      </c>
      <c r="K8565">
        <v>0.30041300218218198</v>
      </c>
      <c r="L8565">
        <v>0.81844185788191903</v>
      </c>
      <c r="M8565">
        <v>0.27827951817192598</v>
      </c>
      <c r="N8565">
        <v>2.2235699622779501</v>
      </c>
      <c r="O8565">
        <v>6.4301408339461803</v>
      </c>
      <c r="P8565">
        <v>2.0601792627349398</v>
      </c>
      <c r="Q8565" s="7">
        <v>1.1301057003677799E-6</v>
      </c>
      <c r="R8565">
        <v>8.7208915885538701E-4</v>
      </c>
      <c r="S8565">
        <v>0</v>
      </c>
    </row>
    <row r="8566" spans="1:19" x14ac:dyDescent="0.35">
      <c r="A8566">
        <v>8564</v>
      </c>
      <c r="B8566">
        <v>2031</v>
      </c>
      <c r="C8566">
        <v>6</v>
      </c>
      <c r="D8566">
        <v>0.33172736199885999</v>
      </c>
      <c r="E8566">
        <v>0.82310384737147502</v>
      </c>
      <c r="F8566">
        <v>0.33841064514334102</v>
      </c>
      <c r="G8566">
        <v>44169.3852067556</v>
      </c>
      <c r="H8566">
        <v>0.69262497162734504</v>
      </c>
      <c r="I8566">
        <v>0.183082872498562</v>
      </c>
      <c r="J8566">
        <v>0.80064179398942603</v>
      </c>
      <c r="K8566">
        <v>0.29070893997152503</v>
      </c>
      <c r="L8566">
        <v>0.82711596806320997</v>
      </c>
      <c r="M8566">
        <v>0.27474999216960899</v>
      </c>
      <c r="N8566">
        <v>2.1884298228763899</v>
      </c>
      <c r="O8566">
        <v>6.2236931819335997</v>
      </c>
      <c r="P8566">
        <v>1.99888717751231</v>
      </c>
      <c r="Q8566">
        <v>0</v>
      </c>
      <c r="R8566">
        <v>0</v>
      </c>
      <c r="S8566">
        <v>0</v>
      </c>
    </row>
    <row r="8567" spans="1:19" x14ac:dyDescent="0.35">
      <c r="A8567">
        <v>8565</v>
      </c>
      <c r="B8567">
        <v>2031</v>
      </c>
      <c r="C8567">
        <v>6</v>
      </c>
      <c r="D8567">
        <v>0.32053629595253902</v>
      </c>
      <c r="E8567">
        <v>0.76696793276031205</v>
      </c>
      <c r="F8567">
        <v>0.32017505659512802</v>
      </c>
      <c r="G8567">
        <v>41850.9724462702</v>
      </c>
      <c r="H8567">
        <v>0.69468197012248201</v>
      </c>
      <c r="I8567">
        <v>0.180164454633575</v>
      </c>
      <c r="J8567">
        <v>0.79584576042570998</v>
      </c>
      <c r="K8567">
        <v>0.28431021796152001</v>
      </c>
      <c r="L8567">
        <v>0.82937521107255696</v>
      </c>
      <c r="M8567">
        <v>0.27414980518300802</v>
      </c>
      <c r="N8567">
        <v>2.1606381879030798</v>
      </c>
      <c r="O8567">
        <v>6.0194458370359598</v>
      </c>
      <c r="P8567">
        <v>1.9480401852192999</v>
      </c>
      <c r="Q8567">
        <v>0</v>
      </c>
      <c r="R8567">
        <v>0</v>
      </c>
      <c r="S8567">
        <v>0</v>
      </c>
    </row>
    <row r="8568" spans="1:19" x14ac:dyDescent="0.35">
      <c r="A8568">
        <v>8566</v>
      </c>
      <c r="B8568">
        <v>2031</v>
      </c>
      <c r="C8568">
        <v>6</v>
      </c>
      <c r="D8568">
        <v>0.30960046703180799</v>
      </c>
      <c r="E8568">
        <v>0.71049759026434101</v>
      </c>
      <c r="F8568">
        <v>0.30174318933831701</v>
      </c>
      <c r="G8568">
        <v>38658.943483189301</v>
      </c>
      <c r="H8568">
        <v>0.69149252424850605</v>
      </c>
      <c r="I8568">
        <v>0.17919436485137399</v>
      </c>
      <c r="J8568">
        <v>0.78612016585717104</v>
      </c>
      <c r="K8568">
        <v>0.28080796491718502</v>
      </c>
      <c r="L8568">
        <v>0.82297501800728201</v>
      </c>
      <c r="M8568">
        <v>0.27578956151516099</v>
      </c>
      <c r="N8568">
        <v>2.1303757287043501</v>
      </c>
      <c r="O8568">
        <v>5.7990575805989204</v>
      </c>
      <c r="P8568">
        <v>1.8900353648842301</v>
      </c>
      <c r="Q8568">
        <v>0</v>
      </c>
      <c r="R8568">
        <v>0</v>
      </c>
      <c r="S8568">
        <v>0</v>
      </c>
    </row>
    <row r="8569" spans="1:19" x14ac:dyDescent="0.35">
      <c r="A8569">
        <v>8567</v>
      </c>
      <c r="B8569">
        <v>2031</v>
      </c>
      <c r="C8569">
        <v>6</v>
      </c>
      <c r="D8569">
        <v>0.31087984705044602</v>
      </c>
      <c r="E8569">
        <v>0.69647173905726001</v>
      </c>
      <c r="F8569">
        <v>0.30466805721971102</v>
      </c>
      <c r="G8569">
        <v>35133.650697487603</v>
      </c>
      <c r="H8569">
        <v>0.69025943103218002</v>
      </c>
      <c r="I8569">
        <v>0.175463378664203</v>
      </c>
      <c r="J8569">
        <v>0.77569772882438603</v>
      </c>
      <c r="K8569">
        <v>0.27105684434187299</v>
      </c>
      <c r="L8569">
        <v>0.814820485568999</v>
      </c>
      <c r="M8569">
        <v>0.27180787083230701</v>
      </c>
      <c r="N8569">
        <v>2.1288011272694001</v>
      </c>
      <c r="O8569">
        <v>5.7319626441264901</v>
      </c>
      <c r="P8569">
        <v>1.89643874188605</v>
      </c>
      <c r="Q8569">
        <v>0</v>
      </c>
      <c r="R8569">
        <v>0</v>
      </c>
      <c r="S8569">
        <v>0</v>
      </c>
    </row>
    <row r="8570" spans="1:19" x14ac:dyDescent="0.35">
      <c r="A8570">
        <v>8568</v>
      </c>
      <c r="B8570">
        <v>2031</v>
      </c>
      <c r="C8570">
        <v>6</v>
      </c>
      <c r="D8570">
        <v>0.312622726733987</v>
      </c>
      <c r="E8570">
        <v>0.68345345936210899</v>
      </c>
      <c r="F8570">
        <v>0.30824178803258601</v>
      </c>
      <c r="G8570">
        <v>31936.528106489099</v>
      </c>
      <c r="H8570">
        <v>0.68225791082613396</v>
      </c>
      <c r="I8570">
        <v>0.17404651844736799</v>
      </c>
      <c r="J8570">
        <v>0.76308491529978795</v>
      </c>
      <c r="K8570">
        <v>0.26448878652135299</v>
      </c>
      <c r="L8570">
        <v>0.80068471485988402</v>
      </c>
      <c r="M8570">
        <v>0.270233511297512</v>
      </c>
      <c r="N8570">
        <v>2.1315206076448701</v>
      </c>
      <c r="O8570">
        <v>5.6275206080160496</v>
      </c>
      <c r="P8570">
        <v>1.90635665645893</v>
      </c>
      <c r="Q8570">
        <v>0</v>
      </c>
      <c r="R8570">
        <v>0</v>
      </c>
      <c r="S8570">
        <v>0</v>
      </c>
    </row>
    <row r="8571" spans="1:19" x14ac:dyDescent="0.35">
      <c r="A8571">
        <v>8569</v>
      </c>
      <c r="B8571">
        <v>2031</v>
      </c>
      <c r="C8571">
        <v>6</v>
      </c>
      <c r="D8571">
        <v>1.55062685476218</v>
      </c>
      <c r="E8571">
        <v>0.68557146189459295</v>
      </c>
      <c r="F8571">
        <v>0.94804080368336097</v>
      </c>
      <c r="G8571">
        <v>28850.850964473</v>
      </c>
      <c r="H8571">
        <v>0.528512472389295</v>
      </c>
      <c r="I8571">
        <v>9.02759776516254E-2</v>
      </c>
      <c r="J8571">
        <v>0.19297837401906101</v>
      </c>
      <c r="K8571">
        <v>5.1266258321833999E-2</v>
      </c>
      <c r="L8571">
        <v>0.20838856292653801</v>
      </c>
      <c r="M8571">
        <v>7.0966521722897205E-2</v>
      </c>
      <c r="N8571">
        <v>5.89477564299054</v>
      </c>
      <c r="O8571">
        <v>2.4298212308002798</v>
      </c>
      <c r="P8571">
        <v>3.7939333520742302</v>
      </c>
      <c r="Q8571">
        <v>0</v>
      </c>
      <c r="R8571">
        <v>0</v>
      </c>
      <c r="S8571">
        <v>0</v>
      </c>
    </row>
    <row r="8572" spans="1:19" x14ac:dyDescent="0.35">
      <c r="A8572">
        <v>8570</v>
      </c>
      <c r="B8572">
        <v>2031</v>
      </c>
      <c r="C8572">
        <v>6</v>
      </c>
      <c r="D8572">
        <v>1.54000927645549</v>
      </c>
      <c r="E8572">
        <v>0.67349726347766503</v>
      </c>
      <c r="F8572">
        <v>0.94715629465072104</v>
      </c>
      <c r="G8572">
        <v>27723.680207703401</v>
      </c>
      <c r="H8572">
        <v>0.52355978360517796</v>
      </c>
      <c r="I8572">
        <v>9.1180206107109696E-2</v>
      </c>
      <c r="J8572">
        <v>0.193290507529569</v>
      </c>
      <c r="K8572">
        <v>5.2115404092541902E-2</v>
      </c>
      <c r="L8572">
        <v>0.21169952477790699</v>
      </c>
      <c r="M8572">
        <v>6.8843803963184999E-2</v>
      </c>
      <c r="N8572">
        <v>5.8799514278596501</v>
      </c>
      <c r="O8572">
        <v>2.4601489257237898</v>
      </c>
      <c r="P8572">
        <v>3.7894200219380298</v>
      </c>
      <c r="Q8572">
        <v>0</v>
      </c>
      <c r="R8572">
        <v>0</v>
      </c>
      <c r="S8572">
        <v>0</v>
      </c>
    </row>
    <row r="8573" spans="1:19" x14ac:dyDescent="0.35">
      <c r="A8573">
        <v>8571</v>
      </c>
      <c r="B8573">
        <v>2031</v>
      </c>
      <c r="C8573">
        <v>6</v>
      </c>
      <c r="D8573">
        <v>1.5169836821296001</v>
      </c>
      <c r="E8573">
        <v>0.65304456222404905</v>
      </c>
      <c r="F8573">
        <v>0.93339332166571298</v>
      </c>
      <c r="G8573">
        <v>27144.139687238301</v>
      </c>
      <c r="H8573">
        <v>0.51988091283470705</v>
      </c>
      <c r="I8573">
        <v>9.40570967933613E-2</v>
      </c>
      <c r="J8573">
        <v>0.19856707359567</v>
      </c>
      <c r="K8573">
        <v>5.3761105059146899E-2</v>
      </c>
      <c r="L8573">
        <v>0.22287960150692701</v>
      </c>
      <c r="M8573">
        <v>6.8101946016204798E-2</v>
      </c>
      <c r="N8573">
        <v>5.8384700198998498</v>
      </c>
      <c r="O8573">
        <v>2.47066390983731</v>
      </c>
      <c r="P8573">
        <v>3.7598293653953001</v>
      </c>
      <c r="Q8573">
        <v>0</v>
      </c>
      <c r="R8573">
        <v>0</v>
      </c>
      <c r="S8573">
        <v>0</v>
      </c>
    </row>
    <row r="8574" spans="1:19" x14ac:dyDescent="0.35">
      <c r="A8574">
        <v>8572</v>
      </c>
      <c r="B8574">
        <v>2031</v>
      </c>
      <c r="C8574">
        <v>6</v>
      </c>
      <c r="D8574">
        <v>1.4933474983721</v>
      </c>
      <c r="E8574">
        <v>0.62979613934154799</v>
      </c>
      <c r="F8574">
        <v>0.91820917072120001</v>
      </c>
      <c r="G8574">
        <v>27084.473698278001</v>
      </c>
      <c r="H8574">
        <v>0.51391464183941404</v>
      </c>
      <c r="I8574">
        <v>9.8849335268638497E-2</v>
      </c>
      <c r="J8574">
        <v>0.208917735194833</v>
      </c>
      <c r="K8574">
        <v>5.6189799167660801E-2</v>
      </c>
      <c r="L8574">
        <v>0.240965603834806</v>
      </c>
      <c r="M8574">
        <v>6.8750772995865794E-2</v>
      </c>
      <c r="N8574">
        <v>5.7887068717916499</v>
      </c>
      <c r="O8574">
        <v>2.4576241385697202</v>
      </c>
      <c r="P8574">
        <v>3.7226522913892799</v>
      </c>
      <c r="Q8574">
        <v>0</v>
      </c>
      <c r="R8574">
        <v>0</v>
      </c>
      <c r="S8574">
        <v>0</v>
      </c>
    </row>
    <row r="8575" spans="1:19" x14ac:dyDescent="0.35">
      <c r="A8575">
        <v>8573</v>
      </c>
      <c r="B8575">
        <v>2031</v>
      </c>
      <c r="C8575">
        <v>6</v>
      </c>
      <c r="D8575">
        <v>1.53023888797108</v>
      </c>
      <c r="E8575">
        <v>0.67176742670770595</v>
      </c>
      <c r="F8575">
        <v>0.97012082397163202</v>
      </c>
      <c r="G8575">
        <v>27739.001150163</v>
      </c>
      <c r="H8575">
        <v>0.51936087253405905</v>
      </c>
      <c r="I8575">
        <v>9.9549964831625606E-2</v>
      </c>
      <c r="J8575">
        <v>0.209607782012769</v>
      </c>
      <c r="K8575">
        <v>5.5639591027253098E-2</v>
      </c>
      <c r="L8575">
        <v>0.24113654674291399</v>
      </c>
      <c r="M8575">
        <v>7.5221779864918306E-2</v>
      </c>
      <c r="N8575">
        <v>5.8530923863947502</v>
      </c>
      <c r="O8575">
        <v>2.54626056683591</v>
      </c>
      <c r="P8575">
        <v>3.8449881670004702</v>
      </c>
      <c r="Q8575">
        <v>0</v>
      </c>
      <c r="R8575">
        <v>2.4475739759963599E-3</v>
      </c>
      <c r="S8575" s="7">
        <v>3.0307483711913398E-8</v>
      </c>
    </row>
    <row r="8576" spans="1:19" x14ac:dyDescent="0.35">
      <c r="A8576">
        <v>8574</v>
      </c>
      <c r="B8576">
        <v>2031</v>
      </c>
      <c r="C8576">
        <v>6</v>
      </c>
      <c r="D8576">
        <v>1.54800937404538</v>
      </c>
      <c r="E8576">
        <v>0.70492658913356898</v>
      </c>
      <c r="F8576">
        <v>1.00979418782095</v>
      </c>
      <c r="G8576">
        <v>30095.441148879501</v>
      </c>
      <c r="H8576">
        <v>0.52292913757681403</v>
      </c>
      <c r="I8576">
        <v>0.10360048802711801</v>
      </c>
      <c r="J8576">
        <v>0.215069100264866</v>
      </c>
      <c r="K8576">
        <v>5.6020092626379699E-2</v>
      </c>
      <c r="L8576">
        <v>0.24677199783942699</v>
      </c>
      <c r="M8576">
        <v>8.4168245577544806E-2</v>
      </c>
      <c r="N8576">
        <v>5.8566518455197096</v>
      </c>
      <c r="O8576">
        <v>2.5850665555404002</v>
      </c>
      <c r="P8576">
        <v>3.92447306128759</v>
      </c>
      <c r="Q8576">
        <v>1.12488356105994E-2</v>
      </c>
      <c r="R8576">
        <v>4.06877751409188E-2</v>
      </c>
      <c r="S8576">
        <v>1.4996401115516E-3</v>
      </c>
    </row>
    <row r="8577" spans="1:19" x14ac:dyDescent="0.35">
      <c r="A8577">
        <v>8575</v>
      </c>
      <c r="B8577">
        <v>2031</v>
      </c>
      <c r="C8577">
        <v>6</v>
      </c>
      <c r="D8577">
        <v>1.56489655682379</v>
      </c>
      <c r="E8577">
        <v>0.737477335528261</v>
      </c>
      <c r="F8577">
        <v>1.0472863020643699</v>
      </c>
      <c r="G8577">
        <v>33960.660729691597</v>
      </c>
      <c r="H8577">
        <v>0.526062299001266</v>
      </c>
      <c r="I8577">
        <v>0.111130871081766</v>
      </c>
      <c r="J8577">
        <v>0.224072632043508</v>
      </c>
      <c r="K8577">
        <v>5.7271935789916302E-2</v>
      </c>
      <c r="L8577">
        <v>0.25709795816881797</v>
      </c>
      <c r="M8577">
        <v>9.5727649355844394E-2</v>
      </c>
      <c r="N8577">
        <v>5.86274837473775</v>
      </c>
      <c r="O8577">
        <v>2.6233885866560098</v>
      </c>
      <c r="P8577">
        <v>4.0122328827077602</v>
      </c>
      <c r="Q8577">
        <v>0.15159708422304399</v>
      </c>
      <c r="R8577">
        <v>0.16075992835742001</v>
      </c>
      <c r="S8577">
        <v>0.12661644476501499</v>
      </c>
    </row>
    <row r="8578" spans="1:19" x14ac:dyDescent="0.35">
      <c r="A8578">
        <v>8576</v>
      </c>
      <c r="B8578">
        <v>2031</v>
      </c>
      <c r="C8578">
        <v>6</v>
      </c>
      <c r="D8578">
        <v>1.5854391753871699</v>
      </c>
      <c r="E8578">
        <v>0.77198310242917501</v>
      </c>
      <c r="F8578">
        <v>1.0898726471118101</v>
      </c>
      <c r="G8578">
        <v>38220.114182297497</v>
      </c>
      <c r="H8578">
        <v>0.52054259101283196</v>
      </c>
      <c r="I8578">
        <v>0.120277698126364</v>
      </c>
      <c r="J8578">
        <v>0.21446745842503401</v>
      </c>
      <c r="K8578">
        <v>7.6067959471612795E-2</v>
      </c>
      <c r="L8578">
        <v>0.24595620475468799</v>
      </c>
      <c r="M8578">
        <v>0.10096297204615599</v>
      </c>
      <c r="N8578">
        <v>5.8712278813183598</v>
      </c>
      <c r="O8578">
        <v>2.6677136356817401</v>
      </c>
      <c r="P8578">
        <v>4.11575754747739</v>
      </c>
      <c r="Q8578">
        <v>0.29357074361006003</v>
      </c>
      <c r="R8578">
        <v>0.27544720763300401</v>
      </c>
      <c r="S8578">
        <v>0.27850197059249898</v>
      </c>
    </row>
    <row r="8579" spans="1:19" x14ac:dyDescent="0.35">
      <c r="A8579">
        <v>8577</v>
      </c>
      <c r="B8579">
        <v>2031</v>
      </c>
      <c r="C8579">
        <v>6</v>
      </c>
      <c r="D8579">
        <v>1.61199126498099</v>
      </c>
      <c r="E8579">
        <v>0.81064531997821598</v>
      </c>
      <c r="F8579">
        <v>1.1392800660673099</v>
      </c>
      <c r="G8579">
        <v>40696.115789958101</v>
      </c>
      <c r="H8579">
        <v>0.51823148605918601</v>
      </c>
      <c r="I8579">
        <v>0.134091859412523</v>
      </c>
      <c r="J8579">
        <v>0.20843249293718999</v>
      </c>
      <c r="K8579">
        <v>0.10177461567910499</v>
      </c>
      <c r="L8579">
        <v>0.23946696652301599</v>
      </c>
      <c r="M8579">
        <v>0.109033251726395</v>
      </c>
      <c r="N8579">
        <v>5.8992818021124096</v>
      </c>
      <c r="O8579">
        <v>2.73256686097118</v>
      </c>
      <c r="P8579">
        <v>4.2398487035390797</v>
      </c>
      <c r="Q8579">
        <v>0.393828455531544</v>
      </c>
      <c r="R8579">
        <v>0.36277543237626703</v>
      </c>
      <c r="S8579">
        <v>0.39491102047436399</v>
      </c>
    </row>
    <row r="8580" spans="1:19" x14ac:dyDescent="0.35">
      <c r="A8580">
        <v>8578</v>
      </c>
      <c r="B8580">
        <v>2031</v>
      </c>
      <c r="C8580">
        <v>6</v>
      </c>
      <c r="D8580">
        <v>1.63836579562354</v>
      </c>
      <c r="E8580">
        <v>0.85077779652671603</v>
      </c>
      <c r="F8580">
        <v>1.1892706468921199</v>
      </c>
      <c r="G8580">
        <v>42008.367661253797</v>
      </c>
      <c r="H8580">
        <v>0.51807397608383499</v>
      </c>
      <c r="I8580">
        <v>0.15250554992705601</v>
      </c>
      <c r="J8580">
        <v>0.20588699213459699</v>
      </c>
      <c r="K8580">
        <v>0.13525106493738101</v>
      </c>
      <c r="L8580">
        <v>0.23868231444579199</v>
      </c>
      <c r="M8580">
        <v>0.11994794566817001</v>
      </c>
      <c r="N8580">
        <v>5.9211118156288096</v>
      </c>
      <c r="O8580">
        <v>2.82008654867249</v>
      </c>
      <c r="P8580">
        <v>4.3640346821740899</v>
      </c>
      <c r="Q8580">
        <v>0.457894136554375</v>
      </c>
      <c r="R8580">
        <v>0.42522625677839998</v>
      </c>
      <c r="S8580">
        <v>0.48016690944297302</v>
      </c>
    </row>
    <row r="8581" spans="1:19" x14ac:dyDescent="0.35">
      <c r="A8581">
        <v>8579</v>
      </c>
      <c r="B8581">
        <v>2031</v>
      </c>
      <c r="C8581">
        <v>6</v>
      </c>
      <c r="D8581">
        <v>1.6659609399803399</v>
      </c>
      <c r="E8581">
        <v>0.84879709063534603</v>
      </c>
      <c r="F8581">
        <v>1.2844463992795601</v>
      </c>
      <c r="G8581">
        <v>43012.5952067533</v>
      </c>
      <c r="H8581">
        <v>0.51291894293715301</v>
      </c>
      <c r="I8581">
        <v>0.16432987111826899</v>
      </c>
      <c r="J8581">
        <v>0.20332368216386701</v>
      </c>
      <c r="K8581">
        <v>0.14565125947309099</v>
      </c>
      <c r="L8581">
        <v>0.22985273710821</v>
      </c>
      <c r="M8581">
        <v>0.12902945721335299</v>
      </c>
      <c r="N8581">
        <v>5.9675208789688199</v>
      </c>
      <c r="O8581">
        <v>2.83514079234362</v>
      </c>
      <c r="P8581">
        <v>4.5723886352552601</v>
      </c>
      <c r="Q8581">
        <v>0.52011069432201196</v>
      </c>
      <c r="R8581">
        <v>0.48647969690935999</v>
      </c>
      <c r="S8581">
        <v>0.56150794132831205</v>
      </c>
    </row>
    <row r="8582" spans="1:19" x14ac:dyDescent="0.35">
      <c r="A8582">
        <v>8580</v>
      </c>
      <c r="B8582">
        <v>2031</v>
      </c>
      <c r="C8582">
        <v>6</v>
      </c>
      <c r="D8582">
        <v>1.7025251117190201</v>
      </c>
      <c r="E8582">
        <v>0.85376054147118396</v>
      </c>
      <c r="F8582">
        <v>1.38437644569818</v>
      </c>
      <c r="G8582">
        <v>42964.459693435201</v>
      </c>
      <c r="H8582">
        <v>0.51053588382286896</v>
      </c>
      <c r="I8582">
        <v>0.18140255237170699</v>
      </c>
      <c r="J8582">
        <v>0.20745769716455001</v>
      </c>
      <c r="K8582">
        <v>0.16032141946237399</v>
      </c>
      <c r="L8582">
        <v>0.228602833587601</v>
      </c>
      <c r="M8582">
        <v>0.140907383274672</v>
      </c>
      <c r="N8582">
        <v>6.0428298109079197</v>
      </c>
      <c r="O8582">
        <v>2.8777242664092699</v>
      </c>
      <c r="P8582">
        <v>4.8065326912875097</v>
      </c>
      <c r="Q8582">
        <v>0.53303815438277102</v>
      </c>
      <c r="R8582">
        <v>0.496967930057226</v>
      </c>
      <c r="S8582">
        <v>0.58131674617834195</v>
      </c>
    </row>
    <row r="8583" spans="1:19" x14ac:dyDescent="0.35">
      <c r="A8583">
        <v>8581</v>
      </c>
      <c r="B8583">
        <v>2031</v>
      </c>
      <c r="C8583">
        <v>6</v>
      </c>
      <c r="D8583">
        <v>1.7400309058202099</v>
      </c>
      <c r="E8583">
        <v>0.85852404587780295</v>
      </c>
      <c r="F8583">
        <v>1.4843237331016099</v>
      </c>
      <c r="G8583">
        <v>42851.442634380801</v>
      </c>
      <c r="H8583">
        <v>0.50910341448442498</v>
      </c>
      <c r="I8583">
        <v>0.20369361657169699</v>
      </c>
      <c r="J8583">
        <v>0.217250294706027</v>
      </c>
      <c r="K8583">
        <v>0.179340469956211</v>
      </c>
      <c r="L8583">
        <v>0.23377033649111401</v>
      </c>
      <c r="M8583">
        <v>0.155706785002204</v>
      </c>
      <c r="N8583">
        <v>6.1187736809709001</v>
      </c>
      <c r="O8583">
        <v>2.9227716565016499</v>
      </c>
      <c r="P8583">
        <v>5.0486446101950904</v>
      </c>
      <c r="Q8583">
        <v>0.49885129965431602</v>
      </c>
      <c r="R8583">
        <v>0.45877286170417397</v>
      </c>
      <c r="S8583">
        <v>0.54265399695094796</v>
      </c>
    </row>
    <row r="8584" spans="1:19" x14ac:dyDescent="0.35">
      <c r="A8584">
        <v>8582</v>
      </c>
      <c r="B8584">
        <v>2031</v>
      </c>
      <c r="C8584">
        <v>6</v>
      </c>
      <c r="D8584">
        <v>1.7672709388254599</v>
      </c>
      <c r="E8584">
        <v>0.85923816888230897</v>
      </c>
      <c r="F8584">
        <v>1.57168199969637</v>
      </c>
      <c r="G8584">
        <v>43212.615143034498</v>
      </c>
      <c r="H8584">
        <v>0.52294128287549502</v>
      </c>
      <c r="I8584">
        <v>0.206401304922356</v>
      </c>
      <c r="J8584">
        <v>0.222696003955932</v>
      </c>
      <c r="K8584">
        <v>0.173766864258901</v>
      </c>
      <c r="L8584">
        <v>0.247601436372412</v>
      </c>
      <c r="M8584">
        <v>0.158351896750239</v>
      </c>
      <c r="N8584">
        <v>6.1657049468027001</v>
      </c>
      <c r="O8584">
        <v>2.9092542347975199</v>
      </c>
      <c r="P8584">
        <v>5.2315178757363796</v>
      </c>
      <c r="Q8584">
        <v>0.466941187824085</v>
      </c>
      <c r="R8584">
        <v>0.42383624544859499</v>
      </c>
      <c r="S8584">
        <v>0.506642658399167</v>
      </c>
    </row>
    <row r="8585" spans="1:19" x14ac:dyDescent="0.35">
      <c r="A8585">
        <v>8583</v>
      </c>
      <c r="B8585">
        <v>2031</v>
      </c>
      <c r="C8585">
        <v>6</v>
      </c>
      <c r="D8585">
        <v>1.80090727990789</v>
      </c>
      <c r="E8585">
        <v>0.86498668324458805</v>
      </c>
      <c r="F8585">
        <v>1.66398524223509</v>
      </c>
      <c r="G8585">
        <v>43244.073092890001</v>
      </c>
      <c r="H8585">
        <v>0.53978212807455095</v>
      </c>
      <c r="I8585">
        <v>0.212664607015289</v>
      </c>
      <c r="J8585">
        <v>0.23299550121752499</v>
      </c>
      <c r="K8585">
        <v>0.17085262147830299</v>
      </c>
      <c r="L8585">
        <v>0.26641563757953801</v>
      </c>
      <c r="M8585">
        <v>0.16342067718895301</v>
      </c>
      <c r="N8585">
        <v>6.2148326148762196</v>
      </c>
      <c r="O8585">
        <v>2.8896588334524398</v>
      </c>
      <c r="P8585">
        <v>5.4111155721930499</v>
      </c>
      <c r="Q8585">
        <v>0.39539686470980401</v>
      </c>
      <c r="R8585">
        <v>0.35895865621706302</v>
      </c>
      <c r="S8585">
        <v>0.42651019903958498</v>
      </c>
    </row>
    <row r="8586" spans="1:19" x14ac:dyDescent="0.35">
      <c r="A8586">
        <v>8584</v>
      </c>
      <c r="B8586">
        <v>2031</v>
      </c>
      <c r="C8586">
        <v>6</v>
      </c>
      <c r="D8586">
        <v>1.83479497774095</v>
      </c>
      <c r="E8586">
        <v>0.87106458574536105</v>
      </c>
      <c r="F8586">
        <v>1.75652747617838</v>
      </c>
      <c r="G8586">
        <v>43130.477956116403</v>
      </c>
      <c r="H8586">
        <v>0.55350313888907299</v>
      </c>
      <c r="I8586">
        <v>0.22303327450226501</v>
      </c>
      <c r="J8586">
        <v>0.24672211510734601</v>
      </c>
      <c r="K8586">
        <v>0.17103634052630701</v>
      </c>
      <c r="L8586">
        <v>0.28981326507559002</v>
      </c>
      <c r="M8586">
        <v>0.17108107915111501</v>
      </c>
      <c r="N8586">
        <v>6.2792575078746697</v>
      </c>
      <c r="O8586">
        <v>2.8698969845660902</v>
      </c>
      <c r="P8586">
        <v>5.5981824813517402</v>
      </c>
      <c r="Q8586">
        <v>0.28036434004323701</v>
      </c>
      <c r="R8586">
        <v>0.26184686188365502</v>
      </c>
      <c r="S8586">
        <v>0.29699941203007002</v>
      </c>
    </row>
    <row r="8587" spans="1:19" x14ac:dyDescent="0.35">
      <c r="A8587">
        <v>8585</v>
      </c>
      <c r="B8587">
        <v>2031</v>
      </c>
      <c r="C8587">
        <v>6</v>
      </c>
      <c r="D8587">
        <v>1.75311949929098</v>
      </c>
      <c r="E8587">
        <v>0.79586183553879097</v>
      </c>
      <c r="F8587">
        <v>1.62216323372063</v>
      </c>
      <c r="G8587">
        <v>42549.699837396198</v>
      </c>
      <c r="H8587">
        <v>0.55289200509675396</v>
      </c>
      <c r="I8587">
        <v>0.196266517168106</v>
      </c>
      <c r="J8587">
        <v>0.232291518102374</v>
      </c>
      <c r="K8587">
        <v>0.13292261980141101</v>
      </c>
      <c r="L8587">
        <v>0.29331571261908901</v>
      </c>
      <c r="M8587">
        <v>0.14523655006532499</v>
      </c>
      <c r="N8587">
        <v>6.1192989427490998</v>
      </c>
      <c r="O8587">
        <v>2.70067812311181</v>
      </c>
      <c r="P8587">
        <v>5.29994158492062</v>
      </c>
      <c r="Q8587">
        <v>0.15763791416527601</v>
      </c>
      <c r="R8587">
        <v>0.161536499815012</v>
      </c>
      <c r="S8587">
        <v>0.15618906678575201</v>
      </c>
    </row>
    <row r="8588" spans="1:19" x14ac:dyDescent="0.35">
      <c r="A8588">
        <v>8586</v>
      </c>
      <c r="B8588">
        <v>2031</v>
      </c>
      <c r="C8588">
        <v>6</v>
      </c>
      <c r="D8588">
        <v>1.6816104895689901</v>
      </c>
      <c r="E8588">
        <v>0.72590580883976596</v>
      </c>
      <c r="F8588">
        <v>1.4955736830389601</v>
      </c>
      <c r="G8588">
        <v>42092.225801193999</v>
      </c>
      <c r="H8588">
        <v>0.55563738157280895</v>
      </c>
      <c r="I8588">
        <v>0.17483159049910499</v>
      </c>
      <c r="J8588">
        <v>0.22166146100286299</v>
      </c>
      <c r="K8588">
        <v>0.103211700832089</v>
      </c>
      <c r="L8588">
        <v>0.30130735430427102</v>
      </c>
      <c r="M8588">
        <v>0.12502178247485601</v>
      </c>
      <c r="N8588">
        <v>5.98705384877531</v>
      </c>
      <c r="O8588">
        <v>2.54825672321611</v>
      </c>
      <c r="P8588">
        <v>5.0261646316156501</v>
      </c>
      <c r="Q8588">
        <v>3.4465241925599799E-2</v>
      </c>
      <c r="R8588">
        <v>6.8895975747663096E-2</v>
      </c>
      <c r="S8588">
        <v>2.73538665148251E-2</v>
      </c>
    </row>
    <row r="8589" spans="1:19" x14ac:dyDescent="0.35">
      <c r="A8589">
        <v>8587</v>
      </c>
      <c r="B8589">
        <v>2031</v>
      </c>
      <c r="C8589">
        <v>6</v>
      </c>
      <c r="D8589">
        <v>1.60919290194463</v>
      </c>
      <c r="E8589">
        <v>0.65617908050419005</v>
      </c>
      <c r="F8589">
        <v>1.36998397311089</v>
      </c>
      <c r="G8589">
        <v>42192.352434269502</v>
      </c>
      <c r="H8589">
        <v>0.55985635498364605</v>
      </c>
      <c r="I8589">
        <v>0.158442673880348</v>
      </c>
      <c r="J8589">
        <v>0.21559519317676201</v>
      </c>
      <c r="K8589">
        <v>8.0991715263765196E-2</v>
      </c>
      <c r="L8589">
        <v>0.31250165665576202</v>
      </c>
      <c r="M8589">
        <v>0.10993116648867</v>
      </c>
      <c r="N8589">
        <v>5.8562909173532303</v>
      </c>
      <c r="O8589">
        <v>2.3924926076541801</v>
      </c>
      <c r="P8589">
        <v>4.7407256013302996</v>
      </c>
      <c r="Q8589">
        <v>1.02866464629819E-3</v>
      </c>
      <c r="R8589">
        <v>1.1146689419066699E-2</v>
      </c>
      <c r="S8589">
        <v>0</v>
      </c>
    </row>
    <row r="8590" spans="1:19" x14ac:dyDescent="0.35">
      <c r="A8590">
        <v>8588</v>
      </c>
      <c r="B8590">
        <v>2031</v>
      </c>
      <c r="C8590">
        <v>6</v>
      </c>
      <c r="D8590">
        <v>1.5389848845849901</v>
      </c>
      <c r="E8590">
        <v>0.58691357034657898</v>
      </c>
      <c r="F8590">
        <v>1.25006728172451</v>
      </c>
      <c r="G8590">
        <v>41617.011679104799</v>
      </c>
      <c r="H8590">
        <v>0.55233045566616701</v>
      </c>
      <c r="I8590">
        <v>0.13469821785271499</v>
      </c>
      <c r="J8590">
        <v>0.200832291146675</v>
      </c>
      <c r="K8590">
        <v>6.8538955649675201E-2</v>
      </c>
      <c r="L8590">
        <v>0.306954503834237</v>
      </c>
      <c r="M8590">
        <v>9.5440847959128702E-2</v>
      </c>
      <c r="N8590">
        <v>5.7225164895532004</v>
      </c>
      <c r="O8590">
        <v>2.2654445540830301</v>
      </c>
      <c r="P8590">
        <v>4.4736227696854103</v>
      </c>
      <c r="Q8590">
        <v>0</v>
      </c>
      <c r="R8590" s="7">
        <v>1.68054687427601E-6</v>
      </c>
      <c r="S8590">
        <v>0</v>
      </c>
    </row>
    <row r="8591" spans="1:19" x14ac:dyDescent="0.35">
      <c r="A8591">
        <v>8589</v>
      </c>
      <c r="B8591">
        <v>2031</v>
      </c>
      <c r="C8591">
        <v>6</v>
      </c>
      <c r="D8591">
        <v>1.4709568025689601</v>
      </c>
      <c r="E8591">
        <v>0.51608193590033002</v>
      </c>
      <c r="F8591">
        <v>1.1368206431302501</v>
      </c>
      <c r="G8591">
        <v>40037.723478938198</v>
      </c>
      <c r="H8591">
        <v>0.54528453149464595</v>
      </c>
      <c r="I8591">
        <v>0.116184644530801</v>
      </c>
      <c r="J8591">
        <v>0.18921629722102501</v>
      </c>
      <c r="K8591">
        <v>5.8923562670959197E-2</v>
      </c>
      <c r="L8591">
        <v>0.30441062226717802</v>
      </c>
      <c r="M8591">
        <v>8.5333898960218799E-2</v>
      </c>
      <c r="N8591">
        <v>5.5964992500501998</v>
      </c>
      <c r="O8591">
        <v>2.15333844904176</v>
      </c>
      <c r="P8591">
        <v>4.2244655052994</v>
      </c>
      <c r="Q8591">
        <v>0</v>
      </c>
      <c r="R8591">
        <v>0</v>
      </c>
      <c r="S8591">
        <v>0</v>
      </c>
    </row>
    <row r="8592" spans="1:19" x14ac:dyDescent="0.35">
      <c r="A8592">
        <v>8590</v>
      </c>
      <c r="B8592">
        <v>2031</v>
      </c>
      <c r="C8592">
        <v>6</v>
      </c>
      <c r="D8592">
        <v>1.40368577062401</v>
      </c>
      <c r="E8592">
        <v>0.445239664077414</v>
      </c>
      <c r="F8592">
        <v>1.0242211558743399</v>
      </c>
      <c r="G8592">
        <v>37166.787215050201</v>
      </c>
      <c r="H8592">
        <v>0.53924184848562795</v>
      </c>
      <c r="I8592">
        <v>0.103064324314869</v>
      </c>
      <c r="J8592">
        <v>0.18286877680281699</v>
      </c>
      <c r="K8592">
        <v>5.2282869958561198E-2</v>
      </c>
      <c r="L8592">
        <v>0.30549098240963402</v>
      </c>
      <c r="M8592">
        <v>7.9413695388571806E-2</v>
      </c>
      <c r="N8592">
        <v>5.4645409328844901</v>
      </c>
      <c r="O8592">
        <v>2.03676051953535</v>
      </c>
      <c r="P8592">
        <v>3.9801167417345402</v>
      </c>
      <c r="Q8592">
        <v>0</v>
      </c>
      <c r="R8592">
        <v>0</v>
      </c>
      <c r="S8592">
        <v>0</v>
      </c>
    </row>
    <row r="8593" spans="1:19" x14ac:dyDescent="0.35">
      <c r="A8593">
        <v>8591</v>
      </c>
      <c r="B8593">
        <v>2031</v>
      </c>
      <c r="C8593">
        <v>6</v>
      </c>
      <c r="D8593">
        <v>1.3951677283520001</v>
      </c>
      <c r="E8593">
        <v>0.44607072018425198</v>
      </c>
      <c r="F8593">
        <v>1.02163793841623</v>
      </c>
      <c r="G8593">
        <v>34267.948520086698</v>
      </c>
      <c r="H8593">
        <v>0.54412988476933499</v>
      </c>
      <c r="I8593">
        <v>9.9411926875971404E-2</v>
      </c>
      <c r="J8593">
        <v>0.168011310427819</v>
      </c>
      <c r="K8593">
        <v>5.1588691392314999E-2</v>
      </c>
      <c r="L8593">
        <v>0.30110046217915798</v>
      </c>
      <c r="M8593">
        <v>7.3968557966844595E-2</v>
      </c>
      <c r="N8593">
        <v>5.4205943158664498</v>
      </c>
      <c r="O8593">
        <v>2.0454511016914099</v>
      </c>
      <c r="P8593">
        <v>3.9726368385722899</v>
      </c>
      <c r="Q8593">
        <v>0</v>
      </c>
      <c r="R8593">
        <v>0</v>
      </c>
      <c r="S8593">
        <v>0</v>
      </c>
    </row>
    <row r="8594" spans="1:19" x14ac:dyDescent="0.35">
      <c r="A8594">
        <v>8592</v>
      </c>
      <c r="B8594">
        <v>2031</v>
      </c>
      <c r="C8594">
        <v>6</v>
      </c>
      <c r="D8594">
        <v>1.38790572919318</v>
      </c>
      <c r="E8594">
        <v>0.44281282622282903</v>
      </c>
      <c r="F8594">
        <v>1.0247450819628401</v>
      </c>
      <c r="G8594">
        <v>31460.8231390728</v>
      </c>
      <c r="H8594">
        <v>0.544669523216741</v>
      </c>
      <c r="I8594">
        <v>9.8131542405313896E-2</v>
      </c>
      <c r="J8594">
        <v>0.15971040618465299</v>
      </c>
      <c r="K8594">
        <v>5.2086405901819802E-2</v>
      </c>
      <c r="L8594">
        <v>0.30111490876691099</v>
      </c>
      <c r="M8594">
        <v>7.0665508010853806E-2</v>
      </c>
      <c r="N8594">
        <v>5.3838747096844504</v>
      </c>
      <c r="O8594">
        <v>2.0542578457949698</v>
      </c>
      <c r="P8594">
        <v>3.9679758756006702</v>
      </c>
      <c r="Q8594">
        <v>0</v>
      </c>
      <c r="R8594">
        <v>0</v>
      </c>
      <c r="S8594">
        <v>0</v>
      </c>
    </row>
    <row r="8595" spans="1:19" x14ac:dyDescent="0.35">
      <c r="A8595">
        <v>8593</v>
      </c>
      <c r="B8595">
        <v>2031</v>
      </c>
      <c r="C8595">
        <v>6</v>
      </c>
      <c r="D8595">
        <v>0.46261787231613799</v>
      </c>
      <c r="E8595">
        <v>0.82656001197387896</v>
      </c>
      <c r="F8595">
        <v>0.21956468775347501</v>
      </c>
      <c r="G8595">
        <v>29243.4773254149</v>
      </c>
      <c r="H8595">
        <v>0.50522913163584904</v>
      </c>
      <c r="I8595">
        <v>0.14246771217107199</v>
      </c>
      <c r="J8595">
        <v>0.50126040898713098</v>
      </c>
      <c r="K8595">
        <v>0.117255890850721</v>
      </c>
      <c r="L8595">
        <v>0.422009336058913</v>
      </c>
      <c r="M8595">
        <v>0.103415709676281</v>
      </c>
      <c r="N8595">
        <v>2.93157507573456</v>
      </c>
      <c r="O8595">
        <v>5.9337256292619003</v>
      </c>
      <c r="P8595">
        <v>1.2711427627895999</v>
      </c>
      <c r="Q8595">
        <v>0</v>
      </c>
      <c r="R8595">
        <v>0</v>
      </c>
      <c r="S8595">
        <v>0</v>
      </c>
    </row>
    <row r="8596" spans="1:19" x14ac:dyDescent="0.35">
      <c r="A8596">
        <v>8594</v>
      </c>
      <c r="B8596">
        <v>2031</v>
      </c>
      <c r="C8596">
        <v>6</v>
      </c>
      <c r="D8596">
        <v>0.464016409191577</v>
      </c>
      <c r="E8596">
        <v>0.814370587460577</v>
      </c>
      <c r="F8596">
        <v>0.22544895464534201</v>
      </c>
      <c r="G8596">
        <v>27722.029661580302</v>
      </c>
      <c r="H8596">
        <v>0.50812788556385002</v>
      </c>
      <c r="I8596">
        <v>0.13783397202290601</v>
      </c>
      <c r="J8596">
        <v>0.50188305073750905</v>
      </c>
      <c r="K8596">
        <v>0.113159158207319</v>
      </c>
      <c r="L8596">
        <v>0.416306992274381</v>
      </c>
      <c r="M8596">
        <v>9.8721388933819501E-2</v>
      </c>
      <c r="N8596">
        <v>2.9135521827609101</v>
      </c>
      <c r="O8596">
        <v>5.84707846881407</v>
      </c>
      <c r="P8596">
        <v>1.3013889511994601</v>
      </c>
      <c r="Q8596">
        <v>0</v>
      </c>
      <c r="R8596">
        <v>0</v>
      </c>
      <c r="S8596">
        <v>0</v>
      </c>
    </row>
    <row r="8597" spans="1:19" x14ac:dyDescent="0.35">
      <c r="A8597">
        <v>8595</v>
      </c>
      <c r="B8597">
        <v>2031</v>
      </c>
      <c r="C8597">
        <v>6</v>
      </c>
      <c r="D8597">
        <v>0.46337354702898997</v>
      </c>
      <c r="E8597">
        <v>0.79694085973517004</v>
      </c>
      <c r="F8597">
        <v>0.23219596775610199</v>
      </c>
      <c r="G8597">
        <v>26961.643754066099</v>
      </c>
      <c r="H8597">
        <v>0.50713346024656203</v>
      </c>
      <c r="I8597">
        <v>0.13478452072861499</v>
      </c>
      <c r="J8597">
        <v>0.49954453615594102</v>
      </c>
      <c r="K8597">
        <v>0.111413552639181</v>
      </c>
      <c r="L8597">
        <v>0.41249102732708898</v>
      </c>
      <c r="M8597">
        <v>9.6102483856230395E-2</v>
      </c>
      <c r="N8597">
        <v>2.8926084139767201</v>
      </c>
      <c r="O8597">
        <v>5.7474498924765296</v>
      </c>
      <c r="P8597">
        <v>1.3279940986298899</v>
      </c>
      <c r="Q8597">
        <v>0</v>
      </c>
      <c r="R8597">
        <v>0</v>
      </c>
      <c r="S8597">
        <v>0</v>
      </c>
    </row>
    <row r="8598" spans="1:19" x14ac:dyDescent="0.35">
      <c r="A8598">
        <v>8596</v>
      </c>
      <c r="B8598">
        <v>2031</v>
      </c>
      <c r="C8598">
        <v>6</v>
      </c>
      <c r="D8598">
        <v>0.462359103230785</v>
      </c>
      <c r="E8598">
        <v>0.78040831506629704</v>
      </c>
      <c r="F8598">
        <v>0.23876518394401899</v>
      </c>
      <c r="G8598">
        <v>26707.001565944902</v>
      </c>
      <c r="H8598">
        <v>0.50230433265895502</v>
      </c>
      <c r="I8598">
        <v>0.133671941059503</v>
      </c>
      <c r="J8598">
        <v>0.494934998376442</v>
      </c>
      <c r="K8598">
        <v>0.111628400165597</v>
      </c>
      <c r="L8598">
        <v>0.407990677218321</v>
      </c>
      <c r="M8598">
        <v>9.5658945792703495E-2</v>
      </c>
      <c r="N8598">
        <v>2.8734978868177699</v>
      </c>
      <c r="O8598">
        <v>5.6520514133416198</v>
      </c>
      <c r="P8598">
        <v>1.35546106059434</v>
      </c>
      <c r="Q8598">
        <v>0</v>
      </c>
      <c r="R8598">
        <v>0</v>
      </c>
      <c r="S8598">
        <v>0</v>
      </c>
    </row>
    <row r="8599" spans="1:19" x14ac:dyDescent="0.35">
      <c r="A8599">
        <v>8597</v>
      </c>
      <c r="B8599">
        <v>2031</v>
      </c>
      <c r="C8599">
        <v>6</v>
      </c>
      <c r="D8599">
        <v>0.45770499297560602</v>
      </c>
      <c r="E8599">
        <v>0.84885629502679805</v>
      </c>
      <c r="F8599">
        <v>0.248187934698615</v>
      </c>
      <c r="G8599">
        <v>27317.197200487801</v>
      </c>
      <c r="H8599">
        <v>0.50376930852393198</v>
      </c>
      <c r="I8599">
        <v>0.13116907103606701</v>
      </c>
      <c r="J8599">
        <v>0.49331043440029998</v>
      </c>
      <c r="K8599">
        <v>0.109425435281036</v>
      </c>
      <c r="L8599">
        <v>0.39947150452850899</v>
      </c>
      <c r="M8599">
        <v>9.5085683644742805E-2</v>
      </c>
      <c r="N8599">
        <v>2.8805968192022502</v>
      </c>
      <c r="O8599">
        <v>5.9361754014739398</v>
      </c>
      <c r="P8599">
        <v>1.3963506997891699</v>
      </c>
      <c r="Q8599">
        <v>0</v>
      </c>
      <c r="R8599">
        <v>0</v>
      </c>
      <c r="S8599">
        <v>0</v>
      </c>
    </row>
    <row r="8600" spans="1:19" x14ac:dyDescent="0.35">
      <c r="A8600">
        <v>8598</v>
      </c>
      <c r="B8600">
        <v>2031</v>
      </c>
      <c r="C8600">
        <v>6</v>
      </c>
      <c r="D8600">
        <v>0.45174108019857001</v>
      </c>
      <c r="E8600">
        <v>0.91632029725505004</v>
      </c>
      <c r="F8600">
        <v>0.25577512492030202</v>
      </c>
      <c r="G8600">
        <v>29673.894030739099</v>
      </c>
      <c r="H8600">
        <v>0.503584231200216</v>
      </c>
      <c r="I8600">
        <v>0.13001119735005101</v>
      </c>
      <c r="J8600">
        <v>0.49271614352442</v>
      </c>
      <c r="K8600">
        <v>0.10893440461232599</v>
      </c>
      <c r="L8600">
        <v>0.39155383562547003</v>
      </c>
      <c r="M8600">
        <v>9.6271801706832999E-2</v>
      </c>
      <c r="N8600">
        <v>2.8778976826273199</v>
      </c>
      <c r="O8600">
        <v>6.1901489704140102</v>
      </c>
      <c r="P8600">
        <v>1.42028188625214</v>
      </c>
      <c r="Q8600" s="7">
        <v>7.1537960927293103E-5</v>
      </c>
      <c r="R8600">
        <v>2.4254438856557699E-3</v>
      </c>
      <c r="S8600" s="7">
        <v>3.4981404903721503E-5</v>
      </c>
    </row>
    <row r="8601" spans="1:19" x14ac:dyDescent="0.35">
      <c r="A8601">
        <v>8599</v>
      </c>
      <c r="B8601">
        <v>2031</v>
      </c>
      <c r="C8601">
        <v>6</v>
      </c>
      <c r="D8601">
        <v>0.445981271731618</v>
      </c>
      <c r="E8601">
        <v>0.98327247211332103</v>
      </c>
      <c r="F8601">
        <v>0.26312040893704902</v>
      </c>
      <c r="G8601">
        <v>34460.361607387204</v>
      </c>
      <c r="H8601">
        <v>0.50312801861267697</v>
      </c>
      <c r="I8601">
        <v>0.13075537490101399</v>
      </c>
      <c r="J8601">
        <v>0.49222178568168901</v>
      </c>
      <c r="K8601">
        <v>0.110279163707405</v>
      </c>
      <c r="L8601">
        <v>0.386263665022893</v>
      </c>
      <c r="M8601">
        <v>9.9303809368201296E-2</v>
      </c>
      <c r="N8601">
        <v>2.87116924364225</v>
      </c>
      <c r="O8601">
        <v>6.4277723560527296</v>
      </c>
      <c r="P8601">
        <v>1.4424655270186799</v>
      </c>
      <c r="Q8601">
        <v>7.6481224699637002E-2</v>
      </c>
      <c r="R8601">
        <v>6.6171263475743106E-2</v>
      </c>
      <c r="S8601">
        <v>7.5459550773094394E-2</v>
      </c>
    </row>
    <row r="8602" spans="1:19" x14ac:dyDescent="0.35">
      <c r="A8602">
        <v>8600</v>
      </c>
      <c r="B8602">
        <v>2031</v>
      </c>
      <c r="C8602">
        <v>6</v>
      </c>
      <c r="D8602">
        <v>0.44099041370145498</v>
      </c>
      <c r="E8602">
        <v>1.03975838578322</v>
      </c>
      <c r="F8602">
        <v>0.26995226316280702</v>
      </c>
      <c r="G8602">
        <v>39359.337950490903</v>
      </c>
      <c r="H8602">
        <v>0.50693070268445495</v>
      </c>
      <c r="I8602">
        <v>0.13493862398438</v>
      </c>
      <c r="J8602">
        <v>0.49801934903077799</v>
      </c>
      <c r="K8602">
        <v>0.11503638973343901</v>
      </c>
      <c r="L8602">
        <v>0.37759214631712101</v>
      </c>
      <c r="M8602">
        <v>0.11125361101485599</v>
      </c>
      <c r="N8602">
        <v>2.8680523735041699</v>
      </c>
      <c r="O8602">
        <v>6.6354391892890296</v>
      </c>
      <c r="P8602">
        <v>1.46245781318878</v>
      </c>
      <c r="Q8602">
        <v>0.203347578121332</v>
      </c>
      <c r="R8602">
        <v>0.14902606396033899</v>
      </c>
      <c r="S8602">
        <v>0.13591239896269</v>
      </c>
    </row>
    <row r="8603" spans="1:19" x14ac:dyDescent="0.35">
      <c r="A8603">
        <v>8601</v>
      </c>
      <c r="B8603">
        <v>2031</v>
      </c>
      <c r="C8603">
        <v>6</v>
      </c>
      <c r="D8603">
        <v>0.43629709593105298</v>
      </c>
      <c r="E8603">
        <v>1.10468416175141</v>
      </c>
      <c r="F8603">
        <v>0.27406211619993998</v>
      </c>
      <c r="G8603">
        <v>43158.952557255499</v>
      </c>
      <c r="H8603">
        <v>0.50767882000281495</v>
      </c>
      <c r="I8603">
        <v>0.14246774044124499</v>
      </c>
      <c r="J8603">
        <v>0.50120208670815602</v>
      </c>
      <c r="K8603">
        <v>0.12292852256251501</v>
      </c>
      <c r="L8603">
        <v>0.37085137318260802</v>
      </c>
      <c r="M8603">
        <v>0.12702526710884701</v>
      </c>
      <c r="N8603">
        <v>2.86702458318848</v>
      </c>
      <c r="O8603">
        <v>6.8556375763468598</v>
      </c>
      <c r="P8603">
        <v>1.48214548341589</v>
      </c>
      <c r="Q8603">
        <v>0.21777213459870801</v>
      </c>
      <c r="R8603">
        <v>0.160884429177344</v>
      </c>
      <c r="S8603">
        <v>0.16368939758406301</v>
      </c>
    </row>
    <row r="8604" spans="1:19" x14ac:dyDescent="0.35">
      <c r="A8604">
        <v>8602</v>
      </c>
      <c r="B8604">
        <v>2031</v>
      </c>
      <c r="C8604">
        <v>6</v>
      </c>
      <c r="D8604">
        <v>0.43180352398980798</v>
      </c>
      <c r="E8604">
        <v>1.16946101940125</v>
      </c>
      <c r="F8604">
        <v>0.27830409453606603</v>
      </c>
      <c r="G8604">
        <v>44858.852144737801</v>
      </c>
      <c r="H8604">
        <v>0.50352209364802303</v>
      </c>
      <c r="I8604">
        <v>0.15391952951040899</v>
      </c>
      <c r="J8604">
        <v>0.49929456473545403</v>
      </c>
      <c r="K8604">
        <v>0.13463811315459401</v>
      </c>
      <c r="L8604">
        <v>0.36689224768741602</v>
      </c>
      <c r="M8604">
        <v>0.146761390789269</v>
      </c>
      <c r="N8604">
        <v>2.86471247574476</v>
      </c>
      <c r="O8604">
        <v>7.10802309863295</v>
      </c>
      <c r="P8604">
        <v>1.49935257081832</v>
      </c>
      <c r="Q8604">
        <v>0.27771441705086602</v>
      </c>
      <c r="R8604">
        <v>0.220138247338486</v>
      </c>
      <c r="S8604">
        <v>0.25544604332049597</v>
      </c>
    </row>
    <row r="8605" spans="1:19" x14ac:dyDescent="0.35">
      <c r="A8605">
        <v>8603</v>
      </c>
      <c r="B8605">
        <v>2031</v>
      </c>
      <c r="C8605">
        <v>6</v>
      </c>
      <c r="D8605">
        <v>0.43957868223358698</v>
      </c>
      <c r="E8605">
        <v>1.1524497822878299</v>
      </c>
      <c r="F8605">
        <v>0.28344142029699199</v>
      </c>
      <c r="G8605">
        <v>45381.757840197097</v>
      </c>
      <c r="H8605">
        <v>0.50572867212326</v>
      </c>
      <c r="I8605">
        <v>0.15910017943879501</v>
      </c>
      <c r="J8605">
        <v>0.50408345948164301</v>
      </c>
      <c r="K8605">
        <v>0.14828276313078101</v>
      </c>
      <c r="L8605">
        <v>0.355255898449366</v>
      </c>
      <c r="M8605">
        <v>0.15472890438002601</v>
      </c>
      <c r="N8605">
        <v>2.9133330219020301</v>
      </c>
      <c r="O8605">
        <v>7.0793880571785897</v>
      </c>
      <c r="P8605">
        <v>1.4995850362737799</v>
      </c>
      <c r="Q8605">
        <v>0.35968507692566998</v>
      </c>
      <c r="R8605">
        <v>0.28982403249044902</v>
      </c>
      <c r="S8605">
        <v>0.36312573174475099</v>
      </c>
    </row>
    <row r="8606" spans="1:19" x14ac:dyDescent="0.35">
      <c r="A8606">
        <v>8604</v>
      </c>
      <c r="B8606">
        <v>2031</v>
      </c>
      <c r="C8606">
        <v>6</v>
      </c>
      <c r="D8606">
        <v>0.44805933801199199</v>
      </c>
      <c r="E8606">
        <v>1.1371781794790701</v>
      </c>
      <c r="F8606">
        <v>0.28893906084093901</v>
      </c>
      <c r="G8606">
        <v>45173.191207123702</v>
      </c>
      <c r="H8606">
        <v>0.50634982344087698</v>
      </c>
      <c r="I8606">
        <v>0.16764123823146199</v>
      </c>
      <c r="J8606">
        <v>0.50995579365255295</v>
      </c>
      <c r="K8606">
        <v>0.16665342651746801</v>
      </c>
      <c r="L8606">
        <v>0.34707305047065301</v>
      </c>
      <c r="M8606">
        <v>0.16653458758117501</v>
      </c>
      <c r="N8606">
        <v>2.9619743956792899</v>
      </c>
      <c r="O8606">
        <v>7.0933769003599298</v>
      </c>
      <c r="P8606">
        <v>1.51132395717882</v>
      </c>
      <c r="Q8606">
        <v>0.36571527883128102</v>
      </c>
      <c r="R8606">
        <v>0.297573009119598</v>
      </c>
      <c r="S8606">
        <v>0.38905086938667399</v>
      </c>
    </row>
    <row r="8607" spans="1:19" x14ac:dyDescent="0.35">
      <c r="A8607">
        <v>8605</v>
      </c>
      <c r="B8607">
        <v>2031</v>
      </c>
      <c r="C8607">
        <v>6</v>
      </c>
      <c r="D8607">
        <v>0.45658741064962799</v>
      </c>
      <c r="E8607">
        <v>1.1205769351241699</v>
      </c>
      <c r="F8607">
        <v>0.29450106650585101</v>
      </c>
      <c r="G8607">
        <v>43842.8610815383</v>
      </c>
      <c r="H8607">
        <v>0.505232396882069</v>
      </c>
      <c r="I8607">
        <v>0.179529659784646</v>
      </c>
      <c r="J8607">
        <v>0.51578250763405098</v>
      </c>
      <c r="K8607">
        <v>0.19030796153670401</v>
      </c>
      <c r="L8607">
        <v>0.34158239106419902</v>
      </c>
      <c r="M8607">
        <v>0.182627287664759</v>
      </c>
      <c r="N8607">
        <v>3.0124877776807302</v>
      </c>
      <c r="O8607">
        <v>7.1330366001591496</v>
      </c>
      <c r="P8607">
        <v>1.5256846080936901</v>
      </c>
      <c r="Q8607">
        <v>0.30057125104653099</v>
      </c>
      <c r="R8607">
        <v>0.24703852835704401</v>
      </c>
      <c r="S8607">
        <v>0.33937970700430398</v>
      </c>
    </row>
    <row r="8608" spans="1:19" x14ac:dyDescent="0.35">
      <c r="A8608">
        <v>8606</v>
      </c>
      <c r="B8608">
        <v>2031</v>
      </c>
      <c r="C8608">
        <v>6</v>
      </c>
      <c r="D8608">
        <v>0.46241217297964199</v>
      </c>
      <c r="E8608">
        <v>1.1052162520001501</v>
      </c>
      <c r="F8608">
        <v>0.29935818543819698</v>
      </c>
      <c r="G8608">
        <v>43376.121096745097</v>
      </c>
      <c r="H8608">
        <v>0.51142945727258204</v>
      </c>
      <c r="I8608">
        <v>0.17242415985919801</v>
      </c>
      <c r="J8608">
        <v>0.522823193296724</v>
      </c>
      <c r="K8608">
        <v>0.179095667883682</v>
      </c>
      <c r="L8608">
        <v>0.34018066701159699</v>
      </c>
      <c r="M8608">
        <v>0.170840699045684</v>
      </c>
      <c r="N8608">
        <v>3.0555040743743</v>
      </c>
      <c r="O8608">
        <v>7.1306714514821001</v>
      </c>
      <c r="P8608">
        <v>1.5330436583795399</v>
      </c>
      <c r="Q8608">
        <v>0.25998754174257199</v>
      </c>
      <c r="R8608">
        <v>0.21189990123920699</v>
      </c>
      <c r="S8608">
        <v>0.32054324069088003</v>
      </c>
    </row>
    <row r="8609" spans="1:19" x14ac:dyDescent="0.35">
      <c r="A8609">
        <v>8607</v>
      </c>
      <c r="B8609">
        <v>2031</v>
      </c>
      <c r="C8609">
        <v>6</v>
      </c>
      <c r="D8609">
        <v>0.468955553752056</v>
      </c>
      <c r="E8609">
        <v>1.09223629033139</v>
      </c>
      <c r="F8609">
        <v>0.30641851401700798</v>
      </c>
      <c r="G8609">
        <v>43484.165100163897</v>
      </c>
      <c r="H8609">
        <v>0.51621071045927003</v>
      </c>
      <c r="I8609">
        <v>0.16787279224458199</v>
      </c>
      <c r="J8609">
        <v>0.52737988944549097</v>
      </c>
      <c r="K8609">
        <v>0.171346046974441</v>
      </c>
      <c r="L8609">
        <v>0.34369732959995902</v>
      </c>
      <c r="M8609">
        <v>0.16244276957755499</v>
      </c>
      <c r="N8609">
        <v>3.0963745951886001</v>
      </c>
      <c r="O8609">
        <v>7.1250199257229703</v>
      </c>
      <c r="P8609">
        <v>1.5441405243831601</v>
      </c>
      <c r="Q8609">
        <v>0.224533519688429</v>
      </c>
      <c r="R8609">
        <v>0.17735986446688701</v>
      </c>
      <c r="S8609">
        <v>0.281912153388229</v>
      </c>
    </row>
    <row r="8610" spans="1:19" x14ac:dyDescent="0.35">
      <c r="A8610">
        <v>8608</v>
      </c>
      <c r="B8610">
        <v>2031</v>
      </c>
      <c r="C8610">
        <v>6</v>
      </c>
      <c r="D8610">
        <v>0.47564479161887102</v>
      </c>
      <c r="E8610">
        <v>1.0790512359117199</v>
      </c>
      <c r="F8610">
        <v>0.31339046891249001</v>
      </c>
      <c r="G8610">
        <v>43470.821890870997</v>
      </c>
      <c r="H8610">
        <v>0.52049777193753699</v>
      </c>
      <c r="I8610">
        <v>0.16630519485301201</v>
      </c>
      <c r="J8610">
        <v>0.52901913472350304</v>
      </c>
      <c r="K8610">
        <v>0.166835972810013</v>
      </c>
      <c r="L8610">
        <v>0.35093192235875298</v>
      </c>
      <c r="M8610">
        <v>0.15732329073447299</v>
      </c>
      <c r="N8610">
        <v>3.1399482376890799</v>
      </c>
      <c r="O8610">
        <v>7.1293811660496296</v>
      </c>
      <c r="P8610">
        <v>1.5610005608947</v>
      </c>
      <c r="Q8610">
        <v>0.18662569209879701</v>
      </c>
      <c r="R8610">
        <v>0.17652648366160001</v>
      </c>
      <c r="S8610">
        <v>0.21443932589976</v>
      </c>
    </row>
    <row r="8611" spans="1:19" x14ac:dyDescent="0.35">
      <c r="A8611">
        <v>8609</v>
      </c>
      <c r="B8611">
        <v>2031</v>
      </c>
      <c r="C8611">
        <v>6</v>
      </c>
      <c r="D8611">
        <v>0.47302168117888399</v>
      </c>
      <c r="E8611">
        <v>1.03050884483601</v>
      </c>
      <c r="F8611">
        <v>0.30283377730480998</v>
      </c>
      <c r="G8611">
        <v>44014.381321785098</v>
      </c>
      <c r="H8611">
        <v>0.52504209402318103</v>
      </c>
      <c r="I8611">
        <v>0.15472707634063601</v>
      </c>
      <c r="J8611">
        <v>0.53968781546143596</v>
      </c>
      <c r="K8611">
        <v>0.15336426544914999</v>
      </c>
      <c r="L8611">
        <v>0.35335765760697302</v>
      </c>
      <c r="M8611">
        <v>0.13335946544482299</v>
      </c>
      <c r="N8611">
        <v>3.1256207450428901</v>
      </c>
      <c r="O8611">
        <v>6.92726430421272</v>
      </c>
      <c r="P8611">
        <v>1.52987517884446</v>
      </c>
      <c r="Q8611">
        <v>2.5153751883544299E-2</v>
      </c>
      <c r="R8611">
        <v>2.2616049701013601E-2</v>
      </c>
      <c r="S8611">
        <v>2.8615933606308201E-2</v>
      </c>
    </row>
    <row r="8612" spans="1:19" x14ac:dyDescent="0.35">
      <c r="A8612">
        <v>8610</v>
      </c>
      <c r="B8612">
        <v>2031</v>
      </c>
      <c r="C8612">
        <v>6</v>
      </c>
      <c r="D8612">
        <v>0.47024466505173801</v>
      </c>
      <c r="E8612">
        <v>0.98011738657085601</v>
      </c>
      <c r="F8612">
        <v>0.292918946713774</v>
      </c>
      <c r="G8612">
        <v>45471.041640806099</v>
      </c>
      <c r="H8612">
        <v>0.52905213562478304</v>
      </c>
      <c r="I8612">
        <v>0.14681551186037101</v>
      </c>
      <c r="J8612">
        <v>0.55009505775638801</v>
      </c>
      <c r="K8612">
        <v>0.14334592017410699</v>
      </c>
      <c r="L8612">
        <v>0.35867345707671</v>
      </c>
      <c r="M8612">
        <v>0.11494650831448899</v>
      </c>
      <c r="N8612">
        <v>3.1114131704677601</v>
      </c>
      <c r="O8612">
        <v>6.7364650679368099</v>
      </c>
      <c r="P8612">
        <v>1.4979007452879001</v>
      </c>
      <c r="Q8612">
        <v>6.7005345889786002E-4</v>
      </c>
      <c r="R8612">
        <v>2.7307507369239898E-3</v>
      </c>
      <c r="S8612">
        <v>5.4742222419509802E-4</v>
      </c>
    </row>
    <row r="8613" spans="1:19" x14ac:dyDescent="0.35">
      <c r="A8613">
        <v>8611</v>
      </c>
      <c r="B8613">
        <v>2031</v>
      </c>
      <c r="C8613">
        <v>6</v>
      </c>
      <c r="D8613">
        <v>0.46717651183893499</v>
      </c>
      <c r="E8613">
        <v>0.92957320071802396</v>
      </c>
      <c r="F8613">
        <v>0.28325670808515802</v>
      </c>
      <c r="G8613">
        <v>45429.375705165097</v>
      </c>
      <c r="H8613">
        <v>0.53027427376672398</v>
      </c>
      <c r="I8613">
        <v>0.142764516508737</v>
      </c>
      <c r="J8613">
        <v>0.56043337598990195</v>
      </c>
      <c r="K8613">
        <v>0.136203777095072</v>
      </c>
      <c r="L8613">
        <v>0.365927385593737</v>
      </c>
      <c r="M8613">
        <v>0.10195281642183</v>
      </c>
      <c r="N8613">
        <v>3.0992562885186898</v>
      </c>
      <c r="O8613">
        <v>6.5367828082591899</v>
      </c>
      <c r="P8613">
        <v>1.4653724343343899</v>
      </c>
      <c r="Q8613">
        <v>0</v>
      </c>
      <c r="R8613">
        <v>0</v>
      </c>
      <c r="S8613">
        <v>0</v>
      </c>
    </row>
    <row r="8614" spans="1:19" x14ac:dyDescent="0.35">
      <c r="A8614">
        <v>8612</v>
      </c>
      <c r="B8614">
        <v>2031</v>
      </c>
      <c r="C8614">
        <v>6</v>
      </c>
      <c r="D8614">
        <v>0.46453881194928398</v>
      </c>
      <c r="E8614">
        <v>0.886800386222513</v>
      </c>
      <c r="F8614">
        <v>0.27287909480163902</v>
      </c>
      <c r="G8614">
        <v>44703.736765975198</v>
      </c>
      <c r="H8614">
        <v>0.53956066608441899</v>
      </c>
      <c r="I8614">
        <v>0.140451702263929</v>
      </c>
      <c r="J8614">
        <v>0.56795034609767003</v>
      </c>
      <c r="K8614">
        <v>0.13665777519092601</v>
      </c>
      <c r="L8614">
        <v>0.36198362028394698</v>
      </c>
      <c r="M8614">
        <v>9.8398180159699297E-2</v>
      </c>
      <c r="N8614">
        <v>3.0850569640405299</v>
      </c>
      <c r="O8614">
        <v>6.3749644161388002</v>
      </c>
      <c r="P8614">
        <v>1.43276138095575</v>
      </c>
      <c r="Q8614">
        <v>0</v>
      </c>
      <c r="R8614">
        <v>0</v>
      </c>
      <c r="S8614">
        <v>0</v>
      </c>
    </row>
    <row r="8615" spans="1:19" x14ac:dyDescent="0.35">
      <c r="A8615">
        <v>8613</v>
      </c>
      <c r="B8615">
        <v>2031</v>
      </c>
      <c r="C8615">
        <v>6</v>
      </c>
      <c r="D8615">
        <v>0.46270311874275599</v>
      </c>
      <c r="E8615">
        <v>0.83850284279332599</v>
      </c>
      <c r="F8615">
        <v>0.26255323193236202</v>
      </c>
      <c r="G8615">
        <v>42027.371107398103</v>
      </c>
      <c r="H8615">
        <v>0.54659323100818802</v>
      </c>
      <c r="I8615">
        <v>0.14084285008717901</v>
      </c>
      <c r="J8615">
        <v>0.57501589034754996</v>
      </c>
      <c r="K8615">
        <v>0.13931637262181601</v>
      </c>
      <c r="L8615">
        <v>0.36149133719946203</v>
      </c>
      <c r="M8615">
        <v>9.7601188787571597E-2</v>
      </c>
      <c r="N8615">
        <v>3.0749148319389801</v>
      </c>
      <c r="O8615">
        <v>6.2183115443897599</v>
      </c>
      <c r="P8615">
        <v>1.4001033306678199</v>
      </c>
      <c r="Q8615">
        <v>0</v>
      </c>
      <c r="R8615">
        <v>0</v>
      </c>
      <c r="S8615">
        <v>0</v>
      </c>
    </row>
    <row r="8616" spans="1:19" x14ac:dyDescent="0.35">
      <c r="A8616">
        <v>8614</v>
      </c>
      <c r="B8616">
        <v>2031</v>
      </c>
      <c r="C8616">
        <v>6</v>
      </c>
      <c r="D8616">
        <v>0.460953808699822</v>
      </c>
      <c r="E8616">
        <v>0.78976025610558698</v>
      </c>
      <c r="F8616">
        <v>0.25245158152877201</v>
      </c>
      <c r="G8616">
        <v>38771.700650138097</v>
      </c>
      <c r="H8616">
        <v>0.55263231022747905</v>
      </c>
      <c r="I8616">
        <v>0.14365499917368399</v>
      </c>
      <c r="J8616">
        <v>0.580324173462757</v>
      </c>
      <c r="K8616">
        <v>0.14369192641157599</v>
      </c>
      <c r="L8616">
        <v>0.36365451983528202</v>
      </c>
      <c r="M8616">
        <v>9.9420364429804398E-2</v>
      </c>
      <c r="N8616">
        <v>3.0613882713161198</v>
      </c>
      <c r="O8616">
        <v>6.0133339897746998</v>
      </c>
      <c r="P8616">
        <v>1.36240340860759</v>
      </c>
      <c r="Q8616">
        <v>0</v>
      </c>
      <c r="R8616">
        <v>0</v>
      </c>
      <c r="S8616">
        <v>0</v>
      </c>
    </row>
    <row r="8617" spans="1:19" x14ac:dyDescent="0.35">
      <c r="A8617">
        <v>8615</v>
      </c>
      <c r="B8617">
        <v>2031</v>
      </c>
      <c r="C8617">
        <v>6</v>
      </c>
      <c r="D8617">
        <v>0.45018143994420101</v>
      </c>
      <c r="E8617">
        <v>0.76813474740621102</v>
      </c>
      <c r="F8617">
        <v>0.25592121768606901</v>
      </c>
      <c r="G8617">
        <v>35127.899980676302</v>
      </c>
      <c r="H8617">
        <v>0.56404891516476297</v>
      </c>
      <c r="I8617">
        <v>0.14215887851536099</v>
      </c>
      <c r="J8617">
        <v>0.58229280927096805</v>
      </c>
      <c r="K8617">
        <v>0.142396859473367</v>
      </c>
      <c r="L8617">
        <v>0.35888250523183202</v>
      </c>
      <c r="M8617">
        <v>9.7762664705947397E-2</v>
      </c>
      <c r="N8617">
        <v>3.0073975537080302</v>
      </c>
      <c r="O8617">
        <v>5.8883564656048399</v>
      </c>
      <c r="P8617">
        <v>1.3767751021378201</v>
      </c>
      <c r="Q8617">
        <v>0</v>
      </c>
      <c r="R8617">
        <v>0</v>
      </c>
      <c r="S8617">
        <v>0</v>
      </c>
    </row>
    <row r="8618" spans="1:19" x14ac:dyDescent="0.35">
      <c r="A8618">
        <v>8616</v>
      </c>
      <c r="B8618">
        <v>2031</v>
      </c>
      <c r="C8618">
        <v>6</v>
      </c>
      <c r="D8618">
        <v>0.43968792303779303</v>
      </c>
      <c r="E8618">
        <v>0.74755399822747004</v>
      </c>
      <c r="F8618">
        <v>0.26094542605360299</v>
      </c>
      <c r="G8618">
        <v>31878.1303056916</v>
      </c>
      <c r="H8618">
        <v>0.574001538261388</v>
      </c>
      <c r="I8618">
        <v>0.14256765060596499</v>
      </c>
      <c r="J8618">
        <v>0.58251440614137195</v>
      </c>
      <c r="K8618">
        <v>0.143687405685377</v>
      </c>
      <c r="L8618">
        <v>0.35880093570244798</v>
      </c>
      <c r="M8618">
        <v>9.8053220178516198E-2</v>
      </c>
      <c r="N8618">
        <v>2.9621040631906301</v>
      </c>
      <c r="O8618">
        <v>5.7434673574219</v>
      </c>
      <c r="P8618">
        <v>1.39701040971637</v>
      </c>
      <c r="Q8618">
        <v>0</v>
      </c>
      <c r="R8618">
        <v>0</v>
      </c>
      <c r="S8618">
        <v>0</v>
      </c>
    </row>
    <row r="8619" spans="1:19" x14ac:dyDescent="0.35">
      <c r="A8619">
        <v>8617</v>
      </c>
      <c r="B8619">
        <v>2031</v>
      </c>
      <c r="C8619">
        <v>6</v>
      </c>
      <c r="D8619">
        <v>1.3778271419999999</v>
      </c>
      <c r="E8619">
        <v>0.49621319600000002</v>
      </c>
      <c r="F8619">
        <v>0.66429739700000001</v>
      </c>
      <c r="G8619">
        <v>29992.353770000002</v>
      </c>
      <c r="H8619">
        <v>0.50019091500000001</v>
      </c>
      <c r="I8619">
        <v>0.118957614</v>
      </c>
      <c r="J8619">
        <v>0.242989067999999</v>
      </c>
      <c r="K8619">
        <v>7.6107706999999997E-2</v>
      </c>
      <c r="L8619">
        <v>0.209194345</v>
      </c>
      <c r="M8619">
        <v>7.0724941999999999E-2</v>
      </c>
      <c r="N8619">
        <v>6.6352709369999996</v>
      </c>
      <c r="O8619">
        <v>2.5670897469999998</v>
      </c>
      <c r="P8619">
        <v>3.0638641039999999</v>
      </c>
      <c r="Q8619">
        <v>0</v>
      </c>
      <c r="R8619">
        <v>0</v>
      </c>
      <c r="S8619">
        <v>0</v>
      </c>
    </row>
    <row r="8620" spans="1:19" x14ac:dyDescent="0.35">
      <c r="A8620">
        <v>8618</v>
      </c>
      <c r="B8620">
        <v>2031</v>
      </c>
      <c r="C8620">
        <v>6</v>
      </c>
      <c r="D8620">
        <v>1.371325836</v>
      </c>
      <c r="E8620">
        <v>0.49602937499999999</v>
      </c>
      <c r="F8620">
        <v>0.65413952399999997</v>
      </c>
      <c r="G8620">
        <v>28850.4444</v>
      </c>
      <c r="H8620">
        <v>0.49591190499999999</v>
      </c>
      <c r="I8620">
        <v>0.127089695</v>
      </c>
      <c r="J8620">
        <v>0.24338354000000001</v>
      </c>
      <c r="K8620">
        <v>7.6274005999999894E-2</v>
      </c>
      <c r="L8620">
        <v>0.22310540300000001</v>
      </c>
      <c r="M8620">
        <v>7.1616174000000005E-2</v>
      </c>
      <c r="N8620">
        <v>6.58769950499999</v>
      </c>
      <c r="O8620">
        <v>2.6105059860000002</v>
      </c>
      <c r="P8620">
        <v>3.0301455320000001</v>
      </c>
      <c r="Q8620">
        <v>0</v>
      </c>
      <c r="R8620">
        <v>0</v>
      </c>
      <c r="S8620">
        <v>0</v>
      </c>
    </row>
    <row r="8621" spans="1:19" x14ac:dyDescent="0.35">
      <c r="A8621">
        <v>8619</v>
      </c>
      <c r="B8621">
        <v>2031</v>
      </c>
      <c r="C8621">
        <v>6</v>
      </c>
      <c r="D8621">
        <v>1.3533014510000001</v>
      </c>
      <c r="E8621">
        <v>0.49565266200000002</v>
      </c>
      <c r="F8621">
        <v>0.64401821199999998</v>
      </c>
      <c r="G8621">
        <v>28243.897850000001</v>
      </c>
      <c r="H8621">
        <v>0.49416484799999899</v>
      </c>
      <c r="I8621">
        <v>0.138447178</v>
      </c>
      <c r="J8621">
        <v>0.25202446000000001</v>
      </c>
      <c r="K8621">
        <v>7.7171759999999895E-2</v>
      </c>
      <c r="L8621">
        <v>0.24323804700000001</v>
      </c>
      <c r="M8621">
        <v>7.3860593000000002E-2</v>
      </c>
      <c r="N8621">
        <v>6.5241436610000001</v>
      </c>
      <c r="O8621">
        <v>2.610547049</v>
      </c>
      <c r="P8621">
        <v>2.9630375</v>
      </c>
      <c r="Q8621">
        <v>0</v>
      </c>
      <c r="R8621">
        <v>0</v>
      </c>
      <c r="S8621">
        <v>0</v>
      </c>
    </row>
    <row r="8622" spans="1:19" x14ac:dyDescent="0.35">
      <c r="A8622">
        <v>8620</v>
      </c>
      <c r="B8622">
        <v>2031</v>
      </c>
      <c r="C8622">
        <v>6</v>
      </c>
      <c r="D8622">
        <v>1.3348227420000001</v>
      </c>
      <c r="E8622">
        <v>0.49527591399999998</v>
      </c>
      <c r="F8622">
        <v>0.63384703200000003</v>
      </c>
      <c r="G8622">
        <v>28343.188969999999</v>
      </c>
      <c r="H8622">
        <v>0.48550358500000002</v>
      </c>
      <c r="I8622">
        <v>0.152311052</v>
      </c>
      <c r="J8622">
        <v>0.26706330499999997</v>
      </c>
      <c r="K8622">
        <v>7.891861E-2</v>
      </c>
      <c r="L8622">
        <v>0.26773359299999999</v>
      </c>
      <c r="M8622">
        <v>7.7461221999999996E-2</v>
      </c>
      <c r="N8622">
        <v>6.4641506800000004</v>
      </c>
      <c r="O8622">
        <v>2.5627126489999998</v>
      </c>
      <c r="P8622">
        <v>2.885851658</v>
      </c>
      <c r="Q8622">
        <v>0</v>
      </c>
      <c r="R8622">
        <v>0</v>
      </c>
      <c r="S8622">
        <v>0</v>
      </c>
    </row>
    <row r="8623" spans="1:19" x14ac:dyDescent="0.35">
      <c r="A8623">
        <v>8621</v>
      </c>
      <c r="B8623">
        <v>2031</v>
      </c>
      <c r="C8623">
        <v>6</v>
      </c>
      <c r="D8623">
        <v>1.3583042400000001</v>
      </c>
      <c r="E8623">
        <v>0.51938164600000003</v>
      </c>
      <c r="F8623">
        <v>0.63651124999999997</v>
      </c>
      <c r="G8623">
        <v>29609.89299</v>
      </c>
      <c r="H8623">
        <v>0.48551409600000001</v>
      </c>
      <c r="I8623">
        <v>0.15084874500000001</v>
      </c>
      <c r="J8623">
        <v>0.26564744200000001</v>
      </c>
      <c r="K8623">
        <v>8.1260468000000002E-2</v>
      </c>
      <c r="L8623">
        <v>0.26186632799999998</v>
      </c>
      <c r="M8623">
        <v>8.9464907999999996E-2</v>
      </c>
      <c r="N8623">
        <v>6.5044638959999999</v>
      </c>
      <c r="O8623">
        <v>2.5490059789999999</v>
      </c>
      <c r="P8623">
        <v>2.8507487469999999</v>
      </c>
      <c r="Q8623">
        <v>0</v>
      </c>
      <c r="R8623">
        <v>4.1515709999999997E-3</v>
      </c>
      <c r="S8623">
        <v>0</v>
      </c>
    </row>
    <row r="8624" spans="1:19" x14ac:dyDescent="0.35">
      <c r="A8624">
        <v>8622</v>
      </c>
      <c r="B8624">
        <v>2031</v>
      </c>
      <c r="C8624">
        <v>6</v>
      </c>
      <c r="D8624">
        <v>1.3576170890000001</v>
      </c>
      <c r="E8624">
        <v>0.54248997799999998</v>
      </c>
      <c r="F8624">
        <v>0.63964106799999998</v>
      </c>
      <c r="G8624">
        <v>34089.547960000004</v>
      </c>
      <c r="H8624">
        <v>0.483318268</v>
      </c>
      <c r="I8624">
        <v>0.15092793099999999</v>
      </c>
      <c r="J8624">
        <v>0.26826209299999998</v>
      </c>
      <c r="K8624">
        <v>8.4754710999999996E-2</v>
      </c>
      <c r="L8624">
        <v>0.26075461100000003</v>
      </c>
      <c r="M8624">
        <v>0.105863877</v>
      </c>
      <c r="N8624">
        <v>6.4543780909999997</v>
      </c>
      <c r="O8624">
        <v>2.4972096879999999</v>
      </c>
      <c r="P8624">
        <v>2.829195908</v>
      </c>
      <c r="Q8624">
        <v>8.3203960000000007E-3</v>
      </c>
      <c r="R8624">
        <v>4.8566297000000001E-2</v>
      </c>
      <c r="S8624">
        <v>4.7767399999999998E-4</v>
      </c>
    </row>
    <row r="8625" spans="1:19" x14ac:dyDescent="0.35">
      <c r="A8625">
        <v>8623</v>
      </c>
      <c r="B8625">
        <v>2031</v>
      </c>
      <c r="C8625">
        <v>6</v>
      </c>
      <c r="D8625">
        <v>1.357817026</v>
      </c>
      <c r="E8625">
        <v>0.56559883700000002</v>
      </c>
      <c r="F8625">
        <v>0.64279438600000005</v>
      </c>
      <c r="G8625">
        <v>40978.609729999996</v>
      </c>
      <c r="H8625">
        <v>0.47825400299999898</v>
      </c>
      <c r="I8625">
        <v>0.153115898</v>
      </c>
      <c r="J8625">
        <v>0.27456437900000003</v>
      </c>
      <c r="K8625">
        <v>8.9560669999999995E-2</v>
      </c>
      <c r="L8625">
        <v>0.26307701500000003</v>
      </c>
      <c r="M8625">
        <v>0.12711430700000001</v>
      </c>
      <c r="N8625">
        <v>6.4073454830000003</v>
      </c>
      <c r="O8625">
        <v>2.4539605039999999</v>
      </c>
      <c r="P8625">
        <v>2.824207607</v>
      </c>
      <c r="Q8625">
        <v>0.171320842</v>
      </c>
      <c r="R8625">
        <v>0.161215366</v>
      </c>
      <c r="S8625">
        <v>0.13624878000000001</v>
      </c>
    </row>
    <row r="8626" spans="1:19" x14ac:dyDescent="0.35">
      <c r="A8626">
        <v>8624</v>
      </c>
      <c r="B8626">
        <v>2031</v>
      </c>
      <c r="C8626">
        <v>6</v>
      </c>
      <c r="D8626">
        <v>1.3623034279999999</v>
      </c>
      <c r="E8626">
        <v>0.58880571400000004</v>
      </c>
      <c r="F8626">
        <v>0.64585206100000003</v>
      </c>
      <c r="G8626">
        <v>47824.489419999998</v>
      </c>
      <c r="H8626">
        <v>0.48525079399999999</v>
      </c>
      <c r="I8626">
        <v>0.16487300599999999</v>
      </c>
      <c r="J8626">
        <v>0.251702166</v>
      </c>
      <c r="K8626">
        <v>0.11356472200000001</v>
      </c>
      <c r="L8626">
        <v>0.25532080000000001</v>
      </c>
      <c r="M8626">
        <v>0.13744109500000001</v>
      </c>
      <c r="N8626">
        <v>6.3482080720000003</v>
      </c>
      <c r="O8626">
        <v>2.463837029</v>
      </c>
      <c r="P8626">
        <v>2.8371051440000001</v>
      </c>
      <c r="Q8626">
        <v>0.34091420500000003</v>
      </c>
      <c r="R8626">
        <v>0.27431277199999998</v>
      </c>
      <c r="S8626">
        <v>0.30050463999999999</v>
      </c>
    </row>
    <row r="8627" spans="1:19" x14ac:dyDescent="0.35">
      <c r="A8627">
        <v>8625</v>
      </c>
      <c r="B8627">
        <v>2031</v>
      </c>
      <c r="C8627">
        <v>6</v>
      </c>
      <c r="D8627">
        <v>1.371844029</v>
      </c>
      <c r="E8627">
        <v>0.61226284900000005</v>
      </c>
      <c r="F8627">
        <v>0.648764173</v>
      </c>
      <c r="G8627">
        <v>51626.446150000003</v>
      </c>
      <c r="H8627">
        <v>0.49464008399999898</v>
      </c>
      <c r="I8627">
        <v>0.17960558099999999</v>
      </c>
      <c r="J8627">
        <v>0.23685956499999999</v>
      </c>
      <c r="K8627">
        <v>0.14594977000000001</v>
      </c>
      <c r="L8627">
        <v>0.25052774900000002</v>
      </c>
      <c r="M8627">
        <v>0.15043485200000001</v>
      </c>
      <c r="N8627">
        <v>6.3138609929999996</v>
      </c>
      <c r="O8627">
        <v>2.5254114639999998</v>
      </c>
      <c r="P8627">
        <v>2.880190136</v>
      </c>
      <c r="Q8627">
        <v>0.46720407400000002</v>
      </c>
      <c r="R8627">
        <v>0.35860965299999997</v>
      </c>
      <c r="S8627">
        <v>0.42468546899999898</v>
      </c>
    </row>
    <row r="8628" spans="1:19" x14ac:dyDescent="0.35">
      <c r="A8628">
        <v>8626</v>
      </c>
      <c r="B8628">
        <v>2031</v>
      </c>
      <c r="C8628">
        <v>6</v>
      </c>
      <c r="D8628">
        <v>1.3815724460000001</v>
      </c>
      <c r="E8628">
        <v>0.63571995100000001</v>
      </c>
      <c r="F8628">
        <v>0.651708811</v>
      </c>
      <c r="G8628">
        <v>53348.295660000003</v>
      </c>
      <c r="H8628">
        <v>0.50145980700000004</v>
      </c>
      <c r="I8628">
        <v>0.19359689399999999</v>
      </c>
      <c r="J8628">
        <v>0.22954075299999999</v>
      </c>
      <c r="K8628">
        <v>0.18840082499999999</v>
      </c>
      <c r="L8628">
        <v>0.249655025</v>
      </c>
      <c r="M8628">
        <v>0.16577856399999999</v>
      </c>
      <c r="N8628">
        <v>6.2789370069999997</v>
      </c>
      <c r="O8628">
        <v>2.6537193989999999</v>
      </c>
      <c r="P8628">
        <v>2.9122172690000001</v>
      </c>
      <c r="Q8628">
        <v>0.55385833799999995</v>
      </c>
      <c r="R8628">
        <v>0.41422756799999999</v>
      </c>
      <c r="S8628">
        <v>0.51194023600000005</v>
      </c>
    </row>
    <row r="8629" spans="1:19" x14ac:dyDescent="0.35">
      <c r="A8629">
        <v>8627</v>
      </c>
      <c r="B8629">
        <v>2031</v>
      </c>
      <c r="C8629">
        <v>6</v>
      </c>
      <c r="D8629">
        <v>1.4191450839999999</v>
      </c>
      <c r="E8629">
        <v>0.67049292900000002</v>
      </c>
      <c r="F8629">
        <v>0.76479261600000004</v>
      </c>
      <c r="G8629">
        <v>55186.180540000001</v>
      </c>
      <c r="H8629">
        <v>0.49194921400000002</v>
      </c>
      <c r="I8629">
        <v>0.206038257</v>
      </c>
      <c r="J8629">
        <v>0.251527899</v>
      </c>
      <c r="K8629">
        <v>0.19544266499999999</v>
      </c>
      <c r="L8629">
        <v>0.25673669700000001</v>
      </c>
      <c r="M8629">
        <v>0.187950379</v>
      </c>
      <c r="N8629">
        <v>6.3217981400000003</v>
      </c>
      <c r="O8629">
        <v>2.835220208</v>
      </c>
      <c r="P8629">
        <v>3.1755654670000002</v>
      </c>
      <c r="Q8629">
        <v>0.63316882600000002</v>
      </c>
      <c r="R8629">
        <v>0.46733060399999998</v>
      </c>
      <c r="S8629">
        <v>0.59161033200000002</v>
      </c>
    </row>
    <row r="8630" spans="1:19" x14ac:dyDescent="0.35">
      <c r="A8630">
        <v>8628</v>
      </c>
      <c r="B8630">
        <v>2031</v>
      </c>
      <c r="C8630">
        <v>6</v>
      </c>
      <c r="D8630">
        <v>1.468183354</v>
      </c>
      <c r="E8630">
        <v>0.70569596000000001</v>
      </c>
      <c r="F8630">
        <v>0.87752710199999995</v>
      </c>
      <c r="G8630">
        <v>55142.436809999999</v>
      </c>
      <c r="H8630">
        <v>0.485557829</v>
      </c>
      <c r="I8630">
        <v>0.22081468300000001</v>
      </c>
      <c r="J8630">
        <v>0.28001049099999997</v>
      </c>
      <c r="K8630">
        <v>0.20641037400000001</v>
      </c>
      <c r="L8630">
        <v>0.2698528</v>
      </c>
      <c r="M8630">
        <v>0.21372511899999999</v>
      </c>
      <c r="N8630">
        <v>6.4321383890000003</v>
      </c>
      <c r="O8630">
        <v>3.0469847730000001</v>
      </c>
      <c r="P8630">
        <v>3.4493787839999999</v>
      </c>
      <c r="Q8630">
        <v>0.65363490599999996</v>
      </c>
      <c r="R8630">
        <v>0.47611478000000002</v>
      </c>
      <c r="S8630">
        <v>0.61346949500000003</v>
      </c>
    </row>
    <row r="8631" spans="1:19" x14ac:dyDescent="0.35">
      <c r="A8631">
        <v>8629</v>
      </c>
      <c r="B8631">
        <v>2031</v>
      </c>
      <c r="C8631">
        <v>6</v>
      </c>
      <c r="D8631">
        <v>1.5175605830000001</v>
      </c>
      <c r="E8631">
        <v>0.74089872099999998</v>
      </c>
      <c r="F8631">
        <v>0.99021451000000005</v>
      </c>
      <c r="G8631">
        <v>56205.374909999999</v>
      </c>
      <c r="H8631">
        <v>0.48230412700000003</v>
      </c>
      <c r="I8631">
        <v>0.23797459100000001</v>
      </c>
      <c r="J8631">
        <v>0.311286326</v>
      </c>
      <c r="K8631">
        <v>0.221587846</v>
      </c>
      <c r="L8631">
        <v>0.28764002799999999</v>
      </c>
      <c r="M8631">
        <v>0.24324821699999999</v>
      </c>
      <c r="N8631">
        <v>6.5466238719999996</v>
      </c>
      <c r="O8631">
        <v>3.2677241420000001</v>
      </c>
      <c r="P8631">
        <v>3.7225530099999902</v>
      </c>
      <c r="Q8631">
        <v>0.61822313200000001</v>
      </c>
      <c r="R8631">
        <v>0.44213744700000002</v>
      </c>
      <c r="S8631">
        <v>0.58048597400000002</v>
      </c>
    </row>
    <row r="8632" spans="1:19" x14ac:dyDescent="0.35">
      <c r="A8632">
        <v>8630</v>
      </c>
      <c r="B8632">
        <v>2031</v>
      </c>
      <c r="C8632">
        <v>6</v>
      </c>
      <c r="D8632">
        <v>1.557549402</v>
      </c>
      <c r="E8632">
        <v>0.776221838</v>
      </c>
      <c r="F8632">
        <v>1.103498842</v>
      </c>
      <c r="G8632">
        <v>57805.588129999996</v>
      </c>
      <c r="H8632">
        <v>0.494988496</v>
      </c>
      <c r="I8632">
        <v>0.24276471799999999</v>
      </c>
      <c r="J8632">
        <v>0.31161297199999999</v>
      </c>
      <c r="K8632">
        <v>0.21159196199999999</v>
      </c>
      <c r="L8632">
        <v>0.30698589199999998</v>
      </c>
      <c r="M8632">
        <v>0.24190745499999999</v>
      </c>
      <c r="N8632">
        <v>6.6487694480000004</v>
      </c>
      <c r="O8632">
        <v>3.3992227389999998</v>
      </c>
      <c r="P8632">
        <v>3.978117568</v>
      </c>
      <c r="Q8632">
        <v>0.58314043699999996</v>
      </c>
      <c r="R8632">
        <v>0.409541659</v>
      </c>
      <c r="S8632">
        <v>0.54772263499999996</v>
      </c>
    </row>
    <row r="8633" spans="1:19" x14ac:dyDescent="0.35">
      <c r="A8633">
        <v>8631</v>
      </c>
      <c r="B8633">
        <v>2031</v>
      </c>
      <c r="C8633">
        <v>6</v>
      </c>
      <c r="D8633">
        <v>1.6012927379999999</v>
      </c>
      <c r="E8633">
        <v>0.81154339499999995</v>
      </c>
      <c r="F8633">
        <v>1.217134757</v>
      </c>
      <c r="G8633">
        <v>58286.26367</v>
      </c>
      <c r="H8633">
        <v>0.50950102799999997</v>
      </c>
      <c r="I8633">
        <v>0.25094646799999998</v>
      </c>
      <c r="J8633">
        <v>0.31693146999999999</v>
      </c>
      <c r="K8633">
        <v>0.20422732199999999</v>
      </c>
      <c r="L8633">
        <v>0.328934277</v>
      </c>
      <c r="M8633">
        <v>0.24240879300000001</v>
      </c>
      <c r="N8633">
        <v>6.7512479430000001</v>
      </c>
      <c r="O8633">
        <v>3.4616230319999901</v>
      </c>
      <c r="P8633">
        <v>4.2022605869999996</v>
      </c>
      <c r="Q8633">
        <v>0.50000481799999996</v>
      </c>
      <c r="R8633">
        <v>0.35104567399999997</v>
      </c>
      <c r="S8633">
        <v>0.466825769</v>
      </c>
    </row>
    <row r="8634" spans="1:19" x14ac:dyDescent="0.35">
      <c r="A8634">
        <v>8632</v>
      </c>
      <c r="B8634">
        <v>2031</v>
      </c>
      <c r="C8634">
        <v>6</v>
      </c>
      <c r="D8634">
        <v>1.645025253</v>
      </c>
      <c r="E8634">
        <v>0.84686492000000002</v>
      </c>
      <c r="F8634">
        <v>1.3307596450000001</v>
      </c>
      <c r="G8634">
        <v>58212.947240000001</v>
      </c>
      <c r="H8634">
        <v>0.52576331099999996</v>
      </c>
      <c r="I8634">
        <v>0.26297865100000001</v>
      </c>
      <c r="J8634">
        <v>0.32774309000000001</v>
      </c>
      <c r="K8634">
        <v>0.19929623399999999</v>
      </c>
      <c r="L8634">
        <v>0.351855586</v>
      </c>
      <c r="M8634">
        <v>0.244658967</v>
      </c>
      <c r="N8634">
        <v>6.8626730809999996</v>
      </c>
      <c r="O8634">
        <v>3.4570547359999999</v>
      </c>
      <c r="P8634">
        <v>4.4202733619999997</v>
      </c>
      <c r="Q8634">
        <v>0.36476515199999998</v>
      </c>
      <c r="R8634">
        <v>0.26530768399999999</v>
      </c>
      <c r="S8634">
        <v>0.33346700199999901</v>
      </c>
    </row>
    <row r="8635" spans="1:19" x14ac:dyDescent="0.35">
      <c r="A8635">
        <v>8633</v>
      </c>
      <c r="B8635">
        <v>2031</v>
      </c>
      <c r="C8635">
        <v>6</v>
      </c>
      <c r="D8635">
        <v>1.5730090269999999</v>
      </c>
      <c r="E8635">
        <v>0.78954088600000005</v>
      </c>
      <c r="F8635">
        <v>1.243477666</v>
      </c>
      <c r="G8635">
        <v>56278.493399999898</v>
      </c>
      <c r="H8635">
        <v>0.54150352499999999</v>
      </c>
      <c r="I8635">
        <v>0.239027556</v>
      </c>
      <c r="J8635">
        <v>0.307609458</v>
      </c>
      <c r="K8635">
        <v>0.15996279899999899</v>
      </c>
      <c r="L8635">
        <v>0.37089040000000001</v>
      </c>
      <c r="M8635">
        <v>0.2241107</v>
      </c>
      <c r="N8635">
        <v>6.7378406699999998</v>
      </c>
      <c r="O8635">
        <v>3.2393377559999998</v>
      </c>
      <c r="P8635">
        <v>4.1837262070000003</v>
      </c>
      <c r="Q8635">
        <v>0.21717483900000001</v>
      </c>
      <c r="R8635">
        <v>0.17589712399999999</v>
      </c>
      <c r="S8635">
        <v>0.186546554999999</v>
      </c>
    </row>
    <row r="8636" spans="1:19" x14ac:dyDescent="0.35">
      <c r="A8636">
        <v>8634</v>
      </c>
      <c r="B8636">
        <v>2031</v>
      </c>
      <c r="C8636">
        <v>6</v>
      </c>
      <c r="D8636">
        <v>1.5099519210000001</v>
      </c>
      <c r="E8636">
        <v>0.73237386500000001</v>
      </c>
      <c r="F8636">
        <v>1.1574246589999999</v>
      </c>
      <c r="G8636">
        <v>53938.290719999997</v>
      </c>
      <c r="H8636">
        <v>0.55964027100000002</v>
      </c>
      <c r="I8636">
        <v>0.218210931</v>
      </c>
      <c r="J8636">
        <v>0.29714216500000001</v>
      </c>
      <c r="K8636">
        <v>0.12868923500000001</v>
      </c>
      <c r="L8636">
        <v>0.392994554</v>
      </c>
      <c r="M8636">
        <v>0.207942614</v>
      </c>
      <c r="N8636">
        <v>6.5956703069999998</v>
      </c>
      <c r="O8636">
        <v>3.0199158740000001</v>
      </c>
      <c r="P8636">
        <v>3.9754526769999998</v>
      </c>
      <c r="Q8636">
        <v>5.0751296000000001E-2</v>
      </c>
      <c r="R8636">
        <v>8.791976E-2</v>
      </c>
      <c r="S8636">
        <v>3.8236847999999997E-2</v>
      </c>
    </row>
    <row r="8637" spans="1:19" x14ac:dyDescent="0.35">
      <c r="A8637">
        <v>8635</v>
      </c>
      <c r="B8637">
        <v>2031</v>
      </c>
      <c r="C8637">
        <v>6</v>
      </c>
      <c r="D8637">
        <v>1.4468513380000001</v>
      </c>
      <c r="E8637">
        <v>0.67527025600000001</v>
      </c>
      <c r="F8637">
        <v>1.0714084930000001</v>
      </c>
      <c r="G8637">
        <v>52152.875019999999</v>
      </c>
      <c r="H8637">
        <v>0.57879076200000001</v>
      </c>
      <c r="I8637">
        <v>0.20086796700000001</v>
      </c>
      <c r="J8637">
        <v>0.29541655100000003</v>
      </c>
      <c r="K8637">
        <v>0.104446487</v>
      </c>
      <c r="L8637">
        <v>0.41799546300000001</v>
      </c>
      <c r="M8637">
        <v>0.19574506699999999</v>
      </c>
      <c r="N8637">
        <v>6.4431277209999998</v>
      </c>
      <c r="O8637">
        <v>2.7820849939999999</v>
      </c>
      <c r="P8637">
        <v>3.762631104</v>
      </c>
      <c r="Q8637">
        <v>2.1434549999999998E-3</v>
      </c>
      <c r="R8637">
        <v>1.5354483999999899E-2</v>
      </c>
      <c r="S8637">
        <v>0</v>
      </c>
    </row>
    <row r="8638" spans="1:19" x14ac:dyDescent="0.35">
      <c r="A8638">
        <v>8636</v>
      </c>
      <c r="B8638">
        <v>2031</v>
      </c>
      <c r="C8638">
        <v>6</v>
      </c>
      <c r="D8638">
        <v>1.3833332869999999</v>
      </c>
      <c r="E8638">
        <v>0.61822886399999999</v>
      </c>
      <c r="F8638">
        <v>0.98575635500000003</v>
      </c>
      <c r="G8638">
        <v>49690.863270000002</v>
      </c>
      <c r="H8638">
        <v>0.58035236000000001</v>
      </c>
      <c r="I8638">
        <v>0.169422725</v>
      </c>
      <c r="J8638">
        <v>0.26947245399999997</v>
      </c>
      <c r="K8638">
        <v>9.0145457999999998E-2</v>
      </c>
      <c r="L8638">
        <v>0.42861346299999997</v>
      </c>
      <c r="M8638">
        <v>0.16516621200000001</v>
      </c>
      <c r="N8638">
        <v>6.285709164</v>
      </c>
      <c r="O8638">
        <v>2.5954599639999998</v>
      </c>
      <c r="P8638">
        <v>3.5482802769999999</v>
      </c>
      <c r="Q8638">
        <v>0</v>
      </c>
      <c r="R8638" s="7">
        <v>1.72E-6</v>
      </c>
      <c r="S8638">
        <v>0</v>
      </c>
    </row>
    <row r="8639" spans="1:19" x14ac:dyDescent="0.35">
      <c r="A8639">
        <v>8637</v>
      </c>
      <c r="B8639">
        <v>2031</v>
      </c>
      <c r="C8639">
        <v>6</v>
      </c>
      <c r="D8639">
        <v>1.324260167</v>
      </c>
      <c r="E8639">
        <v>0.56225220200000003</v>
      </c>
      <c r="F8639">
        <v>0.90868393400000003</v>
      </c>
      <c r="G8639">
        <v>48391.675600000002</v>
      </c>
      <c r="H8639">
        <v>0.57958845000000003</v>
      </c>
      <c r="I8639">
        <v>0.14285898399999999</v>
      </c>
      <c r="J8639">
        <v>0.25320753800000001</v>
      </c>
      <c r="K8639">
        <v>7.8898936000000003E-2</v>
      </c>
      <c r="L8639">
        <v>0.44192482900000002</v>
      </c>
      <c r="M8639">
        <v>0.141789688</v>
      </c>
      <c r="N8639">
        <v>6.1347970079999996</v>
      </c>
      <c r="O8639">
        <v>2.5078430539999998</v>
      </c>
      <c r="P8639">
        <v>3.363725294</v>
      </c>
      <c r="Q8639">
        <v>0</v>
      </c>
      <c r="R8639">
        <v>0</v>
      </c>
      <c r="S8639">
        <v>0</v>
      </c>
    </row>
    <row r="8640" spans="1:19" x14ac:dyDescent="0.35">
      <c r="A8640">
        <v>8638</v>
      </c>
      <c r="B8640">
        <v>2031</v>
      </c>
      <c r="C8640">
        <v>6</v>
      </c>
      <c r="D8640">
        <v>1.265169051</v>
      </c>
      <c r="E8640">
        <v>0.50627550700000001</v>
      </c>
      <c r="F8640">
        <v>0.83161739099999998</v>
      </c>
      <c r="G8640">
        <v>44540.500610000003</v>
      </c>
      <c r="H8640">
        <v>0.57784654899999999</v>
      </c>
      <c r="I8640">
        <v>0.121627469</v>
      </c>
      <c r="J8640">
        <v>0.24799015399999999</v>
      </c>
      <c r="K8640">
        <v>7.0925277999999994E-2</v>
      </c>
      <c r="L8640">
        <v>0.45612322</v>
      </c>
      <c r="M8640">
        <v>0.123838056</v>
      </c>
      <c r="N8640">
        <v>5.982859038</v>
      </c>
      <c r="O8640">
        <v>2.4340649729999999</v>
      </c>
      <c r="P8640">
        <v>3.214602008</v>
      </c>
      <c r="Q8640">
        <v>0</v>
      </c>
      <c r="R8640">
        <v>0</v>
      </c>
      <c r="S8640">
        <v>0</v>
      </c>
    </row>
    <row r="8641" spans="1:19" x14ac:dyDescent="0.35">
      <c r="A8641">
        <v>8639</v>
      </c>
      <c r="B8641">
        <v>2031</v>
      </c>
      <c r="C8641">
        <v>6</v>
      </c>
      <c r="D8641">
        <v>1.251744945</v>
      </c>
      <c r="E8641">
        <v>0.50758609099999996</v>
      </c>
      <c r="F8641">
        <v>0.80408382099999998</v>
      </c>
      <c r="G8641">
        <v>41261.500639999998</v>
      </c>
      <c r="H8641">
        <v>0.56283762999999998</v>
      </c>
      <c r="I8641">
        <v>0.109651503</v>
      </c>
      <c r="J8641">
        <v>0.22264905599999901</v>
      </c>
      <c r="K8641">
        <v>7.5166652E-2</v>
      </c>
      <c r="L8641">
        <v>0.44546580000000002</v>
      </c>
      <c r="M8641">
        <v>0.113356388</v>
      </c>
      <c r="N8641">
        <v>5.8815815679999996</v>
      </c>
      <c r="O8641">
        <v>2.47025008</v>
      </c>
      <c r="P8641">
        <v>3.2139496570000001</v>
      </c>
      <c r="Q8641">
        <v>0</v>
      </c>
      <c r="R8641">
        <v>0</v>
      </c>
      <c r="S8641">
        <v>0</v>
      </c>
    </row>
    <row r="8642" spans="1:19" x14ac:dyDescent="0.35">
      <c r="A8642">
        <v>8640</v>
      </c>
      <c r="B8642">
        <v>2031</v>
      </c>
      <c r="C8642">
        <v>6</v>
      </c>
      <c r="D8642">
        <v>1.244407485</v>
      </c>
      <c r="E8642">
        <v>0.50929957199999998</v>
      </c>
      <c r="F8642">
        <v>0.79086528499999997</v>
      </c>
      <c r="G8642">
        <v>37607.171020000002</v>
      </c>
      <c r="H8642">
        <v>0.55114909499999998</v>
      </c>
      <c r="I8642">
        <v>9.8907807E-2</v>
      </c>
      <c r="J8642">
        <v>0.20479383600000001</v>
      </c>
      <c r="K8642">
        <v>8.1148127E-2</v>
      </c>
      <c r="L8642">
        <v>0.429569594</v>
      </c>
      <c r="M8642">
        <v>0.10526389899999999</v>
      </c>
      <c r="N8642">
        <v>5.8277814899999898</v>
      </c>
      <c r="O8642">
        <v>2.5107005550000001</v>
      </c>
      <c r="P8642">
        <v>3.1904344309999999</v>
      </c>
      <c r="Q8642">
        <v>0</v>
      </c>
      <c r="R8642">
        <v>0</v>
      </c>
      <c r="S8642">
        <v>0</v>
      </c>
    </row>
    <row r="8643" spans="1:19" x14ac:dyDescent="0.35">
      <c r="A8643">
        <v>8641</v>
      </c>
      <c r="B8643">
        <v>2032</v>
      </c>
      <c r="C8643">
        <v>1</v>
      </c>
      <c r="D8643">
        <v>0.20453872661311001</v>
      </c>
      <c r="E8643">
        <v>0.31801964812151201</v>
      </c>
      <c r="F8643">
        <v>0.30035616890970201</v>
      </c>
      <c r="G8643">
        <v>29853.628822443399</v>
      </c>
      <c r="H8643">
        <v>0.428500631813858</v>
      </c>
      <c r="I8643">
        <v>9.7065080021997194E-2</v>
      </c>
      <c r="J8643">
        <v>0.67897002826289399</v>
      </c>
      <c r="K8643">
        <v>0.16621185673109301</v>
      </c>
      <c r="L8643">
        <v>0.85955497597083597</v>
      </c>
      <c r="M8643">
        <v>0.31536411649129698</v>
      </c>
      <c r="N8643">
        <v>2.95669114552561</v>
      </c>
      <c r="O8643">
        <v>3.64540276420189</v>
      </c>
      <c r="P8643">
        <v>4.1809931350646101</v>
      </c>
      <c r="Q8643">
        <v>0</v>
      </c>
      <c r="R8643">
        <v>0</v>
      </c>
      <c r="S8643">
        <v>0</v>
      </c>
    </row>
    <row r="8644" spans="1:19" x14ac:dyDescent="0.35">
      <c r="A8644">
        <v>8642</v>
      </c>
      <c r="B8644">
        <v>2032</v>
      </c>
      <c r="C8644">
        <v>1</v>
      </c>
      <c r="D8644">
        <v>0.203422173273267</v>
      </c>
      <c r="E8644">
        <v>0.32191908666310898</v>
      </c>
      <c r="F8644">
        <v>0.30246544108733597</v>
      </c>
      <c r="G8644">
        <v>28069.716991780198</v>
      </c>
      <c r="H8644">
        <v>0.42783681606566698</v>
      </c>
      <c r="I8644">
        <v>9.3974889678082596E-2</v>
      </c>
      <c r="J8644">
        <v>0.68761074256930199</v>
      </c>
      <c r="K8644">
        <v>0.16537317819955499</v>
      </c>
      <c r="L8644">
        <v>0.866728194535753</v>
      </c>
      <c r="M8644">
        <v>0.31401396318897701</v>
      </c>
      <c r="N8644">
        <v>2.9391854812609202</v>
      </c>
      <c r="O8644">
        <v>3.6231960974742501</v>
      </c>
      <c r="P8644">
        <v>4.1903114718113503</v>
      </c>
      <c r="Q8644">
        <v>0</v>
      </c>
      <c r="R8644">
        <v>0</v>
      </c>
      <c r="S8644">
        <v>0</v>
      </c>
    </row>
    <row r="8645" spans="1:19" x14ac:dyDescent="0.35">
      <c r="A8645">
        <v>8643</v>
      </c>
      <c r="B8645">
        <v>2032</v>
      </c>
      <c r="C8645">
        <v>1</v>
      </c>
      <c r="D8645">
        <v>0.20064901661613799</v>
      </c>
      <c r="E8645">
        <v>0.31968321999860799</v>
      </c>
      <c r="F8645">
        <v>0.30421105956898498</v>
      </c>
      <c r="G8645">
        <v>27197.9950615134</v>
      </c>
      <c r="H8645">
        <v>0.42693934974387598</v>
      </c>
      <c r="I8645">
        <v>9.2036475338002993E-2</v>
      </c>
      <c r="J8645">
        <v>0.69022322390257596</v>
      </c>
      <c r="K8645">
        <v>0.16678158233410501</v>
      </c>
      <c r="L8645">
        <v>0.868045977059275</v>
      </c>
      <c r="M8645">
        <v>0.31474150924341898</v>
      </c>
      <c r="N8645">
        <v>2.9137767487102701</v>
      </c>
      <c r="O8645">
        <v>3.59021959018499</v>
      </c>
      <c r="P8645">
        <v>4.1938522407266401</v>
      </c>
      <c r="Q8645">
        <v>0</v>
      </c>
      <c r="R8645">
        <v>0</v>
      </c>
      <c r="S8645">
        <v>0</v>
      </c>
    </row>
    <row r="8646" spans="1:19" x14ac:dyDescent="0.35">
      <c r="A8646">
        <v>8644</v>
      </c>
      <c r="B8646">
        <v>2032</v>
      </c>
      <c r="C8646">
        <v>1</v>
      </c>
      <c r="D8646">
        <v>0.19782214292602401</v>
      </c>
      <c r="E8646">
        <v>0.31660756506927001</v>
      </c>
      <c r="F8646">
        <v>0.30457472116760298</v>
      </c>
      <c r="G8646">
        <v>27029.800251459099</v>
      </c>
      <c r="H8646">
        <v>0.42480549263600698</v>
      </c>
      <c r="I8646">
        <v>9.1236535526763196E-2</v>
      </c>
      <c r="J8646">
        <v>0.68671219252474802</v>
      </c>
      <c r="K8646">
        <v>0.170459344763704</v>
      </c>
      <c r="L8646">
        <v>0.86237518425797699</v>
      </c>
      <c r="M8646">
        <v>0.317752028590917</v>
      </c>
      <c r="N8646">
        <v>2.8868113927178598</v>
      </c>
      <c r="O8646">
        <v>3.5496798525187501</v>
      </c>
      <c r="P8646">
        <v>4.1973841386170099</v>
      </c>
      <c r="Q8646">
        <v>0</v>
      </c>
      <c r="R8646">
        <v>0</v>
      </c>
      <c r="S8646">
        <v>0</v>
      </c>
    </row>
    <row r="8647" spans="1:19" x14ac:dyDescent="0.35">
      <c r="A8647">
        <v>8645</v>
      </c>
      <c r="B8647">
        <v>2032</v>
      </c>
      <c r="C8647">
        <v>1</v>
      </c>
      <c r="D8647">
        <v>0.19882141541610401</v>
      </c>
      <c r="E8647">
        <v>0.338512822963909</v>
      </c>
      <c r="F8647">
        <v>0.31207778633101402</v>
      </c>
      <c r="G8647">
        <v>27487.879251238999</v>
      </c>
      <c r="H8647">
        <v>0.420311049465872</v>
      </c>
      <c r="I8647">
        <v>8.86653878370052E-2</v>
      </c>
      <c r="J8647">
        <v>0.69001625494003105</v>
      </c>
      <c r="K8647">
        <v>0.17138333709619499</v>
      </c>
      <c r="L8647">
        <v>0.87024917845480998</v>
      </c>
      <c r="M8647">
        <v>0.316988988734551</v>
      </c>
      <c r="N8647">
        <v>2.8895754217277099</v>
      </c>
      <c r="O8647">
        <v>3.69571301017633</v>
      </c>
      <c r="P8647">
        <v>4.2718130350868799</v>
      </c>
      <c r="Q8647">
        <v>0</v>
      </c>
      <c r="R8647">
        <v>0</v>
      </c>
      <c r="S8647">
        <v>0</v>
      </c>
    </row>
    <row r="8648" spans="1:19" x14ac:dyDescent="0.35">
      <c r="A8648">
        <v>8646</v>
      </c>
      <c r="B8648">
        <v>2032</v>
      </c>
      <c r="C8648">
        <v>1</v>
      </c>
      <c r="D8648">
        <v>0.19919567004730501</v>
      </c>
      <c r="E8648">
        <v>0.359437206387337</v>
      </c>
      <c r="F8648">
        <v>0.31916145590668898</v>
      </c>
      <c r="G8648">
        <v>29527.671236899201</v>
      </c>
      <c r="H8648">
        <v>0.41487548573413602</v>
      </c>
      <c r="I8648">
        <v>8.7115307520421695E-2</v>
      </c>
      <c r="J8648">
        <v>0.68796143544573696</v>
      </c>
      <c r="K8648">
        <v>0.17483349122915401</v>
      </c>
      <c r="L8648">
        <v>0.87185931176216003</v>
      </c>
      <c r="M8648">
        <v>0.31902292696770801</v>
      </c>
      <c r="N8648">
        <v>2.8831981397545499</v>
      </c>
      <c r="O8648">
        <v>3.8212653136337398</v>
      </c>
      <c r="P8648">
        <v>4.3368923450976302</v>
      </c>
      <c r="Q8648">
        <v>0</v>
      </c>
      <c r="R8648">
        <v>0</v>
      </c>
      <c r="S8648">
        <v>0</v>
      </c>
    </row>
    <row r="8649" spans="1:19" x14ac:dyDescent="0.35">
      <c r="A8649">
        <v>8647</v>
      </c>
      <c r="B8649">
        <v>2032</v>
      </c>
      <c r="C8649">
        <v>1</v>
      </c>
      <c r="D8649">
        <v>0.199584178583493</v>
      </c>
      <c r="E8649">
        <v>0.38012091505197398</v>
      </c>
      <c r="F8649">
        <v>0.32620809582590798</v>
      </c>
      <c r="G8649">
        <v>35043.366972142903</v>
      </c>
      <c r="H8649">
        <v>0.40832427395836002</v>
      </c>
      <c r="I8649">
        <v>8.6560308730862207E-2</v>
      </c>
      <c r="J8649">
        <v>0.68245591987868703</v>
      </c>
      <c r="K8649">
        <v>0.18054170780670101</v>
      </c>
      <c r="L8649">
        <v>0.86673200662090999</v>
      </c>
      <c r="M8649">
        <v>0.32274448399531802</v>
      </c>
      <c r="N8649">
        <v>2.8761813329905799</v>
      </c>
      <c r="O8649">
        <v>3.97049204328323</v>
      </c>
      <c r="P8649">
        <v>4.4044984143572599</v>
      </c>
      <c r="Q8649">
        <v>3.8952188745037898E-2</v>
      </c>
      <c r="R8649">
        <v>3.7619242231176499E-2</v>
      </c>
      <c r="S8649">
        <v>2.7231386613584901E-2</v>
      </c>
    </row>
    <row r="8650" spans="1:19" x14ac:dyDescent="0.35">
      <c r="A8650">
        <v>8648</v>
      </c>
      <c r="B8650">
        <v>2032</v>
      </c>
      <c r="C8650">
        <v>1</v>
      </c>
      <c r="D8650">
        <v>0.20091497502762901</v>
      </c>
      <c r="E8650">
        <v>0.397001425124761</v>
      </c>
      <c r="F8650">
        <v>0.33429669913295501</v>
      </c>
      <c r="G8650">
        <v>41191.4310529289</v>
      </c>
      <c r="H8650">
        <v>0.39978077687788799</v>
      </c>
      <c r="I8650">
        <v>8.7769494717398006E-2</v>
      </c>
      <c r="J8650">
        <v>0.68776632259621295</v>
      </c>
      <c r="K8650">
        <v>0.19009959808975899</v>
      </c>
      <c r="L8650">
        <v>0.87294120712191803</v>
      </c>
      <c r="M8650">
        <v>0.35916730492673499</v>
      </c>
      <c r="N8650">
        <v>2.87971359831386</v>
      </c>
      <c r="O8650">
        <v>4.0988192758785296</v>
      </c>
      <c r="P8650">
        <v>4.4714078967831998</v>
      </c>
      <c r="Q8650">
        <v>0.23529511344033699</v>
      </c>
      <c r="R8650">
        <v>0.15056760760051599</v>
      </c>
      <c r="S8650">
        <v>0.13543264306077801</v>
      </c>
    </row>
    <row r="8651" spans="1:19" x14ac:dyDescent="0.35">
      <c r="A8651">
        <v>8649</v>
      </c>
      <c r="B8651">
        <v>2032</v>
      </c>
      <c r="C8651">
        <v>1</v>
      </c>
      <c r="D8651">
        <v>0.202672840654401</v>
      </c>
      <c r="E8651">
        <v>0.41978379482433298</v>
      </c>
      <c r="F8651">
        <v>0.34339003190242501</v>
      </c>
      <c r="G8651">
        <v>46006.219069198603</v>
      </c>
      <c r="H8651">
        <v>0.39138255221194002</v>
      </c>
      <c r="I8651">
        <v>9.1442759756534001E-2</v>
      </c>
      <c r="J8651">
        <v>0.68981388125435406</v>
      </c>
      <c r="K8651">
        <v>0.20284746549825</v>
      </c>
      <c r="L8651">
        <v>0.87278805075712895</v>
      </c>
      <c r="M8651">
        <v>0.40154016639645801</v>
      </c>
      <c r="N8651">
        <v>2.8929169401205601</v>
      </c>
      <c r="O8651">
        <v>4.23107769443435</v>
      </c>
      <c r="P8651">
        <v>4.5435331850722704</v>
      </c>
      <c r="Q8651">
        <v>0.25626737996404497</v>
      </c>
      <c r="R8651">
        <v>0.141205460741788</v>
      </c>
      <c r="S8651">
        <v>0.127127978663163</v>
      </c>
    </row>
    <row r="8652" spans="1:19" x14ac:dyDescent="0.35">
      <c r="A8652">
        <v>8650</v>
      </c>
      <c r="B8652">
        <v>2032</v>
      </c>
      <c r="C8652">
        <v>1</v>
      </c>
      <c r="D8652">
        <v>0.20445274377362299</v>
      </c>
      <c r="E8652">
        <v>0.44328624374666098</v>
      </c>
      <c r="F8652">
        <v>0.35307294751713197</v>
      </c>
      <c r="G8652">
        <v>47941.524797580198</v>
      </c>
      <c r="H8652">
        <v>0.38400620194062701</v>
      </c>
      <c r="I8652">
        <v>9.7644501606266601E-2</v>
      </c>
      <c r="J8652">
        <v>0.68777150618273797</v>
      </c>
      <c r="K8652">
        <v>0.21853728775956599</v>
      </c>
      <c r="L8652">
        <v>0.86690969220923297</v>
      </c>
      <c r="M8652">
        <v>0.44830177808285698</v>
      </c>
      <c r="N8652">
        <v>2.9027988584071198</v>
      </c>
      <c r="O8652">
        <v>4.3721432146943702</v>
      </c>
      <c r="P8652">
        <v>4.6143024536993202</v>
      </c>
      <c r="Q8652">
        <v>0.34786189331165202</v>
      </c>
      <c r="R8652">
        <v>0.21171298912151601</v>
      </c>
      <c r="S8652">
        <v>0.19575620644421701</v>
      </c>
    </row>
    <row r="8653" spans="1:19" x14ac:dyDescent="0.35">
      <c r="A8653">
        <v>8651</v>
      </c>
      <c r="B8653">
        <v>2032</v>
      </c>
      <c r="C8653">
        <v>1</v>
      </c>
      <c r="D8653">
        <v>0.21278878708630899</v>
      </c>
      <c r="E8653">
        <v>0.43998956166268399</v>
      </c>
      <c r="F8653">
        <v>0.35702331821094202</v>
      </c>
      <c r="G8653">
        <v>47997.988291560898</v>
      </c>
      <c r="H8653">
        <v>0.37701722063952098</v>
      </c>
      <c r="I8653">
        <v>0.10328105074178601</v>
      </c>
      <c r="J8653">
        <v>0.69199230106737097</v>
      </c>
      <c r="K8653">
        <v>0.24132587894830099</v>
      </c>
      <c r="L8653">
        <v>0.87024263402852298</v>
      </c>
      <c r="M8653">
        <v>0.467468825722264</v>
      </c>
      <c r="N8653">
        <v>2.9704538899436002</v>
      </c>
      <c r="O8653">
        <v>4.3427179097920101</v>
      </c>
      <c r="P8653">
        <v>4.6523100377331597</v>
      </c>
      <c r="Q8653">
        <v>0.46292993365360702</v>
      </c>
      <c r="R8653">
        <v>0.291208658514024</v>
      </c>
      <c r="S8653">
        <v>0.28122267757167302</v>
      </c>
    </row>
    <row r="8654" spans="1:19" x14ac:dyDescent="0.35">
      <c r="A8654">
        <v>8652</v>
      </c>
      <c r="B8654">
        <v>2032</v>
      </c>
      <c r="C8654">
        <v>1</v>
      </c>
      <c r="D8654">
        <v>0.22123358595707401</v>
      </c>
      <c r="E8654">
        <v>0.436844827150285</v>
      </c>
      <c r="F8654">
        <v>0.36107833701659903</v>
      </c>
      <c r="G8654">
        <v>47631.945044180102</v>
      </c>
      <c r="H8654">
        <v>0.370576242634023</v>
      </c>
      <c r="I8654">
        <v>0.11213129818619499</v>
      </c>
      <c r="J8654">
        <v>0.69072092489625803</v>
      </c>
      <c r="K8654">
        <v>0.27036971868424098</v>
      </c>
      <c r="L8654">
        <v>0.868715635714426</v>
      </c>
      <c r="M8654">
        <v>0.48906849162948601</v>
      </c>
      <c r="N8654">
        <v>3.0380216591382698</v>
      </c>
      <c r="O8654">
        <v>4.3332427929386998</v>
      </c>
      <c r="P8654">
        <v>4.6872123590563604</v>
      </c>
      <c r="Q8654">
        <v>0.485134704756777</v>
      </c>
      <c r="R8654">
        <v>0.30758595261245703</v>
      </c>
      <c r="S8654">
        <v>0.29640664668940497</v>
      </c>
    </row>
    <row r="8655" spans="1:19" x14ac:dyDescent="0.35">
      <c r="A8655">
        <v>8653</v>
      </c>
      <c r="B8655">
        <v>2032</v>
      </c>
      <c r="C8655">
        <v>1</v>
      </c>
      <c r="D8655">
        <v>0.229620006035402</v>
      </c>
      <c r="E8655">
        <v>0.43271858735850799</v>
      </c>
      <c r="F8655">
        <v>0.365129990217893</v>
      </c>
      <c r="G8655">
        <v>45578.089646857698</v>
      </c>
      <c r="H8655">
        <v>0.36400161799751402</v>
      </c>
      <c r="I8655">
        <v>0.12428406422164399</v>
      </c>
      <c r="J8655">
        <v>0.68253430443118801</v>
      </c>
      <c r="K8655">
        <v>0.30401641516917899</v>
      </c>
      <c r="L8655">
        <v>0.86194773289877502</v>
      </c>
      <c r="M8655">
        <v>0.51138683931787299</v>
      </c>
      <c r="N8655">
        <v>3.1021064303823902</v>
      </c>
      <c r="O8655">
        <v>4.3405003961008601</v>
      </c>
      <c r="P8655">
        <v>4.7306133030580098</v>
      </c>
      <c r="Q8655">
        <v>0.425889097462823</v>
      </c>
      <c r="R8655">
        <v>0.26701179006547998</v>
      </c>
      <c r="S8655">
        <v>0.24834861739627401</v>
      </c>
    </row>
    <row r="8656" spans="1:19" x14ac:dyDescent="0.35">
      <c r="A8656">
        <v>8654</v>
      </c>
      <c r="B8656">
        <v>2032</v>
      </c>
      <c r="C8656">
        <v>1</v>
      </c>
      <c r="D8656">
        <v>0.235465278936172</v>
      </c>
      <c r="E8656">
        <v>0.42339076947202497</v>
      </c>
      <c r="F8656">
        <v>0.36896082085255699</v>
      </c>
      <c r="G8656">
        <v>44708.109235745702</v>
      </c>
      <c r="H8656">
        <v>0.36518355469392999</v>
      </c>
      <c r="I8656">
        <v>0.121668220681706</v>
      </c>
      <c r="J8656">
        <v>0.67926513108075603</v>
      </c>
      <c r="K8656">
        <v>0.288437645869215</v>
      </c>
      <c r="L8656">
        <v>0.86559522890306395</v>
      </c>
      <c r="M8656">
        <v>0.491174212283852</v>
      </c>
      <c r="N8656">
        <v>3.1525237889343001</v>
      </c>
      <c r="O8656">
        <v>4.3154564778109696</v>
      </c>
      <c r="P8656">
        <v>4.7652888556617103</v>
      </c>
      <c r="Q8656">
        <v>0.402016372799262</v>
      </c>
      <c r="R8656">
        <v>0.24335537897395201</v>
      </c>
      <c r="S8656">
        <v>0.222416110639793</v>
      </c>
    </row>
    <row r="8657" spans="1:19" x14ac:dyDescent="0.35">
      <c r="A8657">
        <v>8655</v>
      </c>
      <c r="B8657">
        <v>2032</v>
      </c>
      <c r="C8657">
        <v>1</v>
      </c>
      <c r="D8657">
        <v>0.24179653503643</v>
      </c>
      <c r="E8657">
        <v>0.42091549555980901</v>
      </c>
      <c r="F8657">
        <v>0.37247895604992498</v>
      </c>
      <c r="G8657">
        <v>45500.101330634898</v>
      </c>
      <c r="H8657">
        <v>0.36754314752446399</v>
      </c>
      <c r="I8657">
        <v>0.120838155604926</v>
      </c>
      <c r="J8657">
        <v>0.67209712148674705</v>
      </c>
      <c r="K8657">
        <v>0.27533327363778598</v>
      </c>
      <c r="L8657">
        <v>0.863937471167607</v>
      </c>
      <c r="M8657">
        <v>0.471385822719877</v>
      </c>
      <c r="N8657">
        <v>3.19413284376422</v>
      </c>
      <c r="O8657">
        <v>4.3034067778545904</v>
      </c>
      <c r="P8657">
        <v>4.7997606005972901</v>
      </c>
      <c r="Q8657">
        <v>0.354765745540426</v>
      </c>
      <c r="R8657">
        <v>0.20472401549865099</v>
      </c>
      <c r="S8657">
        <v>0.180377257589483</v>
      </c>
    </row>
    <row r="8658" spans="1:19" x14ac:dyDescent="0.35">
      <c r="A8658">
        <v>8656</v>
      </c>
      <c r="B8658">
        <v>2032</v>
      </c>
      <c r="C8658">
        <v>1</v>
      </c>
      <c r="D8658">
        <v>0.24814330890737701</v>
      </c>
      <c r="E8658">
        <v>0.41916809608640798</v>
      </c>
      <c r="F8658">
        <v>0.37672594328648801</v>
      </c>
      <c r="G8658">
        <v>45567.233151946202</v>
      </c>
      <c r="H8658">
        <v>0.37196443775881299</v>
      </c>
      <c r="I8658">
        <v>0.12182548247971001</v>
      </c>
      <c r="J8658">
        <v>0.66081278466876303</v>
      </c>
      <c r="K8658">
        <v>0.26457115635637402</v>
      </c>
      <c r="L8658">
        <v>0.85754856204913898</v>
      </c>
      <c r="M8658">
        <v>0.45290236124101102</v>
      </c>
      <c r="N8658">
        <v>3.2433744745204298</v>
      </c>
      <c r="O8658">
        <v>4.2992940573047198</v>
      </c>
      <c r="P8658">
        <v>4.8359424007495901</v>
      </c>
      <c r="Q8658">
        <v>0.26396137398114</v>
      </c>
      <c r="R8658">
        <v>0.15583488114583999</v>
      </c>
      <c r="S8658">
        <v>0.121679982273822</v>
      </c>
    </row>
    <row r="8659" spans="1:19" x14ac:dyDescent="0.35">
      <c r="A8659">
        <v>8657</v>
      </c>
      <c r="B8659">
        <v>2032</v>
      </c>
      <c r="C8659">
        <v>1</v>
      </c>
      <c r="D8659">
        <v>0.24037804098447399</v>
      </c>
      <c r="E8659">
        <v>0.39265997950243098</v>
      </c>
      <c r="F8659">
        <v>0.366066767620921</v>
      </c>
      <c r="G8659">
        <v>45774.909113560199</v>
      </c>
      <c r="H8659">
        <v>0.37675339907736899</v>
      </c>
      <c r="I8659">
        <v>0.10567575906686701</v>
      </c>
      <c r="J8659">
        <v>0.66093256614007501</v>
      </c>
      <c r="K8659">
        <v>0.237048629979977</v>
      </c>
      <c r="L8659">
        <v>0.86721949563483403</v>
      </c>
      <c r="M8659">
        <v>0.41758874153818198</v>
      </c>
      <c r="N8659">
        <v>3.17744448948452</v>
      </c>
      <c r="O8659">
        <v>4.10636791452482</v>
      </c>
      <c r="P8659">
        <v>4.7584229843617498</v>
      </c>
      <c r="Q8659">
        <v>0.120482173839306</v>
      </c>
      <c r="R8659">
        <v>8.0088941134710198E-2</v>
      </c>
      <c r="S8659">
        <v>5.1915067033983797E-2</v>
      </c>
    </row>
    <row r="8660" spans="1:19" x14ac:dyDescent="0.35">
      <c r="A8660">
        <v>8658</v>
      </c>
      <c r="B8660">
        <v>2032</v>
      </c>
      <c r="C8660">
        <v>1</v>
      </c>
      <c r="D8660">
        <v>0.23285410267863299</v>
      </c>
      <c r="E8660">
        <v>0.36708270157016099</v>
      </c>
      <c r="F8660">
        <v>0.355845058783123</v>
      </c>
      <c r="G8660">
        <v>46926.478069710902</v>
      </c>
      <c r="H8660">
        <v>0.38462739839733601</v>
      </c>
      <c r="I8660">
        <v>9.3342326277394805E-2</v>
      </c>
      <c r="J8660">
        <v>0.65769384788397001</v>
      </c>
      <c r="K8660">
        <v>0.21469351458095801</v>
      </c>
      <c r="L8660">
        <v>0.87009375411312995</v>
      </c>
      <c r="M8660">
        <v>0.386137974618459</v>
      </c>
      <c r="N8660">
        <v>3.1136505490346398</v>
      </c>
      <c r="O8660">
        <v>3.9289941769990202</v>
      </c>
      <c r="P8660">
        <v>4.6928244832545802</v>
      </c>
      <c r="Q8660">
        <v>1.8477254366766401E-3</v>
      </c>
      <c r="R8660">
        <v>2.2238308309019202E-3</v>
      </c>
      <c r="S8660">
        <v>1.4614334093716499E-3</v>
      </c>
    </row>
    <row r="8661" spans="1:19" x14ac:dyDescent="0.35">
      <c r="A8661">
        <v>8659</v>
      </c>
      <c r="B8661">
        <v>2032</v>
      </c>
      <c r="C8661">
        <v>1</v>
      </c>
      <c r="D8661">
        <v>0.22540352058599</v>
      </c>
      <c r="E8661">
        <v>0.34171087815053602</v>
      </c>
      <c r="F8661">
        <v>0.34562131942729601</v>
      </c>
      <c r="G8661">
        <v>47764.595870899102</v>
      </c>
      <c r="H8661">
        <v>0.393322805265715</v>
      </c>
      <c r="I8661">
        <v>8.4719406498966796E-2</v>
      </c>
      <c r="J8661">
        <v>0.65101139247871598</v>
      </c>
      <c r="K8661">
        <v>0.19744852735065699</v>
      </c>
      <c r="L8661">
        <v>0.86534508866087501</v>
      </c>
      <c r="M8661">
        <v>0.358963985753462</v>
      </c>
      <c r="N8661">
        <v>3.05678888903604</v>
      </c>
      <c r="O8661">
        <v>3.7293836641834899</v>
      </c>
      <c r="P8661">
        <v>4.61643963069303</v>
      </c>
      <c r="Q8661">
        <v>0</v>
      </c>
      <c r="R8661">
        <v>0</v>
      </c>
      <c r="S8661">
        <v>0</v>
      </c>
    </row>
    <row r="8662" spans="1:19" x14ac:dyDescent="0.35">
      <c r="A8662">
        <v>8660</v>
      </c>
      <c r="B8662">
        <v>2032</v>
      </c>
      <c r="C8662">
        <v>1</v>
      </c>
      <c r="D8662">
        <v>0.21868005700318099</v>
      </c>
      <c r="E8662">
        <v>0.32001472922722102</v>
      </c>
      <c r="F8662">
        <v>0.334898571524963</v>
      </c>
      <c r="G8662">
        <v>47107.139676510596</v>
      </c>
      <c r="H8662">
        <v>0.391881442908181</v>
      </c>
      <c r="I8662">
        <v>8.3950810352637906E-2</v>
      </c>
      <c r="J8662">
        <v>0.65645667229483795</v>
      </c>
      <c r="K8662">
        <v>0.196004660539181</v>
      </c>
      <c r="L8662">
        <v>0.87387591769009698</v>
      </c>
      <c r="M8662">
        <v>0.35741306416333202</v>
      </c>
      <c r="N8662">
        <v>2.9994787646193801</v>
      </c>
      <c r="O8662">
        <v>3.5594270283927498</v>
      </c>
      <c r="P8662">
        <v>4.5505360414339497</v>
      </c>
      <c r="Q8662">
        <v>0</v>
      </c>
      <c r="R8662">
        <v>0</v>
      </c>
      <c r="S8662">
        <v>0</v>
      </c>
    </row>
    <row r="8663" spans="1:19" x14ac:dyDescent="0.35">
      <c r="A8663">
        <v>8661</v>
      </c>
      <c r="B8663">
        <v>2032</v>
      </c>
      <c r="C8663">
        <v>1</v>
      </c>
      <c r="D8663">
        <v>0.212586149777272</v>
      </c>
      <c r="E8663">
        <v>0.29191677656133103</v>
      </c>
      <c r="F8663">
        <v>0.325196875197237</v>
      </c>
      <c r="G8663">
        <v>44375.012443660497</v>
      </c>
      <c r="H8663">
        <v>0.39168770342231601</v>
      </c>
      <c r="I8663">
        <v>8.4908159647825096E-2</v>
      </c>
      <c r="J8663">
        <v>0.65600331824177005</v>
      </c>
      <c r="K8663">
        <v>0.196484827741396</v>
      </c>
      <c r="L8663">
        <v>0.87428412514133702</v>
      </c>
      <c r="M8663">
        <v>0.35810040148192002</v>
      </c>
      <c r="N8663">
        <v>2.9498019867786698</v>
      </c>
      <c r="O8663">
        <v>3.3821450457514302</v>
      </c>
      <c r="P8663">
        <v>4.4909953565961098</v>
      </c>
      <c r="Q8663">
        <v>0</v>
      </c>
      <c r="R8663">
        <v>0</v>
      </c>
      <c r="S8663">
        <v>0</v>
      </c>
    </row>
    <row r="8664" spans="1:19" x14ac:dyDescent="0.35">
      <c r="A8664">
        <v>8662</v>
      </c>
      <c r="B8664">
        <v>2032</v>
      </c>
      <c r="C8664">
        <v>1</v>
      </c>
      <c r="D8664">
        <v>0.20653247027041299</v>
      </c>
      <c r="E8664">
        <v>0.26312714875968402</v>
      </c>
      <c r="F8664">
        <v>0.315559328915751</v>
      </c>
      <c r="G8664">
        <v>40893.129170177999</v>
      </c>
      <c r="H8664">
        <v>0.39163093816258898</v>
      </c>
      <c r="I8664">
        <v>8.7626116673567206E-2</v>
      </c>
      <c r="J8664">
        <v>0.65328404355781</v>
      </c>
      <c r="K8664">
        <v>0.19910330915227401</v>
      </c>
      <c r="L8664">
        <v>0.86695148365700203</v>
      </c>
      <c r="M8664">
        <v>0.36132697004540598</v>
      </c>
      <c r="N8664">
        <v>2.8986805100998301</v>
      </c>
      <c r="O8664">
        <v>3.19471556683814</v>
      </c>
      <c r="P8664">
        <v>4.4298201178857397</v>
      </c>
      <c r="Q8664">
        <v>0</v>
      </c>
      <c r="R8664">
        <v>0</v>
      </c>
      <c r="S8664">
        <v>0</v>
      </c>
    </row>
    <row r="8665" spans="1:19" x14ac:dyDescent="0.35">
      <c r="A8665">
        <v>8663</v>
      </c>
      <c r="B8665">
        <v>2032</v>
      </c>
      <c r="C8665">
        <v>1</v>
      </c>
      <c r="D8665">
        <v>0.205829773861641</v>
      </c>
      <c r="E8665">
        <v>0.26422828281379401</v>
      </c>
      <c r="F8665">
        <v>0.31626096837953699</v>
      </c>
      <c r="G8665">
        <v>36822.571566382503</v>
      </c>
      <c r="H8665">
        <v>0.38866435174769698</v>
      </c>
      <c r="I8665">
        <v>8.8164520062071594E-2</v>
      </c>
      <c r="J8665">
        <v>0.66107473576345199</v>
      </c>
      <c r="K8665">
        <v>0.19715615908079201</v>
      </c>
      <c r="L8665">
        <v>0.87320394426342995</v>
      </c>
      <c r="M8665">
        <v>0.35648419568386702</v>
      </c>
      <c r="N8665">
        <v>2.8876140989638301</v>
      </c>
      <c r="O8665">
        <v>3.1974528643962001</v>
      </c>
      <c r="P8665">
        <v>4.3921716526161596</v>
      </c>
      <c r="Q8665">
        <v>0</v>
      </c>
      <c r="R8665">
        <v>0</v>
      </c>
      <c r="S8665">
        <v>0</v>
      </c>
    </row>
    <row r="8666" spans="1:19" x14ac:dyDescent="0.35">
      <c r="A8666">
        <v>8664</v>
      </c>
      <c r="B8666">
        <v>2032</v>
      </c>
      <c r="C8666">
        <v>1</v>
      </c>
      <c r="D8666">
        <v>0.20539792884132799</v>
      </c>
      <c r="E8666">
        <v>0.264895679124168</v>
      </c>
      <c r="F8666">
        <v>0.31700194397492998</v>
      </c>
      <c r="G8666">
        <v>33312.3364145163</v>
      </c>
      <c r="H8666">
        <v>0.38789232220725001</v>
      </c>
      <c r="I8666">
        <v>8.9976463403385304E-2</v>
      </c>
      <c r="J8666">
        <v>0.66633570387094798</v>
      </c>
      <c r="K8666">
        <v>0.19713362770960099</v>
      </c>
      <c r="L8666">
        <v>0.87442903543983597</v>
      </c>
      <c r="M8666">
        <v>0.35322331052554701</v>
      </c>
      <c r="N8666">
        <v>2.8833702683304598</v>
      </c>
      <c r="O8666">
        <v>3.18416200347865</v>
      </c>
      <c r="P8666">
        <v>4.3544421181930604</v>
      </c>
      <c r="Q8666">
        <v>0</v>
      </c>
      <c r="R8666">
        <v>0</v>
      </c>
      <c r="S8666">
        <v>0</v>
      </c>
    </row>
    <row r="8667" spans="1:19" x14ac:dyDescent="0.35">
      <c r="A8667">
        <v>8665</v>
      </c>
      <c r="B8667">
        <v>2032</v>
      </c>
      <c r="C8667">
        <v>1</v>
      </c>
      <c r="D8667">
        <v>1.3987971144237601</v>
      </c>
      <c r="E8667">
        <v>3.5533153210359498</v>
      </c>
      <c r="F8667">
        <v>1.5486203988385301</v>
      </c>
      <c r="G8667">
        <v>29572.731865424201</v>
      </c>
      <c r="H8667">
        <v>0.32632606033091699</v>
      </c>
      <c r="I8667">
        <v>6.2748382017601606E-2</v>
      </c>
      <c r="J8667">
        <v>0.126608628022508</v>
      </c>
      <c r="K8667">
        <v>5.0812407575740098E-2</v>
      </c>
      <c r="L8667">
        <v>0.78073794807811703</v>
      </c>
      <c r="M8667">
        <v>0.21697668112552801</v>
      </c>
      <c r="N8667">
        <v>4.4951138211830397</v>
      </c>
      <c r="O8667">
        <v>10.189494034340999</v>
      </c>
      <c r="P8667">
        <v>5.4123741293329397</v>
      </c>
      <c r="Q8667">
        <v>0</v>
      </c>
      <c r="R8667">
        <v>0</v>
      </c>
      <c r="S8667">
        <v>0</v>
      </c>
    </row>
    <row r="8668" spans="1:19" x14ac:dyDescent="0.35">
      <c r="A8668">
        <v>8666</v>
      </c>
      <c r="B8668">
        <v>2032</v>
      </c>
      <c r="C8668">
        <v>1</v>
      </c>
      <c r="D8668">
        <v>1.40399146790706</v>
      </c>
      <c r="E8668">
        <v>3.22223065370956</v>
      </c>
      <c r="F8668">
        <v>1.5400168598985999</v>
      </c>
      <c r="G8668">
        <v>28435.773875924799</v>
      </c>
      <c r="H8668">
        <v>0.322546793325167</v>
      </c>
      <c r="I8668">
        <v>6.1528198472249003E-2</v>
      </c>
      <c r="J8668">
        <v>0.13229259684832301</v>
      </c>
      <c r="K8668">
        <v>4.93682688022812E-2</v>
      </c>
      <c r="L8668">
        <v>0.78424160998404202</v>
      </c>
      <c r="M8668">
        <v>0.211929862334163</v>
      </c>
      <c r="N8668">
        <v>4.5208702544955299</v>
      </c>
      <c r="O8668">
        <v>9.8193466737631994</v>
      </c>
      <c r="P8668">
        <v>5.4023322476387596</v>
      </c>
      <c r="Q8668">
        <v>0</v>
      </c>
      <c r="R8668">
        <v>0</v>
      </c>
      <c r="S8668">
        <v>0</v>
      </c>
    </row>
    <row r="8669" spans="1:19" x14ac:dyDescent="0.35">
      <c r="A8669">
        <v>8667</v>
      </c>
      <c r="B8669">
        <v>2032</v>
      </c>
      <c r="C8669">
        <v>1</v>
      </c>
      <c r="D8669">
        <v>1.38965592529114</v>
      </c>
      <c r="E8669">
        <v>2.89884034603757</v>
      </c>
      <c r="F8669">
        <v>1.52158447531235</v>
      </c>
      <c r="G8669">
        <v>27864.1417045663</v>
      </c>
      <c r="H8669">
        <v>0.323030362283523</v>
      </c>
      <c r="I8669">
        <v>6.1990262747919002E-2</v>
      </c>
      <c r="J8669">
        <v>0.14307252649711399</v>
      </c>
      <c r="K8669">
        <v>4.9222740979351101E-2</v>
      </c>
      <c r="L8669">
        <v>0.78805453591988395</v>
      </c>
      <c r="M8669">
        <v>0.20900817102230801</v>
      </c>
      <c r="N8669">
        <v>4.5212242354740404</v>
      </c>
      <c r="O8669">
        <v>9.4215522576430999</v>
      </c>
      <c r="P8669">
        <v>5.3744332616488402</v>
      </c>
      <c r="Q8669">
        <v>0</v>
      </c>
      <c r="R8669">
        <v>0</v>
      </c>
      <c r="S8669">
        <v>0</v>
      </c>
    </row>
    <row r="8670" spans="1:19" x14ac:dyDescent="0.35">
      <c r="A8670">
        <v>8668</v>
      </c>
      <c r="B8670">
        <v>2032</v>
      </c>
      <c r="C8670">
        <v>1</v>
      </c>
      <c r="D8670">
        <v>1.3752203520664801</v>
      </c>
      <c r="E8670">
        <v>2.5437705419291401</v>
      </c>
      <c r="F8670">
        <v>1.50205795223875</v>
      </c>
      <c r="G8670">
        <v>27826.341127872802</v>
      </c>
      <c r="H8670">
        <v>0.32337318712527702</v>
      </c>
      <c r="I8670">
        <v>6.4083478548726494E-2</v>
      </c>
      <c r="J8670">
        <v>0.158595260775488</v>
      </c>
      <c r="K8670">
        <v>5.0360269427203001E-2</v>
      </c>
      <c r="L8670">
        <v>0.79042348482546998</v>
      </c>
      <c r="M8670">
        <v>0.20818901201238799</v>
      </c>
      <c r="N8670">
        <v>4.5098267877195699</v>
      </c>
      <c r="O8670">
        <v>8.9723301799528201</v>
      </c>
      <c r="P8670">
        <v>5.3372297220405196</v>
      </c>
      <c r="Q8670">
        <v>0</v>
      </c>
      <c r="R8670">
        <v>0</v>
      </c>
      <c r="S8670">
        <v>0</v>
      </c>
    </row>
    <row r="8671" spans="1:19" x14ac:dyDescent="0.35">
      <c r="A8671">
        <v>8669</v>
      </c>
      <c r="B8671">
        <v>2032</v>
      </c>
      <c r="C8671">
        <v>1</v>
      </c>
      <c r="D8671">
        <v>1.4169546225110301</v>
      </c>
      <c r="E8671">
        <v>2.7129206035612099</v>
      </c>
      <c r="F8671">
        <v>1.54613664798065</v>
      </c>
      <c r="G8671">
        <v>28071.16510224</v>
      </c>
      <c r="H8671">
        <v>0.313126562639501</v>
      </c>
      <c r="I8671">
        <v>6.4167994100629899E-2</v>
      </c>
      <c r="J8671">
        <v>0.15973151995850399</v>
      </c>
      <c r="K8671">
        <v>4.92843810602192E-2</v>
      </c>
      <c r="L8671">
        <v>0.78748678707651698</v>
      </c>
      <c r="M8671">
        <v>0.22538171841166199</v>
      </c>
      <c r="N8671">
        <v>4.5801818331625599</v>
      </c>
      <c r="O8671">
        <v>9.3991303514977194</v>
      </c>
      <c r="P8671">
        <v>5.3914782377834598</v>
      </c>
      <c r="Q8671">
        <v>0</v>
      </c>
      <c r="R8671">
        <v>2.9442272063211301E-3</v>
      </c>
      <c r="S8671" s="7">
        <v>1.81538716600505E-9</v>
      </c>
    </row>
    <row r="8672" spans="1:19" x14ac:dyDescent="0.35">
      <c r="A8672">
        <v>8670</v>
      </c>
      <c r="B8672">
        <v>2032</v>
      </c>
      <c r="C8672">
        <v>1</v>
      </c>
      <c r="D8672">
        <v>1.44012887495349</v>
      </c>
      <c r="E8672">
        <v>2.8795776161816402</v>
      </c>
      <c r="F8672">
        <v>1.5766548172730199</v>
      </c>
      <c r="G8672">
        <v>29744.299183712901</v>
      </c>
      <c r="H8672">
        <v>0.30569860224107998</v>
      </c>
      <c r="I8672">
        <v>6.5983079829831204E-2</v>
      </c>
      <c r="J8672">
        <v>0.16387739464327</v>
      </c>
      <c r="K8672">
        <v>4.9238996274938697E-2</v>
      </c>
      <c r="L8672">
        <v>0.78202989393580902</v>
      </c>
      <c r="M8672">
        <v>0.24682098323542201</v>
      </c>
      <c r="N8672">
        <v>4.5904368524107904</v>
      </c>
      <c r="O8672">
        <v>9.6567162386157808</v>
      </c>
      <c r="P8672">
        <v>5.4053405661126304</v>
      </c>
      <c r="Q8672">
        <v>1.7131143036341698E-2</v>
      </c>
      <c r="R8672">
        <v>5.91757182339031E-2</v>
      </c>
      <c r="S8672">
        <v>2.79614433121272E-3</v>
      </c>
    </row>
    <row r="8673" spans="1:19" x14ac:dyDescent="0.35">
      <c r="A8673">
        <v>8671</v>
      </c>
      <c r="B8673">
        <v>2032</v>
      </c>
      <c r="C8673">
        <v>1</v>
      </c>
      <c r="D8673">
        <v>1.4630794290637199</v>
      </c>
      <c r="E8673">
        <v>3.0506337016383198</v>
      </c>
      <c r="F8673">
        <v>1.6066670856176199</v>
      </c>
      <c r="G8673">
        <v>33533.597561347102</v>
      </c>
      <c r="H8673">
        <v>0.30088618393821598</v>
      </c>
      <c r="I8673">
        <v>6.94393315387732E-2</v>
      </c>
      <c r="J8673">
        <v>0.16976403539158</v>
      </c>
      <c r="K8673">
        <v>5.0203743615705801E-2</v>
      </c>
      <c r="L8673">
        <v>0.77589832835767603</v>
      </c>
      <c r="M8673">
        <v>0.272540195496351</v>
      </c>
      <c r="N8673">
        <v>4.60359578040394</v>
      </c>
      <c r="O8673">
        <v>9.8224935849769892</v>
      </c>
      <c r="P8673">
        <v>5.4265069808131301</v>
      </c>
      <c r="Q8673">
        <v>0.16453575224763201</v>
      </c>
      <c r="R8673">
        <v>0.194970020289533</v>
      </c>
      <c r="S8673">
        <v>0.130465690134943</v>
      </c>
    </row>
    <row r="8674" spans="1:19" x14ac:dyDescent="0.35">
      <c r="A8674">
        <v>8672</v>
      </c>
      <c r="B8674">
        <v>2032</v>
      </c>
      <c r="C8674">
        <v>1</v>
      </c>
      <c r="D8674">
        <v>1.4890345612412601</v>
      </c>
      <c r="E8674">
        <v>3.1822253858709399</v>
      </c>
      <c r="F8674">
        <v>1.64225029895348</v>
      </c>
      <c r="G8674">
        <v>37832.4735650695</v>
      </c>
      <c r="H8674">
        <v>0.30457554523014602</v>
      </c>
      <c r="I8674">
        <v>7.3294468293596399E-2</v>
      </c>
      <c r="J8674">
        <v>0.15992806172403301</v>
      </c>
      <c r="K8674">
        <v>6.2147759303519297E-2</v>
      </c>
      <c r="L8674">
        <v>0.76711072268390101</v>
      </c>
      <c r="M8674">
        <v>0.29194863644386898</v>
      </c>
      <c r="N8674">
        <v>4.6212028424997804</v>
      </c>
      <c r="O8674">
        <v>9.8933912123065308</v>
      </c>
      <c r="P8674">
        <v>5.4679070976292099</v>
      </c>
      <c r="Q8674">
        <v>0.30832369951605199</v>
      </c>
      <c r="R8674">
        <v>0.32632179391970001</v>
      </c>
      <c r="S8674">
        <v>0.27616730445520898</v>
      </c>
    </row>
    <row r="8675" spans="1:19" x14ac:dyDescent="0.35">
      <c r="A8675">
        <v>8673</v>
      </c>
      <c r="B8675">
        <v>2032</v>
      </c>
      <c r="C8675">
        <v>1</v>
      </c>
      <c r="D8675">
        <v>1.5267677862544</v>
      </c>
      <c r="E8675">
        <v>3.3250174833352601</v>
      </c>
      <c r="F8675">
        <v>1.6819954863876001</v>
      </c>
      <c r="G8675">
        <v>40328.394453816298</v>
      </c>
      <c r="H8675">
        <v>0.31182985252022699</v>
      </c>
      <c r="I8675">
        <v>8.1120695393217299E-2</v>
      </c>
      <c r="J8675">
        <v>0.15408278570291001</v>
      </c>
      <c r="K8675">
        <v>7.8687046413916203E-2</v>
      </c>
      <c r="L8675">
        <v>0.75268329913774301</v>
      </c>
      <c r="M8675">
        <v>0.31482780631836699</v>
      </c>
      <c r="N8675">
        <v>4.65360620824252</v>
      </c>
      <c r="O8675">
        <v>10.030334135468401</v>
      </c>
      <c r="P8675">
        <v>5.5231421500736904</v>
      </c>
      <c r="Q8675">
        <v>0.40800364366208802</v>
      </c>
      <c r="R8675">
        <v>0.42706401783606701</v>
      </c>
      <c r="S8675">
        <v>0.38623302340645599</v>
      </c>
    </row>
    <row r="8676" spans="1:19" x14ac:dyDescent="0.35">
      <c r="A8676">
        <v>8674</v>
      </c>
      <c r="B8676">
        <v>2032</v>
      </c>
      <c r="C8676">
        <v>1</v>
      </c>
      <c r="D8676">
        <v>1.5642625614285799</v>
      </c>
      <c r="E8676">
        <v>3.4907615801485101</v>
      </c>
      <c r="F8676">
        <v>1.7216468877141999</v>
      </c>
      <c r="G8676">
        <v>41607.089985540602</v>
      </c>
      <c r="H8676">
        <v>0.32164417023558101</v>
      </c>
      <c r="I8676">
        <v>9.2746808239425493E-2</v>
      </c>
      <c r="J8676">
        <v>0.152971964776695</v>
      </c>
      <c r="K8676">
        <v>0.100144001474703</v>
      </c>
      <c r="L8676">
        <v>0.73408370215930097</v>
      </c>
      <c r="M8676">
        <v>0.340811506164103</v>
      </c>
      <c r="N8676">
        <v>4.6869890718884504</v>
      </c>
      <c r="O8676">
        <v>10.1671103213141</v>
      </c>
      <c r="P8676">
        <v>5.57435178220575</v>
      </c>
      <c r="Q8676">
        <v>0.46586153264409103</v>
      </c>
      <c r="R8676">
        <v>0.49842701876178902</v>
      </c>
      <c r="S8676">
        <v>0.462482865809143</v>
      </c>
    </row>
    <row r="8677" spans="1:19" x14ac:dyDescent="0.35">
      <c r="A8677">
        <v>8675</v>
      </c>
      <c r="B8677">
        <v>2032</v>
      </c>
      <c r="C8677">
        <v>1</v>
      </c>
      <c r="D8677">
        <v>1.6064294096280101</v>
      </c>
      <c r="E8677">
        <v>3.3503298195669702</v>
      </c>
      <c r="F8677">
        <v>1.7603478735984199</v>
      </c>
      <c r="G8677">
        <v>42415.448546907297</v>
      </c>
      <c r="H8677">
        <v>0.33176539291968699</v>
      </c>
      <c r="I8677">
        <v>0.102124632312838</v>
      </c>
      <c r="J8677">
        <v>0.14158540561220201</v>
      </c>
      <c r="K8677">
        <v>0.108436597255251</v>
      </c>
      <c r="L8677">
        <v>0.72977937528568704</v>
      </c>
      <c r="M8677">
        <v>0.34997491052122098</v>
      </c>
      <c r="N8677">
        <v>4.7568915150815698</v>
      </c>
      <c r="O8677">
        <v>9.8220011519014498</v>
      </c>
      <c r="P8677">
        <v>5.6639616625476403</v>
      </c>
      <c r="Q8677">
        <v>0.52081000709131098</v>
      </c>
      <c r="R8677">
        <v>0.56732372784193696</v>
      </c>
      <c r="S8677">
        <v>0.534365729870247</v>
      </c>
    </row>
    <row r="8678" spans="1:19" x14ac:dyDescent="0.35">
      <c r="A8678">
        <v>8676</v>
      </c>
      <c r="B8678">
        <v>2032</v>
      </c>
      <c r="C8678">
        <v>1</v>
      </c>
      <c r="D8678">
        <v>1.6567602126980401</v>
      </c>
      <c r="E8678">
        <v>3.2288654156738099</v>
      </c>
      <c r="F8678">
        <v>1.8061884439260001</v>
      </c>
      <c r="G8678">
        <v>42435.634483022201</v>
      </c>
      <c r="H8678">
        <v>0.34296708237704299</v>
      </c>
      <c r="I8678">
        <v>0.116209567272318</v>
      </c>
      <c r="J8678">
        <v>0.13304347853781401</v>
      </c>
      <c r="K8678">
        <v>0.121155007160213</v>
      </c>
      <c r="L8678">
        <v>0.72317161239893302</v>
      </c>
      <c r="M8678">
        <v>0.361360659223597</v>
      </c>
      <c r="N8678">
        <v>4.8487560031951302</v>
      </c>
      <c r="O8678">
        <v>9.5295857448160692</v>
      </c>
      <c r="P8678">
        <v>5.7745279676254198</v>
      </c>
      <c r="Q8678">
        <v>0.527625029745586</v>
      </c>
      <c r="R8678">
        <v>0.57952449840053699</v>
      </c>
      <c r="S8678">
        <v>0.55389841442182897</v>
      </c>
    </row>
    <row r="8679" spans="1:19" x14ac:dyDescent="0.35">
      <c r="A8679">
        <v>8677</v>
      </c>
      <c r="B8679">
        <v>2032</v>
      </c>
      <c r="C8679">
        <v>1</v>
      </c>
      <c r="D8679">
        <v>1.70689422196922</v>
      </c>
      <c r="E8679">
        <v>3.1004776688760201</v>
      </c>
      <c r="F8679">
        <v>1.85192143194822</v>
      </c>
      <c r="G8679">
        <v>42037.7326056682</v>
      </c>
      <c r="H8679">
        <v>0.355477919843804</v>
      </c>
      <c r="I8679">
        <v>0.13531234074837001</v>
      </c>
      <c r="J8679">
        <v>0.12886315998958001</v>
      </c>
      <c r="K8679">
        <v>0.13829818581027001</v>
      </c>
      <c r="L8679">
        <v>0.71981654337851297</v>
      </c>
      <c r="M8679">
        <v>0.375323585616334</v>
      </c>
      <c r="N8679">
        <v>4.9392624351045997</v>
      </c>
      <c r="O8679">
        <v>9.2887801522081208</v>
      </c>
      <c r="P8679">
        <v>5.8923476660748904</v>
      </c>
      <c r="Q8679">
        <v>0.48792903406368299</v>
      </c>
      <c r="R8679">
        <v>0.53702405828354505</v>
      </c>
      <c r="S8679">
        <v>0.52323808785460502</v>
      </c>
    </row>
    <row r="8680" spans="1:19" x14ac:dyDescent="0.35">
      <c r="A8680">
        <v>8678</v>
      </c>
      <c r="B8680">
        <v>2032</v>
      </c>
      <c r="C8680">
        <v>1</v>
      </c>
      <c r="D8680">
        <v>1.74211902359711</v>
      </c>
      <c r="E8680">
        <v>2.9956084495551001</v>
      </c>
      <c r="F8680">
        <v>1.8887943813336501</v>
      </c>
      <c r="G8680">
        <v>42204.121179226102</v>
      </c>
      <c r="H8680">
        <v>0.38276325727976501</v>
      </c>
      <c r="I8680">
        <v>0.13589337976621099</v>
      </c>
      <c r="J8680">
        <v>0.12721924058095699</v>
      </c>
      <c r="K8680">
        <v>0.13903995871541899</v>
      </c>
      <c r="L8680">
        <v>0.72741348322238597</v>
      </c>
      <c r="M8680">
        <v>0.37705007596350998</v>
      </c>
      <c r="N8680">
        <v>4.9905000377156998</v>
      </c>
      <c r="O8680">
        <v>9.0155765358081794</v>
      </c>
      <c r="P8680">
        <v>5.9507983209554904</v>
      </c>
      <c r="Q8680">
        <v>0.44920339382718899</v>
      </c>
      <c r="R8680">
        <v>0.49669579738176101</v>
      </c>
      <c r="S8680">
        <v>0.49291773796057098</v>
      </c>
    </row>
    <row r="8681" spans="1:19" x14ac:dyDescent="0.35">
      <c r="A8681">
        <v>8679</v>
      </c>
      <c r="B8681">
        <v>2032</v>
      </c>
      <c r="C8681">
        <v>1</v>
      </c>
      <c r="D8681">
        <v>1.7851638930756899</v>
      </c>
      <c r="E8681">
        <v>2.9422131017971398</v>
      </c>
      <c r="F8681">
        <v>1.9298808327594099</v>
      </c>
      <c r="G8681">
        <v>42253.806846500302</v>
      </c>
      <c r="H8681">
        <v>0.40924953318725799</v>
      </c>
      <c r="I8681">
        <v>0.140627144222358</v>
      </c>
      <c r="J8681">
        <v>0.12981654358955599</v>
      </c>
      <c r="K8681">
        <v>0.143071023193303</v>
      </c>
      <c r="L8681">
        <v>0.73423198856796401</v>
      </c>
      <c r="M8681">
        <v>0.38146895636253603</v>
      </c>
      <c r="N8681">
        <v>5.0494728702963103</v>
      </c>
      <c r="O8681">
        <v>8.7604471845777496</v>
      </c>
      <c r="P8681">
        <v>6.01858424321013</v>
      </c>
      <c r="Q8681">
        <v>0.37769804459519402</v>
      </c>
      <c r="R8681">
        <v>0.42077451829898899</v>
      </c>
      <c r="S8681">
        <v>0.41848513961990702</v>
      </c>
    </row>
    <row r="8682" spans="1:19" x14ac:dyDescent="0.35">
      <c r="A8682">
        <v>8680</v>
      </c>
      <c r="B8682">
        <v>2032</v>
      </c>
      <c r="C8682">
        <v>1</v>
      </c>
      <c r="D8682">
        <v>1.8280745923255901</v>
      </c>
      <c r="E8682">
        <v>2.8866598166857802</v>
      </c>
      <c r="F8682">
        <v>1.9727463863225001</v>
      </c>
      <c r="G8682">
        <v>42163.829998692403</v>
      </c>
      <c r="H8682">
        <v>0.434193353074463</v>
      </c>
      <c r="I8682">
        <v>0.14977084189713899</v>
      </c>
      <c r="J8682">
        <v>0.137976216093226</v>
      </c>
      <c r="K8682">
        <v>0.15076187027697999</v>
      </c>
      <c r="L8682">
        <v>0.73873364474990899</v>
      </c>
      <c r="M8682">
        <v>0.38831739919047797</v>
      </c>
      <c r="N8682">
        <v>5.12317243933337</v>
      </c>
      <c r="O8682">
        <v>8.5346192235986695</v>
      </c>
      <c r="P8682">
        <v>6.1015582598778897</v>
      </c>
      <c r="Q8682">
        <v>0.27073951395024898</v>
      </c>
      <c r="R8682">
        <v>0.30693576198335099</v>
      </c>
      <c r="S8682">
        <v>0.29583198199015098</v>
      </c>
    </row>
    <row r="8683" spans="1:19" x14ac:dyDescent="0.35">
      <c r="A8683">
        <v>8681</v>
      </c>
      <c r="B8683">
        <v>2032</v>
      </c>
      <c r="C8683">
        <v>1</v>
      </c>
      <c r="D8683">
        <v>1.73709305924173</v>
      </c>
      <c r="E8683">
        <v>2.6981878805403601</v>
      </c>
      <c r="F8683">
        <v>1.9186814680211699</v>
      </c>
      <c r="G8683">
        <v>41596.497290593899</v>
      </c>
      <c r="H8683">
        <v>0.42439731543025999</v>
      </c>
      <c r="I8683">
        <v>0.13360902626123899</v>
      </c>
      <c r="J8683">
        <v>0.141668682659505</v>
      </c>
      <c r="K8683">
        <v>0.116494043845822</v>
      </c>
      <c r="L8683">
        <v>0.73776622071314202</v>
      </c>
      <c r="M8683">
        <v>0.34620785651561897</v>
      </c>
      <c r="N8683">
        <v>4.96465606339562</v>
      </c>
      <c r="O8683">
        <v>8.2191307905572906</v>
      </c>
      <c r="P8683">
        <v>5.9892784874477902</v>
      </c>
      <c r="Q8683">
        <v>0.155819356197099</v>
      </c>
      <c r="R8683">
        <v>0.188577165285849</v>
      </c>
      <c r="S8683">
        <v>0.16000166874681199</v>
      </c>
    </row>
    <row r="8684" spans="1:19" x14ac:dyDescent="0.35">
      <c r="A8684">
        <v>8682</v>
      </c>
      <c r="B8684">
        <v>2032</v>
      </c>
      <c r="C8684">
        <v>1</v>
      </c>
      <c r="D8684">
        <v>1.6541356117886901</v>
      </c>
      <c r="E8684">
        <v>2.5237415539817198</v>
      </c>
      <c r="F8684">
        <v>1.86868443027228</v>
      </c>
      <c r="G8684">
        <v>40953.091771347303</v>
      </c>
      <c r="H8684">
        <v>0.41201844503385399</v>
      </c>
      <c r="I8684">
        <v>0.122253843503788</v>
      </c>
      <c r="J8684">
        <v>0.14924404215511999</v>
      </c>
      <c r="K8684">
        <v>8.9249425149821704E-2</v>
      </c>
      <c r="L8684">
        <v>0.73739768066054301</v>
      </c>
      <c r="M8684">
        <v>0.30916151699801098</v>
      </c>
      <c r="N8684">
        <v>4.83305732023502</v>
      </c>
      <c r="O8684">
        <v>8.0284683325597808</v>
      </c>
      <c r="P8684">
        <v>5.8922430885312904</v>
      </c>
      <c r="Q8684">
        <v>3.2891234187919297E-2</v>
      </c>
      <c r="R8684">
        <v>7.5967733378028701E-2</v>
      </c>
      <c r="S8684">
        <v>2.83322757325607E-2</v>
      </c>
    </row>
    <row r="8685" spans="1:19" x14ac:dyDescent="0.35">
      <c r="A8685">
        <v>8683</v>
      </c>
      <c r="B8685">
        <v>2032</v>
      </c>
      <c r="C8685">
        <v>1</v>
      </c>
      <c r="D8685">
        <v>1.5707399602166701</v>
      </c>
      <c r="E8685">
        <v>2.3446219008620699</v>
      </c>
      <c r="F8685">
        <v>1.81911219595811</v>
      </c>
      <c r="G8685">
        <v>40539.931836257798</v>
      </c>
      <c r="H8685">
        <v>0.40253204196332698</v>
      </c>
      <c r="I8685">
        <v>0.11568161983731901</v>
      </c>
      <c r="J8685">
        <v>0.15997748290798999</v>
      </c>
      <c r="K8685">
        <v>6.8489950967998994E-2</v>
      </c>
      <c r="L8685">
        <v>0.73775743212644496</v>
      </c>
      <c r="M8685">
        <v>0.27855767911513102</v>
      </c>
      <c r="N8685">
        <v>4.7035728766259801</v>
      </c>
      <c r="O8685">
        <v>7.8625038543330898</v>
      </c>
      <c r="P8685">
        <v>5.7931538251622197</v>
      </c>
      <c r="Q8685">
        <v>4.3759556035596599E-4</v>
      </c>
      <c r="R8685">
        <v>1.5916129553703501E-2</v>
      </c>
      <c r="S8685" s="7">
        <v>5.43449234267811E-7</v>
      </c>
    </row>
    <row r="8686" spans="1:19" x14ac:dyDescent="0.35">
      <c r="A8686">
        <v>8684</v>
      </c>
      <c r="B8686">
        <v>2032</v>
      </c>
      <c r="C8686">
        <v>1</v>
      </c>
      <c r="D8686">
        <v>1.4976656827875801</v>
      </c>
      <c r="E8686">
        <v>2.13999388418743</v>
      </c>
      <c r="F8686">
        <v>1.76979032786277</v>
      </c>
      <c r="G8686">
        <v>39996.437256954603</v>
      </c>
      <c r="H8686">
        <v>0.384829081500143</v>
      </c>
      <c r="I8686">
        <v>9.9591574236089997E-2</v>
      </c>
      <c r="J8686">
        <v>0.15535641962115501</v>
      </c>
      <c r="K8686">
        <v>5.9007240396336598E-2</v>
      </c>
      <c r="L8686">
        <v>0.736589171966331</v>
      </c>
      <c r="M8686">
        <v>0.25655758888915597</v>
      </c>
      <c r="N8686">
        <v>4.5882585090230599</v>
      </c>
      <c r="O8686">
        <v>7.6164509879451598</v>
      </c>
      <c r="P8686">
        <v>5.7119964878954299</v>
      </c>
      <c r="Q8686">
        <v>0</v>
      </c>
      <c r="R8686" s="7">
        <v>3.7415767339491501E-6</v>
      </c>
      <c r="S8686">
        <v>0</v>
      </c>
    </row>
    <row r="8687" spans="1:19" x14ac:dyDescent="0.35">
      <c r="A8687">
        <v>8685</v>
      </c>
      <c r="B8687">
        <v>2032</v>
      </c>
      <c r="C8687">
        <v>1</v>
      </c>
      <c r="D8687">
        <v>1.42315340136752</v>
      </c>
      <c r="E8687">
        <v>1.8630528260463699</v>
      </c>
      <c r="F8687">
        <v>1.7221847781438</v>
      </c>
      <c r="G8687">
        <v>39158.662976542299</v>
      </c>
      <c r="H8687">
        <v>0.36374736161001398</v>
      </c>
      <c r="I8687">
        <v>8.8365704262620595E-2</v>
      </c>
      <c r="J8687">
        <v>0.15492452942332199</v>
      </c>
      <c r="K8687">
        <v>5.2470513922947798E-2</v>
      </c>
      <c r="L8687">
        <v>0.730752108340188</v>
      </c>
      <c r="M8687">
        <v>0.23934279376073</v>
      </c>
      <c r="N8687">
        <v>4.4753175420049596</v>
      </c>
      <c r="O8687">
        <v>7.2772553427895001</v>
      </c>
      <c r="P8687">
        <v>5.6294950195277202</v>
      </c>
      <c r="Q8687">
        <v>0</v>
      </c>
      <c r="R8687">
        <v>0</v>
      </c>
      <c r="S8687">
        <v>0</v>
      </c>
    </row>
    <row r="8688" spans="1:19" x14ac:dyDescent="0.35">
      <c r="A8688">
        <v>8686</v>
      </c>
      <c r="B8688">
        <v>2032</v>
      </c>
      <c r="C8688">
        <v>1</v>
      </c>
      <c r="D8688">
        <v>1.3490011694609501</v>
      </c>
      <c r="E8688">
        <v>1.5866904078135999</v>
      </c>
      <c r="F8688">
        <v>1.6738830448823701</v>
      </c>
      <c r="G8688">
        <v>36340.420300748301</v>
      </c>
      <c r="H8688">
        <v>0.34236830932985901</v>
      </c>
      <c r="I8688">
        <v>8.1977431884011395E-2</v>
      </c>
      <c r="J8688">
        <v>0.157656767981012</v>
      </c>
      <c r="K8688">
        <v>4.8629761237387999E-2</v>
      </c>
      <c r="L8688">
        <v>0.71990749748157201</v>
      </c>
      <c r="M8688">
        <v>0.22679785909287001</v>
      </c>
      <c r="N8688">
        <v>4.3595734055847899</v>
      </c>
      <c r="O8688">
        <v>6.9452663726619699</v>
      </c>
      <c r="P8688">
        <v>5.5417500556226704</v>
      </c>
      <c r="Q8688">
        <v>0</v>
      </c>
      <c r="R8688">
        <v>0</v>
      </c>
      <c r="S8688">
        <v>0</v>
      </c>
    </row>
    <row r="8689" spans="1:19" x14ac:dyDescent="0.35">
      <c r="A8689">
        <v>8687</v>
      </c>
      <c r="B8689">
        <v>2032</v>
      </c>
      <c r="C8689">
        <v>1</v>
      </c>
      <c r="D8689">
        <v>1.33989639221089</v>
      </c>
      <c r="E8689">
        <v>1.57288478785952</v>
      </c>
      <c r="F8689">
        <v>1.6487399565521601</v>
      </c>
      <c r="G8689">
        <v>33422.106123552301</v>
      </c>
      <c r="H8689">
        <v>0.34377189782630102</v>
      </c>
      <c r="I8689">
        <v>7.8873463470979496E-2</v>
      </c>
      <c r="J8689">
        <v>0.15030139380072499</v>
      </c>
      <c r="K8689">
        <v>4.9873824792353402E-2</v>
      </c>
      <c r="L8689">
        <v>0.70841689156701004</v>
      </c>
      <c r="M8689">
        <v>0.21929901351255399</v>
      </c>
      <c r="N8689">
        <v>4.3402983371496102</v>
      </c>
      <c r="O8689">
        <v>6.83717910742289</v>
      </c>
      <c r="P8689">
        <v>5.5079767255550998</v>
      </c>
      <c r="Q8689">
        <v>0</v>
      </c>
      <c r="R8689">
        <v>0</v>
      </c>
      <c r="S8689">
        <v>0</v>
      </c>
    </row>
    <row r="8690" spans="1:19" x14ac:dyDescent="0.35">
      <c r="A8690">
        <v>8688</v>
      </c>
      <c r="B8690">
        <v>2032</v>
      </c>
      <c r="C8690">
        <v>1</v>
      </c>
      <c r="D8690">
        <v>1.33168324575426</v>
      </c>
      <c r="E8690">
        <v>1.5354230319797599</v>
      </c>
      <c r="F8690">
        <v>1.6269883200150199</v>
      </c>
      <c r="G8690">
        <v>30539.576629401701</v>
      </c>
      <c r="H8690">
        <v>0.34731808537945202</v>
      </c>
      <c r="I8690">
        <v>7.8624232986247503E-2</v>
      </c>
      <c r="J8690">
        <v>0.148224919906707</v>
      </c>
      <c r="K8690">
        <v>5.2165547608372602E-2</v>
      </c>
      <c r="L8690">
        <v>0.69713065913941996</v>
      </c>
      <c r="M8690">
        <v>0.21441575126739301</v>
      </c>
      <c r="N8690">
        <v>4.3279354020274203</v>
      </c>
      <c r="O8690">
        <v>6.69851195772182</v>
      </c>
      <c r="P8690">
        <v>5.4895776724665799</v>
      </c>
      <c r="Q8690">
        <v>0</v>
      </c>
      <c r="R8690">
        <v>0</v>
      </c>
      <c r="S8690">
        <v>0</v>
      </c>
    </row>
    <row r="8691" spans="1:19" x14ac:dyDescent="0.35">
      <c r="A8691">
        <v>8689</v>
      </c>
      <c r="B8691">
        <v>2032</v>
      </c>
      <c r="C8691">
        <v>1</v>
      </c>
      <c r="D8691">
        <v>0.185417286740995</v>
      </c>
      <c r="E8691">
        <v>0.28692593814524098</v>
      </c>
      <c r="F8691">
        <v>0.45363336586776298</v>
      </c>
      <c r="G8691">
        <v>28979.706737239401</v>
      </c>
      <c r="H8691">
        <v>0.32609088225751398</v>
      </c>
      <c r="I8691">
        <v>6.5180139611741503E-2</v>
      </c>
      <c r="J8691">
        <v>0.321578119015765</v>
      </c>
      <c r="K8691">
        <v>8.0919469777221198E-2</v>
      </c>
      <c r="L8691">
        <v>0.48969544355766897</v>
      </c>
      <c r="M8691">
        <v>0.13305389217583199</v>
      </c>
      <c r="N8691">
        <v>1.5340014269932201</v>
      </c>
      <c r="O8691">
        <v>2.5316023306312201</v>
      </c>
      <c r="P8691">
        <v>3.7522861888441201</v>
      </c>
      <c r="Q8691">
        <v>0</v>
      </c>
      <c r="R8691">
        <v>0</v>
      </c>
      <c r="S8691">
        <v>0</v>
      </c>
    </row>
    <row r="8692" spans="1:19" x14ac:dyDescent="0.35">
      <c r="A8692">
        <v>8690</v>
      </c>
      <c r="B8692">
        <v>2032</v>
      </c>
      <c r="C8692">
        <v>1</v>
      </c>
      <c r="D8692">
        <v>0.185822848662969</v>
      </c>
      <c r="E8692">
        <v>0.29700522010979202</v>
      </c>
      <c r="F8692">
        <v>0.45954621669967999</v>
      </c>
      <c r="G8692">
        <v>27561.220639977801</v>
      </c>
      <c r="H8692">
        <v>0.31447416285926399</v>
      </c>
      <c r="I8692">
        <v>6.3920765669377502E-2</v>
      </c>
      <c r="J8692">
        <v>0.32141095334737801</v>
      </c>
      <c r="K8692">
        <v>7.8706532539808999E-2</v>
      </c>
      <c r="L8692">
        <v>0.48806867201537002</v>
      </c>
      <c r="M8692">
        <v>0.12773671282712101</v>
      </c>
      <c r="N8692">
        <v>1.5352531504106901</v>
      </c>
      <c r="O8692">
        <v>2.53304796504825</v>
      </c>
      <c r="P8692">
        <v>3.7685680502306802</v>
      </c>
      <c r="Q8692">
        <v>0</v>
      </c>
      <c r="R8692">
        <v>0</v>
      </c>
      <c r="S8692">
        <v>0</v>
      </c>
    </row>
    <row r="8693" spans="1:19" x14ac:dyDescent="0.35">
      <c r="A8693">
        <v>8691</v>
      </c>
      <c r="B8693">
        <v>2032</v>
      </c>
      <c r="C8693">
        <v>1</v>
      </c>
      <c r="D8693">
        <v>0.18359965796860001</v>
      </c>
      <c r="E8693">
        <v>0.30229200862059602</v>
      </c>
      <c r="F8693">
        <v>0.45795317169210598</v>
      </c>
      <c r="G8693">
        <v>26831.600786795199</v>
      </c>
      <c r="H8693">
        <v>0.306226021772801</v>
      </c>
      <c r="I8693">
        <v>6.35380771011506E-2</v>
      </c>
      <c r="J8693">
        <v>0.322087854662163</v>
      </c>
      <c r="K8693">
        <v>7.7715571682559298E-2</v>
      </c>
      <c r="L8693">
        <v>0.48804433398928398</v>
      </c>
      <c r="M8693">
        <v>0.12439493246244999</v>
      </c>
      <c r="N8693">
        <v>1.52664889060549</v>
      </c>
      <c r="O8693">
        <v>2.5291920056784001</v>
      </c>
      <c r="P8693">
        <v>3.7706741160803601</v>
      </c>
      <c r="Q8693">
        <v>0</v>
      </c>
      <c r="R8693">
        <v>0</v>
      </c>
      <c r="S8693">
        <v>0</v>
      </c>
    </row>
    <row r="8694" spans="1:19" x14ac:dyDescent="0.35">
      <c r="A8694">
        <v>8692</v>
      </c>
      <c r="B8694">
        <v>2032</v>
      </c>
      <c r="C8694">
        <v>1</v>
      </c>
      <c r="D8694">
        <v>0.18140726374371799</v>
      </c>
      <c r="E8694">
        <v>0.30683513889640301</v>
      </c>
      <c r="F8694">
        <v>0.45578114751691101</v>
      </c>
      <c r="G8694">
        <v>26719.260444119202</v>
      </c>
      <c r="H8694">
        <v>0.30142257788578602</v>
      </c>
      <c r="I8694">
        <v>6.4049644759407096E-2</v>
      </c>
      <c r="J8694">
        <v>0.32222278283400801</v>
      </c>
      <c r="K8694">
        <v>7.7919793236326002E-2</v>
      </c>
      <c r="L8694">
        <v>0.48770632576725698</v>
      </c>
      <c r="M8694">
        <v>0.123220297451982</v>
      </c>
      <c r="N8694">
        <v>1.5138273893399301</v>
      </c>
      <c r="O8694">
        <v>2.5341178142920699</v>
      </c>
      <c r="P8694">
        <v>3.7736914125569401</v>
      </c>
      <c r="Q8694">
        <v>0</v>
      </c>
      <c r="R8694">
        <v>0</v>
      </c>
      <c r="S8694">
        <v>0</v>
      </c>
    </row>
    <row r="8695" spans="1:19" x14ac:dyDescent="0.35">
      <c r="A8695">
        <v>8693</v>
      </c>
      <c r="B8695">
        <v>2032</v>
      </c>
      <c r="C8695">
        <v>1</v>
      </c>
      <c r="D8695">
        <v>0.18675699624785699</v>
      </c>
      <c r="E8695">
        <v>0.329963293065273</v>
      </c>
      <c r="F8695">
        <v>0.474437499844791</v>
      </c>
      <c r="G8695">
        <v>27432.1372270475</v>
      </c>
      <c r="H8695">
        <v>0.29377921997704998</v>
      </c>
      <c r="I8695">
        <v>6.4568197680636402E-2</v>
      </c>
      <c r="J8695">
        <v>0.31825839915714299</v>
      </c>
      <c r="K8695">
        <v>7.6003398558894694E-2</v>
      </c>
      <c r="L8695">
        <v>0.48388395598534301</v>
      </c>
      <c r="M8695">
        <v>0.122731146538026</v>
      </c>
      <c r="N8695">
        <v>1.52821202094618</v>
      </c>
      <c r="O8695">
        <v>2.7098667451088998</v>
      </c>
      <c r="P8695">
        <v>3.8987484586937602</v>
      </c>
      <c r="Q8695">
        <v>0</v>
      </c>
      <c r="R8695" s="7">
        <v>9.3198571055177698E-5</v>
      </c>
      <c r="S8695">
        <v>0</v>
      </c>
    </row>
    <row r="8696" spans="1:19" x14ac:dyDescent="0.35">
      <c r="A8696">
        <v>8694</v>
      </c>
      <c r="B8696">
        <v>2032</v>
      </c>
      <c r="C8696">
        <v>1</v>
      </c>
      <c r="D8696">
        <v>0.189141486308465</v>
      </c>
      <c r="E8696">
        <v>0.352636532594437</v>
      </c>
      <c r="F8696">
        <v>0.48632578609972599</v>
      </c>
      <c r="G8696">
        <v>29905.957813999601</v>
      </c>
      <c r="H8696">
        <v>0.29062151008230702</v>
      </c>
      <c r="I8696">
        <v>6.6139180542927306E-2</v>
      </c>
      <c r="J8696">
        <v>0.31616532092433303</v>
      </c>
      <c r="K8696">
        <v>7.5229012070361895E-2</v>
      </c>
      <c r="L8696">
        <v>0.481177702862775</v>
      </c>
      <c r="M8696">
        <v>0.124278932158018</v>
      </c>
      <c r="N8696">
        <v>1.5237764633430699</v>
      </c>
      <c r="O8696">
        <v>2.8680302328498999</v>
      </c>
      <c r="P8696">
        <v>3.98419639986674</v>
      </c>
      <c r="Q8696">
        <v>3.4052461168423401E-4</v>
      </c>
      <c r="R8696">
        <v>6.6056299613739501E-3</v>
      </c>
      <c r="S8696" s="7">
        <v>2.7280884836693499E-5</v>
      </c>
    </row>
    <row r="8697" spans="1:19" x14ac:dyDescent="0.35">
      <c r="A8697">
        <v>8695</v>
      </c>
      <c r="B8697">
        <v>2032</v>
      </c>
      <c r="C8697">
        <v>1</v>
      </c>
      <c r="D8697">
        <v>0.19133558235501799</v>
      </c>
      <c r="E8697">
        <v>0.37501101214225302</v>
      </c>
      <c r="F8697">
        <v>0.49838603306413098</v>
      </c>
      <c r="G8697">
        <v>34190.431894619003</v>
      </c>
      <c r="H8697">
        <v>0.29001706327979199</v>
      </c>
      <c r="I8697">
        <v>6.8817922671999099E-2</v>
      </c>
      <c r="J8697">
        <v>0.31584753909999203</v>
      </c>
      <c r="K8697">
        <v>7.5598319549888299E-2</v>
      </c>
      <c r="L8697">
        <v>0.47858731978295599</v>
      </c>
      <c r="M8697">
        <v>0.12772198803114401</v>
      </c>
      <c r="N8697">
        <v>1.5212284281897599</v>
      </c>
      <c r="O8697">
        <v>3.0415556805525501</v>
      </c>
      <c r="P8697">
        <v>4.0725958679891301</v>
      </c>
      <c r="Q8697">
        <v>8.7375585099999598E-2</v>
      </c>
      <c r="R8697">
        <v>9.0388541856763704E-2</v>
      </c>
      <c r="S8697">
        <v>6.5062468681451505E-2</v>
      </c>
    </row>
    <row r="8698" spans="1:19" x14ac:dyDescent="0.35">
      <c r="A8698">
        <v>8696</v>
      </c>
      <c r="B8698">
        <v>2032</v>
      </c>
      <c r="C8698">
        <v>1</v>
      </c>
      <c r="D8698">
        <v>0.19528915810410499</v>
      </c>
      <c r="E8698">
        <v>0.39905991418063602</v>
      </c>
      <c r="F8698">
        <v>0.51906593647066301</v>
      </c>
      <c r="G8698">
        <v>38938.869678453302</v>
      </c>
      <c r="H8698">
        <v>0.28363820190077699</v>
      </c>
      <c r="I8698">
        <v>7.0827921925904105E-2</v>
      </c>
      <c r="J8698">
        <v>0.31394886326460197</v>
      </c>
      <c r="K8698">
        <v>7.9982889142210703E-2</v>
      </c>
      <c r="L8698">
        <v>0.47556538052055303</v>
      </c>
      <c r="M8698">
        <v>0.14667074193063401</v>
      </c>
      <c r="N8698">
        <v>1.52826146295467</v>
      </c>
      <c r="O8698">
        <v>3.2265454398537101</v>
      </c>
      <c r="P8698">
        <v>4.1823888165351297</v>
      </c>
      <c r="Q8698">
        <v>0.256369435364869</v>
      </c>
      <c r="R8698">
        <v>0.19487541927805699</v>
      </c>
      <c r="S8698">
        <v>0.19121487756007299</v>
      </c>
    </row>
    <row r="8699" spans="1:19" x14ac:dyDescent="0.35">
      <c r="A8699">
        <v>8697</v>
      </c>
      <c r="B8699">
        <v>2032</v>
      </c>
      <c r="C8699">
        <v>1</v>
      </c>
      <c r="D8699">
        <v>0.20042907494922399</v>
      </c>
      <c r="E8699">
        <v>0.42308760855036998</v>
      </c>
      <c r="F8699">
        <v>0.54090845109455699</v>
      </c>
      <c r="G8699">
        <v>42582.568238444903</v>
      </c>
      <c r="H8699">
        <v>0.28082536720606099</v>
      </c>
      <c r="I8699">
        <v>7.5754836155489502E-2</v>
      </c>
      <c r="J8699">
        <v>0.31531225088299702</v>
      </c>
      <c r="K8699">
        <v>8.7059539517679904E-2</v>
      </c>
      <c r="L8699">
        <v>0.47388457209130402</v>
      </c>
      <c r="M8699">
        <v>0.17126036290954499</v>
      </c>
      <c r="N8699">
        <v>1.54409359096579</v>
      </c>
      <c r="O8699">
        <v>3.39677347773309</v>
      </c>
      <c r="P8699">
        <v>4.2874938756704699</v>
      </c>
      <c r="Q8699">
        <v>0.33311471319272301</v>
      </c>
      <c r="R8699">
        <v>0.233165606384371</v>
      </c>
      <c r="S8699">
        <v>0.250540979651728</v>
      </c>
    </row>
    <row r="8700" spans="1:19" x14ac:dyDescent="0.35">
      <c r="A8700">
        <v>8698</v>
      </c>
      <c r="B8700">
        <v>2032</v>
      </c>
      <c r="C8700">
        <v>1</v>
      </c>
      <c r="D8700">
        <v>0.20552620644032901</v>
      </c>
      <c r="E8700">
        <v>0.44718244975909199</v>
      </c>
      <c r="F8700">
        <v>0.56283761947159106</v>
      </c>
      <c r="G8700">
        <v>44113.475358640499</v>
      </c>
      <c r="H8700">
        <v>0.279798152948457</v>
      </c>
      <c r="I8700">
        <v>8.3704592269487996E-2</v>
      </c>
      <c r="J8700">
        <v>0.32021964719240698</v>
      </c>
      <c r="K8700">
        <v>9.6825070222811796E-2</v>
      </c>
      <c r="L8700">
        <v>0.47206794878021402</v>
      </c>
      <c r="M8700">
        <v>0.20073808243024099</v>
      </c>
      <c r="N8700">
        <v>1.5610596869169899</v>
      </c>
      <c r="O8700">
        <v>3.5411066912283902</v>
      </c>
      <c r="P8700">
        <v>4.39009001590364</v>
      </c>
      <c r="Q8700">
        <v>0.42188194521825301</v>
      </c>
      <c r="R8700">
        <v>0.31427731639762402</v>
      </c>
      <c r="S8700">
        <v>0.33509632836235298</v>
      </c>
    </row>
    <row r="8701" spans="1:19" x14ac:dyDescent="0.35">
      <c r="A8701">
        <v>8699</v>
      </c>
      <c r="B8701">
        <v>2032</v>
      </c>
      <c r="C8701">
        <v>1</v>
      </c>
      <c r="D8701">
        <v>0.217262759440179</v>
      </c>
      <c r="E8701">
        <v>0.44862771040291</v>
      </c>
      <c r="F8701">
        <v>0.59279168294422901</v>
      </c>
      <c r="G8701">
        <v>44448.4544666355</v>
      </c>
      <c r="H8701">
        <v>0.26793039893974402</v>
      </c>
      <c r="I8701">
        <v>9.2087993629432693E-2</v>
      </c>
      <c r="J8701">
        <v>0.319443159346678</v>
      </c>
      <c r="K8701">
        <v>0.108810968591179</v>
      </c>
      <c r="L8701">
        <v>0.47251218993356497</v>
      </c>
      <c r="M8701">
        <v>0.21094191463178799</v>
      </c>
      <c r="N8701">
        <v>1.6239038195175199</v>
      </c>
      <c r="O8701">
        <v>3.5584345067958099</v>
      </c>
      <c r="P8701">
        <v>4.4628077853840296</v>
      </c>
      <c r="Q8701">
        <v>0.52515376073433095</v>
      </c>
      <c r="R8701">
        <v>0.40116391238777899</v>
      </c>
      <c r="S8701">
        <v>0.43056788509628002</v>
      </c>
    </row>
    <row r="8702" spans="1:19" x14ac:dyDescent="0.35">
      <c r="A8702">
        <v>8700</v>
      </c>
      <c r="B8702">
        <v>2032</v>
      </c>
      <c r="C8702">
        <v>1</v>
      </c>
      <c r="D8702">
        <v>0.23033525917129999</v>
      </c>
      <c r="E8702">
        <v>0.45067149275816298</v>
      </c>
      <c r="F8702">
        <v>0.62534235458524701</v>
      </c>
      <c r="G8702">
        <v>43829.056033134701</v>
      </c>
      <c r="H8702">
        <v>0.25799188153045699</v>
      </c>
      <c r="I8702">
        <v>0.10438531759095</v>
      </c>
      <c r="J8702">
        <v>0.31970796093482301</v>
      </c>
      <c r="K8702">
        <v>0.12519340360807299</v>
      </c>
      <c r="L8702">
        <v>0.47441114045397098</v>
      </c>
      <c r="M8702">
        <v>0.22425770008742901</v>
      </c>
      <c r="N8702">
        <v>1.6987726492945601</v>
      </c>
      <c r="O8702">
        <v>3.60014928528037</v>
      </c>
      <c r="P8702">
        <v>4.5596156862441797</v>
      </c>
      <c r="Q8702">
        <v>0.54412673261794398</v>
      </c>
      <c r="R8702">
        <v>0.41913713402796898</v>
      </c>
      <c r="S8702">
        <v>0.44939454677499302</v>
      </c>
    </row>
    <row r="8703" spans="1:19" x14ac:dyDescent="0.35">
      <c r="A8703">
        <v>8701</v>
      </c>
      <c r="B8703">
        <v>2032</v>
      </c>
      <c r="C8703">
        <v>1</v>
      </c>
      <c r="D8703">
        <v>0.24325821508654399</v>
      </c>
      <c r="E8703">
        <v>0.45145623657983103</v>
      </c>
      <c r="F8703">
        <v>0.65711999323109405</v>
      </c>
      <c r="G8703">
        <v>42707.345144647297</v>
      </c>
      <c r="H8703">
        <v>0.25176824312923402</v>
      </c>
      <c r="I8703">
        <v>0.120386405250188</v>
      </c>
      <c r="J8703">
        <v>0.32205853319018202</v>
      </c>
      <c r="K8703">
        <v>0.14632577215370601</v>
      </c>
      <c r="L8703">
        <v>0.47729772375718099</v>
      </c>
      <c r="M8703">
        <v>0.24058031225555901</v>
      </c>
      <c r="N8703">
        <v>1.77348081519788</v>
      </c>
      <c r="O8703">
        <v>3.65424208553492</v>
      </c>
      <c r="P8703">
        <v>4.6632450767267697</v>
      </c>
      <c r="Q8703">
        <v>0.48764018831337003</v>
      </c>
      <c r="R8703">
        <v>0.374542635780656</v>
      </c>
      <c r="S8703">
        <v>0.39869851714454402</v>
      </c>
    </row>
    <row r="8704" spans="1:19" x14ac:dyDescent="0.35">
      <c r="A8704">
        <v>8702</v>
      </c>
      <c r="B8704">
        <v>2032</v>
      </c>
      <c r="C8704">
        <v>1</v>
      </c>
      <c r="D8704">
        <v>0.25229519423278302</v>
      </c>
      <c r="E8704">
        <v>0.44676340840664802</v>
      </c>
      <c r="F8704">
        <v>0.67525422611758601</v>
      </c>
      <c r="G8704">
        <v>42139.538509400198</v>
      </c>
      <c r="H8704">
        <v>0.25093941283659499</v>
      </c>
      <c r="I8704">
        <v>0.121261446627125</v>
      </c>
      <c r="J8704">
        <v>0.32397713020816898</v>
      </c>
      <c r="K8704">
        <v>0.13938970664720099</v>
      </c>
      <c r="L8704">
        <v>0.48162725068904799</v>
      </c>
      <c r="M8704">
        <v>0.235782928049622</v>
      </c>
      <c r="N8704">
        <v>1.83024110716086</v>
      </c>
      <c r="O8704">
        <v>3.6563149930146999</v>
      </c>
      <c r="P8704">
        <v>4.7290050004574598</v>
      </c>
      <c r="Q8704">
        <v>0.45456021659907903</v>
      </c>
      <c r="R8704">
        <v>0.34539491365502401</v>
      </c>
      <c r="S8704">
        <v>0.36634972948072497</v>
      </c>
    </row>
    <row r="8705" spans="1:19" x14ac:dyDescent="0.35">
      <c r="A8705">
        <v>8703</v>
      </c>
      <c r="B8705">
        <v>2032</v>
      </c>
      <c r="C8705">
        <v>1</v>
      </c>
      <c r="D8705">
        <v>0.26223073886132298</v>
      </c>
      <c r="E8705">
        <v>0.44570023809003201</v>
      </c>
      <c r="F8705">
        <v>0.69188960336643601</v>
      </c>
      <c r="G8705">
        <v>42289.755768627801</v>
      </c>
      <c r="H8705">
        <v>0.25448264858671699</v>
      </c>
      <c r="I8705">
        <v>0.12443986428311</v>
      </c>
      <c r="J8705">
        <v>0.32887610015893598</v>
      </c>
      <c r="K8705">
        <v>0.135074660055235</v>
      </c>
      <c r="L8705">
        <v>0.48737800895061201</v>
      </c>
      <c r="M8705">
        <v>0.232936645323648</v>
      </c>
      <c r="N8705">
        <v>1.8794128632826701</v>
      </c>
      <c r="O8705">
        <v>3.6591452319741302</v>
      </c>
      <c r="P8705">
        <v>4.7797579403625896</v>
      </c>
      <c r="Q8705">
        <v>0.38510240914097499</v>
      </c>
      <c r="R8705">
        <v>0.29010533493131802</v>
      </c>
      <c r="S8705">
        <v>0.30027202588102597</v>
      </c>
    </row>
    <row r="8706" spans="1:19" x14ac:dyDescent="0.35">
      <c r="A8706">
        <v>8704</v>
      </c>
      <c r="B8706">
        <v>2032</v>
      </c>
      <c r="C8706">
        <v>1</v>
      </c>
      <c r="D8706">
        <v>0.27217146693858402</v>
      </c>
      <c r="E8706">
        <v>0.44571061784173599</v>
      </c>
      <c r="F8706">
        <v>0.70870760024553603</v>
      </c>
      <c r="G8706">
        <v>42179.770877695999</v>
      </c>
      <c r="H8706">
        <v>0.26114696545377197</v>
      </c>
      <c r="I8706">
        <v>0.12980769723531299</v>
      </c>
      <c r="J8706">
        <v>0.33403735994642503</v>
      </c>
      <c r="K8706">
        <v>0.13331926111836501</v>
      </c>
      <c r="L8706">
        <v>0.49280349832092502</v>
      </c>
      <c r="M8706">
        <v>0.23251971398735999</v>
      </c>
      <c r="N8706">
        <v>1.9319956122721</v>
      </c>
      <c r="O8706">
        <v>3.6844626288789999</v>
      </c>
      <c r="P8706">
        <v>4.8344303098203101</v>
      </c>
      <c r="Q8706">
        <v>0.27005679612063399</v>
      </c>
      <c r="R8706">
        <v>0.204291366549266</v>
      </c>
      <c r="S8706">
        <v>0.193700390509875</v>
      </c>
    </row>
    <row r="8707" spans="1:19" x14ac:dyDescent="0.35">
      <c r="A8707">
        <v>8705</v>
      </c>
      <c r="B8707">
        <v>2032</v>
      </c>
      <c r="C8707">
        <v>1</v>
      </c>
      <c r="D8707">
        <v>0.25451841787280099</v>
      </c>
      <c r="E8707">
        <v>0.403249621959543</v>
      </c>
      <c r="F8707">
        <v>0.66088559657069801</v>
      </c>
      <c r="G8707">
        <v>41465.136101787801</v>
      </c>
      <c r="H8707">
        <v>0.26342514225753899</v>
      </c>
      <c r="I8707">
        <v>0.109738484204219</v>
      </c>
      <c r="J8707">
        <v>0.33403928037796299</v>
      </c>
      <c r="K8707">
        <v>0.110535800448576</v>
      </c>
      <c r="L8707">
        <v>0.49461685765365898</v>
      </c>
      <c r="M8707">
        <v>0.20046720350227601</v>
      </c>
      <c r="N8707">
        <v>1.84232519283575</v>
      </c>
      <c r="O8707">
        <v>3.42158195238637</v>
      </c>
      <c r="P8707">
        <v>4.65063278352092</v>
      </c>
      <c r="Q8707">
        <v>0.158066153794617</v>
      </c>
      <c r="R8707">
        <v>0.137474545570792</v>
      </c>
      <c r="S8707">
        <v>0.101459580394403</v>
      </c>
    </row>
    <row r="8708" spans="1:19" x14ac:dyDescent="0.35">
      <c r="A8708">
        <v>8706</v>
      </c>
      <c r="B8708">
        <v>2032</v>
      </c>
      <c r="C8708">
        <v>1</v>
      </c>
      <c r="D8708">
        <v>0.238669291819401</v>
      </c>
      <c r="E8708">
        <v>0.36435931560580997</v>
      </c>
      <c r="F8708">
        <v>0.61457710883017103</v>
      </c>
      <c r="G8708">
        <v>41596.664386346099</v>
      </c>
      <c r="H8708">
        <v>0.269350156948444</v>
      </c>
      <c r="I8708">
        <v>9.3857073699175494E-2</v>
      </c>
      <c r="J8708">
        <v>0.33517683322831499</v>
      </c>
      <c r="K8708">
        <v>9.23572495247688E-2</v>
      </c>
      <c r="L8708">
        <v>0.49808393372155901</v>
      </c>
      <c r="M8708">
        <v>0.17504355450787301</v>
      </c>
      <c r="N8708">
        <v>1.75996188700752</v>
      </c>
      <c r="O8708">
        <v>3.1807393265828798</v>
      </c>
      <c r="P8708">
        <v>4.4735491302289496</v>
      </c>
      <c r="Q8708">
        <v>1.6647622934707899E-2</v>
      </c>
      <c r="R8708">
        <v>2.2219090556248801E-2</v>
      </c>
      <c r="S8708">
        <v>1.2383745003607701E-2</v>
      </c>
    </row>
    <row r="8709" spans="1:19" x14ac:dyDescent="0.35">
      <c r="A8709">
        <v>8707</v>
      </c>
      <c r="B8709">
        <v>2032</v>
      </c>
      <c r="C8709">
        <v>1</v>
      </c>
      <c r="D8709">
        <v>0.223031404812774</v>
      </c>
      <c r="E8709">
        <v>0.326113913282089</v>
      </c>
      <c r="F8709">
        <v>0.56875736334216098</v>
      </c>
      <c r="G8709">
        <v>43497.4748892196</v>
      </c>
      <c r="H8709">
        <v>0.276194319390835</v>
      </c>
      <c r="I8709">
        <v>8.2246221976006006E-2</v>
      </c>
      <c r="J8709">
        <v>0.33645809907629398</v>
      </c>
      <c r="K8709">
        <v>7.8536893182329495E-2</v>
      </c>
      <c r="L8709">
        <v>0.50208087495785203</v>
      </c>
      <c r="M8709">
        <v>0.155507969398158</v>
      </c>
      <c r="N8709">
        <v>1.6785443113595</v>
      </c>
      <c r="O8709">
        <v>2.9252901260807702</v>
      </c>
      <c r="P8709">
        <v>4.2941204502879797</v>
      </c>
      <c r="Q8709" s="7">
        <v>5.55128721411532E-7</v>
      </c>
      <c r="R8709">
        <v>1.88314751921062E-3</v>
      </c>
      <c r="S8709">
        <v>0</v>
      </c>
    </row>
    <row r="8710" spans="1:19" x14ac:dyDescent="0.35">
      <c r="A8710">
        <v>8708</v>
      </c>
      <c r="B8710">
        <v>2032</v>
      </c>
      <c r="C8710">
        <v>1</v>
      </c>
      <c r="D8710">
        <v>0.209139615220647</v>
      </c>
      <c r="E8710">
        <v>0.28781049904241601</v>
      </c>
      <c r="F8710">
        <v>0.52559727554716795</v>
      </c>
      <c r="G8710">
        <v>43608.034048284702</v>
      </c>
      <c r="H8710">
        <v>0.27411202458707901</v>
      </c>
      <c r="I8710">
        <v>7.0475040496125504E-2</v>
      </c>
      <c r="J8710">
        <v>0.33383307176970001</v>
      </c>
      <c r="K8710">
        <v>7.3026105366808203E-2</v>
      </c>
      <c r="L8710">
        <v>0.499668940924961</v>
      </c>
      <c r="M8710">
        <v>0.15020447993334399</v>
      </c>
      <c r="N8710">
        <v>1.6029140013605501</v>
      </c>
      <c r="O8710">
        <v>2.67511553254525</v>
      </c>
      <c r="P8710">
        <v>4.12131426941695</v>
      </c>
      <c r="Q8710">
        <v>0</v>
      </c>
      <c r="R8710">
        <v>0</v>
      </c>
      <c r="S8710">
        <v>0</v>
      </c>
    </row>
    <row r="8711" spans="1:19" x14ac:dyDescent="0.35">
      <c r="A8711">
        <v>8709</v>
      </c>
      <c r="B8711">
        <v>2032</v>
      </c>
      <c r="C8711">
        <v>1</v>
      </c>
      <c r="D8711">
        <v>0.19600206282557001</v>
      </c>
      <c r="E8711">
        <v>0.24840053606773199</v>
      </c>
      <c r="F8711">
        <v>0.48705641205657801</v>
      </c>
      <c r="G8711">
        <v>40973.039438107699</v>
      </c>
      <c r="H8711">
        <v>0.274707968137125</v>
      </c>
      <c r="I8711">
        <v>6.2008533432970601E-2</v>
      </c>
      <c r="J8711">
        <v>0.33178213679837198</v>
      </c>
      <c r="K8711">
        <v>6.9519413001088395E-2</v>
      </c>
      <c r="L8711">
        <v>0.500526072302103</v>
      </c>
      <c r="M8711">
        <v>0.14740561286520201</v>
      </c>
      <c r="N8711">
        <v>1.53631362598428</v>
      </c>
      <c r="O8711">
        <v>2.4402590118475098</v>
      </c>
      <c r="P8711">
        <v>3.9711160652944302</v>
      </c>
      <c r="Q8711">
        <v>0</v>
      </c>
      <c r="R8711">
        <v>0</v>
      </c>
      <c r="S8711">
        <v>0</v>
      </c>
    </row>
    <row r="8712" spans="1:19" x14ac:dyDescent="0.35">
      <c r="A8712">
        <v>8710</v>
      </c>
      <c r="B8712">
        <v>2032</v>
      </c>
      <c r="C8712">
        <v>1</v>
      </c>
      <c r="D8712">
        <v>0.18290978651256101</v>
      </c>
      <c r="E8712">
        <v>0.20891091207333501</v>
      </c>
      <c r="F8712">
        <v>0.44874720513905503</v>
      </c>
      <c r="G8712">
        <v>37673.843310925498</v>
      </c>
      <c r="H8712">
        <v>0.27699245301348502</v>
      </c>
      <c r="I8712">
        <v>5.6921863462241602E-2</v>
      </c>
      <c r="J8712">
        <v>0.33194072440508898</v>
      </c>
      <c r="K8712">
        <v>6.8063818704995796E-2</v>
      </c>
      <c r="L8712">
        <v>0.50511207675621295</v>
      </c>
      <c r="M8712">
        <v>0.147938626883408</v>
      </c>
      <c r="N8712">
        <v>1.4686489737672199</v>
      </c>
      <c r="O8712">
        <v>2.1997687916597002</v>
      </c>
      <c r="P8712">
        <v>3.8197920893225201</v>
      </c>
      <c r="Q8712">
        <v>0</v>
      </c>
      <c r="R8712">
        <v>0</v>
      </c>
      <c r="S8712">
        <v>0</v>
      </c>
    </row>
    <row r="8713" spans="1:19" x14ac:dyDescent="0.35">
      <c r="A8713">
        <v>8711</v>
      </c>
      <c r="B8713">
        <v>2032</v>
      </c>
      <c r="C8713">
        <v>1</v>
      </c>
      <c r="D8713">
        <v>0.18265517069419401</v>
      </c>
      <c r="E8713">
        <v>0.20976992779652801</v>
      </c>
      <c r="F8713">
        <v>0.44948005174516997</v>
      </c>
      <c r="G8713">
        <v>34397.760060193599</v>
      </c>
      <c r="H8713">
        <v>0.26665644193369298</v>
      </c>
      <c r="I8713">
        <v>5.4608107604309099E-2</v>
      </c>
      <c r="J8713">
        <v>0.330427549766242</v>
      </c>
      <c r="K8713">
        <v>7.0194521653730302E-2</v>
      </c>
      <c r="L8713">
        <v>0.51245243580703703</v>
      </c>
      <c r="M8713">
        <v>0.14550554413983899</v>
      </c>
      <c r="N8713">
        <v>1.4653004951084101</v>
      </c>
      <c r="O8713">
        <v>2.2015001269918302</v>
      </c>
      <c r="P8713">
        <v>3.84515448708287</v>
      </c>
      <c r="Q8713">
        <v>0</v>
      </c>
      <c r="R8713">
        <v>0</v>
      </c>
      <c r="S8713">
        <v>0</v>
      </c>
    </row>
    <row r="8714" spans="1:19" x14ac:dyDescent="0.35">
      <c r="A8714">
        <v>8712</v>
      </c>
      <c r="B8714">
        <v>2032</v>
      </c>
      <c r="C8714">
        <v>1</v>
      </c>
      <c r="D8714">
        <v>0.18235138102738399</v>
      </c>
      <c r="E8714">
        <v>0.20725556288357699</v>
      </c>
      <c r="F8714">
        <v>0.45047738731605602</v>
      </c>
      <c r="G8714">
        <v>31308.4225343613</v>
      </c>
      <c r="H8714">
        <v>0.25798042749530797</v>
      </c>
      <c r="I8714">
        <v>5.35276597007735E-2</v>
      </c>
      <c r="J8714">
        <v>0.329191054955142</v>
      </c>
      <c r="K8714">
        <v>7.36253701537051E-2</v>
      </c>
      <c r="L8714">
        <v>0.52130352687043402</v>
      </c>
      <c r="M8714">
        <v>0.14549466965841301</v>
      </c>
      <c r="N8714">
        <v>1.46235445716868</v>
      </c>
      <c r="O8714">
        <v>2.1763649493229602</v>
      </c>
      <c r="P8714">
        <v>3.8645067184568598</v>
      </c>
      <c r="Q8714">
        <v>0</v>
      </c>
      <c r="R8714">
        <v>0</v>
      </c>
      <c r="S8714">
        <v>0</v>
      </c>
    </row>
    <row r="8715" spans="1:19" x14ac:dyDescent="0.35">
      <c r="A8715">
        <v>8713</v>
      </c>
      <c r="B8715">
        <v>2032</v>
      </c>
      <c r="C8715">
        <v>1</v>
      </c>
      <c r="D8715">
        <v>0.44555334803469199</v>
      </c>
      <c r="E8715">
        <v>0.32880384297585702</v>
      </c>
      <c r="F8715">
        <v>0.29671610850450397</v>
      </c>
      <c r="G8715">
        <v>28337.888161515599</v>
      </c>
      <c r="H8715">
        <v>0.80433794833820205</v>
      </c>
      <c r="I8715">
        <v>0.24803886810508399</v>
      </c>
      <c r="J8715">
        <v>0.672824119467896</v>
      </c>
      <c r="K8715">
        <v>0.193362440193174</v>
      </c>
      <c r="L8715">
        <v>0.71792401315415999</v>
      </c>
      <c r="M8715">
        <v>0.27388505629770898</v>
      </c>
      <c r="N8715">
        <v>3.5733980747267799</v>
      </c>
      <c r="O8715">
        <v>2.1763505971502699</v>
      </c>
      <c r="P8715">
        <v>3.5218512266083901</v>
      </c>
      <c r="Q8715">
        <v>0</v>
      </c>
      <c r="R8715">
        <v>0</v>
      </c>
      <c r="S8715">
        <v>0</v>
      </c>
    </row>
    <row r="8716" spans="1:19" x14ac:dyDescent="0.35">
      <c r="A8716">
        <v>8714</v>
      </c>
      <c r="B8716">
        <v>2032</v>
      </c>
      <c r="C8716">
        <v>1</v>
      </c>
      <c r="D8716">
        <v>0.44657322878258998</v>
      </c>
      <c r="E8716">
        <v>0.321291099714337</v>
      </c>
      <c r="F8716">
        <v>0.29199583924905498</v>
      </c>
      <c r="G8716">
        <v>26581.074558004999</v>
      </c>
      <c r="H8716">
        <v>0.84104251828332599</v>
      </c>
      <c r="I8716">
        <v>0.25180675882514097</v>
      </c>
      <c r="J8716">
        <v>0.67712442433502196</v>
      </c>
      <c r="K8716">
        <v>0.19297499738440199</v>
      </c>
      <c r="L8716">
        <v>0.71340485521133001</v>
      </c>
      <c r="M8716">
        <v>0.26272664923047201</v>
      </c>
      <c r="N8716">
        <v>3.57465284472732</v>
      </c>
      <c r="O8716">
        <v>2.1959177692387701</v>
      </c>
      <c r="P8716">
        <v>3.4932983042298398</v>
      </c>
      <c r="Q8716">
        <v>0</v>
      </c>
      <c r="R8716">
        <v>0</v>
      </c>
      <c r="S8716">
        <v>0</v>
      </c>
    </row>
    <row r="8717" spans="1:19" x14ac:dyDescent="0.35">
      <c r="A8717">
        <v>8715</v>
      </c>
      <c r="B8717">
        <v>2032</v>
      </c>
      <c r="C8717">
        <v>1</v>
      </c>
      <c r="D8717">
        <v>0.44624681065660399</v>
      </c>
      <c r="E8717">
        <v>0.31221520979346001</v>
      </c>
      <c r="F8717">
        <v>0.28637734368027401</v>
      </c>
      <c r="G8717">
        <v>25700.410817349999</v>
      </c>
      <c r="H8717">
        <v>0.86900314565060599</v>
      </c>
      <c r="I8717">
        <v>0.25942678093036597</v>
      </c>
      <c r="J8717">
        <v>0.68026593909412103</v>
      </c>
      <c r="K8717">
        <v>0.19347263717799501</v>
      </c>
      <c r="L8717">
        <v>0.70003876628780304</v>
      </c>
      <c r="M8717">
        <v>0.25498721916704697</v>
      </c>
      <c r="N8717">
        <v>3.5715629369467998</v>
      </c>
      <c r="O8717">
        <v>2.2128516846013899</v>
      </c>
      <c r="P8717">
        <v>3.4649653397167199</v>
      </c>
      <c r="Q8717">
        <v>0</v>
      </c>
      <c r="R8717">
        <v>0</v>
      </c>
      <c r="S8717">
        <v>0</v>
      </c>
    </row>
    <row r="8718" spans="1:19" x14ac:dyDescent="0.35">
      <c r="A8718">
        <v>8716</v>
      </c>
      <c r="B8718">
        <v>2032</v>
      </c>
      <c r="C8718">
        <v>1</v>
      </c>
      <c r="D8718">
        <v>0.44593147609320699</v>
      </c>
      <c r="E8718">
        <v>0.302889039999645</v>
      </c>
      <c r="F8718">
        <v>0.28095704106534602</v>
      </c>
      <c r="G8718">
        <v>25382.008331172499</v>
      </c>
      <c r="H8718">
        <v>0.87450476315811598</v>
      </c>
      <c r="I8718">
        <v>0.271198967633211</v>
      </c>
      <c r="J8718">
        <v>0.67980028540329696</v>
      </c>
      <c r="K8718">
        <v>0.19536640489753901</v>
      </c>
      <c r="L8718">
        <v>0.67905918064509696</v>
      </c>
      <c r="M8718">
        <v>0.25111044017671202</v>
      </c>
      <c r="N8718">
        <v>3.56674073469862</v>
      </c>
      <c r="O8718">
        <v>2.2167910548218699</v>
      </c>
      <c r="P8718">
        <v>3.43697240187536</v>
      </c>
      <c r="Q8718">
        <v>0</v>
      </c>
      <c r="R8718">
        <v>0</v>
      </c>
      <c r="S8718">
        <v>0</v>
      </c>
    </row>
    <row r="8719" spans="1:19" x14ac:dyDescent="0.35">
      <c r="A8719">
        <v>8717</v>
      </c>
      <c r="B8719">
        <v>2032</v>
      </c>
      <c r="C8719">
        <v>1</v>
      </c>
      <c r="D8719">
        <v>0.44221398292526998</v>
      </c>
      <c r="E8719">
        <v>0.32875425145059201</v>
      </c>
      <c r="F8719">
        <v>0.291329008307955</v>
      </c>
      <c r="G8719">
        <v>25670.916963037798</v>
      </c>
      <c r="H8719">
        <v>0.88854030910487403</v>
      </c>
      <c r="I8719">
        <v>0.27001998375064901</v>
      </c>
      <c r="J8719">
        <v>0.68563264194314599</v>
      </c>
      <c r="K8719">
        <v>0.19088149529383699</v>
      </c>
      <c r="L8719">
        <v>0.66759824451623795</v>
      </c>
      <c r="M8719">
        <v>0.242948531575684</v>
      </c>
      <c r="N8719">
        <v>3.5505357175455701</v>
      </c>
      <c r="O8719">
        <v>2.3828324416356299</v>
      </c>
      <c r="P8719">
        <v>3.51156796120403</v>
      </c>
      <c r="Q8719">
        <v>0</v>
      </c>
      <c r="R8719">
        <v>0</v>
      </c>
      <c r="S8719">
        <v>0</v>
      </c>
    </row>
    <row r="8720" spans="1:19" x14ac:dyDescent="0.35">
      <c r="A8720">
        <v>8718</v>
      </c>
      <c r="B8720">
        <v>2032</v>
      </c>
      <c r="C8720">
        <v>1</v>
      </c>
      <c r="D8720">
        <v>0.43816384363661298</v>
      </c>
      <c r="E8720">
        <v>0.35361607693380598</v>
      </c>
      <c r="F8720">
        <v>0.30093863656292502</v>
      </c>
      <c r="G8720">
        <v>27190.8667261464</v>
      </c>
      <c r="H8720">
        <v>0.89433071667578901</v>
      </c>
      <c r="I8720">
        <v>0.27128967293065998</v>
      </c>
      <c r="J8720">
        <v>0.69127804191522502</v>
      </c>
      <c r="K8720">
        <v>0.188892125344095</v>
      </c>
      <c r="L8720">
        <v>0.65202252153687501</v>
      </c>
      <c r="M8720">
        <v>0.23693501600095701</v>
      </c>
      <c r="N8720">
        <v>3.5280783834031499</v>
      </c>
      <c r="O8720">
        <v>2.54393790212883</v>
      </c>
      <c r="P8720">
        <v>3.5778487087908801</v>
      </c>
      <c r="Q8720">
        <v>1.5789946149668301E-3</v>
      </c>
      <c r="R8720">
        <v>3.3918766947438599E-3</v>
      </c>
      <c r="S8720">
        <v>1.0269219338037E-3</v>
      </c>
    </row>
    <row r="8721" spans="1:19" x14ac:dyDescent="0.35">
      <c r="A8721">
        <v>8719</v>
      </c>
      <c r="B8721">
        <v>2032</v>
      </c>
      <c r="C8721">
        <v>1</v>
      </c>
      <c r="D8721">
        <v>0.43400354593027102</v>
      </c>
      <c r="E8721">
        <v>0.37850453126843697</v>
      </c>
      <c r="F8721">
        <v>0.31034453973874798</v>
      </c>
      <c r="G8721">
        <v>30462.0746366612</v>
      </c>
      <c r="H8721">
        <v>0.88909957709801102</v>
      </c>
      <c r="I8721">
        <v>0.27456349955577702</v>
      </c>
      <c r="J8721">
        <v>0.69470012926898195</v>
      </c>
      <c r="K8721">
        <v>0.18944391425104601</v>
      </c>
      <c r="L8721">
        <v>0.63203172931066198</v>
      </c>
      <c r="M8721">
        <v>0.233258755007659</v>
      </c>
      <c r="N8721">
        <v>3.5057562409715501</v>
      </c>
      <c r="O8721">
        <v>2.7159052256859302</v>
      </c>
      <c r="P8721">
        <v>3.64214094455131</v>
      </c>
      <c r="Q8721">
        <v>6.3709038708770899E-2</v>
      </c>
      <c r="R8721">
        <v>6.7709673642461596E-2</v>
      </c>
      <c r="S8721">
        <v>5.7271277040432098E-2</v>
      </c>
    </row>
    <row r="8722" spans="1:19" x14ac:dyDescent="0.35">
      <c r="A8722">
        <v>8720</v>
      </c>
      <c r="B8722">
        <v>2032</v>
      </c>
      <c r="C8722">
        <v>1</v>
      </c>
      <c r="D8722">
        <v>0.43082880171309201</v>
      </c>
      <c r="E8722">
        <v>0.40187076604296101</v>
      </c>
      <c r="F8722">
        <v>0.319580267969653</v>
      </c>
      <c r="G8722">
        <v>33985.139289704297</v>
      </c>
      <c r="H8722">
        <v>0.898962108955767</v>
      </c>
      <c r="I8722">
        <v>0.29317575520325101</v>
      </c>
      <c r="J8722">
        <v>0.69725135582393805</v>
      </c>
      <c r="K8722">
        <v>0.20183208940285999</v>
      </c>
      <c r="L8722">
        <v>0.64668608421042795</v>
      </c>
      <c r="M8722">
        <v>0.25674971146056003</v>
      </c>
      <c r="N8722">
        <v>3.49385745675117</v>
      </c>
      <c r="O8722">
        <v>2.8811846571217501</v>
      </c>
      <c r="P8722">
        <v>3.7023432259942601</v>
      </c>
      <c r="Q8722">
        <v>0.21114856345248301</v>
      </c>
      <c r="R8722">
        <v>0.15627660478084801</v>
      </c>
      <c r="S8722">
        <v>0.18483938622368501</v>
      </c>
    </row>
    <row r="8723" spans="1:19" x14ac:dyDescent="0.35">
      <c r="A8723">
        <v>8721</v>
      </c>
      <c r="B8723">
        <v>2032</v>
      </c>
      <c r="C8723">
        <v>1</v>
      </c>
      <c r="D8723">
        <v>0.42795063147718498</v>
      </c>
      <c r="E8723">
        <v>0.42752364085040501</v>
      </c>
      <c r="F8723">
        <v>0.32983340233292502</v>
      </c>
      <c r="G8723">
        <v>37070.150722368897</v>
      </c>
      <c r="H8723">
        <v>0.90238620708870299</v>
      </c>
      <c r="I8723">
        <v>0.31710657467964998</v>
      </c>
      <c r="J8723">
        <v>0.696214323102882</v>
      </c>
      <c r="K8723">
        <v>0.21854157155822601</v>
      </c>
      <c r="L8723">
        <v>0.65588911503779901</v>
      </c>
      <c r="M8723">
        <v>0.28733491326513</v>
      </c>
      <c r="N8723">
        <v>3.48837462584066</v>
      </c>
      <c r="O8723">
        <v>3.0371792380599798</v>
      </c>
      <c r="P8723">
        <v>3.7638632278133199</v>
      </c>
      <c r="Q8723">
        <v>0.24842913776769299</v>
      </c>
      <c r="R8723">
        <v>0.18132275027324099</v>
      </c>
      <c r="S8723">
        <v>0.21249334688233701</v>
      </c>
    </row>
    <row r="8724" spans="1:19" x14ac:dyDescent="0.35">
      <c r="A8724">
        <v>8722</v>
      </c>
      <c r="B8724">
        <v>2032</v>
      </c>
      <c r="C8724">
        <v>1</v>
      </c>
      <c r="D8724">
        <v>0.42505250306916298</v>
      </c>
      <c r="E8724">
        <v>0.45357417732337801</v>
      </c>
      <c r="F8724">
        <v>0.339450920308497</v>
      </c>
      <c r="G8724">
        <v>38672.599953127501</v>
      </c>
      <c r="H8724">
        <v>0.89870300125124603</v>
      </c>
      <c r="I8724">
        <v>0.34500471392912901</v>
      </c>
      <c r="J8724">
        <v>0.69356025375172503</v>
      </c>
      <c r="K8724">
        <v>0.23968224829884299</v>
      </c>
      <c r="L8724">
        <v>0.65837782636141395</v>
      </c>
      <c r="M8724">
        <v>0.32609197786402699</v>
      </c>
      <c r="N8724">
        <v>3.4848905149393601</v>
      </c>
      <c r="O8724">
        <v>3.2026234761644199</v>
      </c>
      <c r="P8724">
        <v>3.83491000699133</v>
      </c>
      <c r="Q8724">
        <v>0.31938878644876201</v>
      </c>
      <c r="R8724">
        <v>0.25256856577562797</v>
      </c>
      <c r="S8724">
        <v>0.29478297110186602</v>
      </c>
    </row>
    <row r="8725" spans="1:19" x14ac:dyDescent="0.35">
      <c r="A8725">
        <v>8723</v>
      </c>
      <c r="B8725">
        <v>2032</v>
      </c>
      <c r="C8725">
        <v>1</v>
      </c>
      <c r="D8725">
        <v>0.422873728661806</v>
      </c>
      <c r="E8725">
        <v>0.456819559641858</v>
      </c>
      <c r="F8725">
        <v>0.348434404186936</v>
      </c>
      <c r="G8725">
        <v>39038.036485753801</v>
      </c>
      <c r="H8725">
        <v>0.91007562098818595</v>
      </c>
      <c r="I8725">
        <v>0.35806833477954503</v>
      </c>
      <c r="J8725">
        <v>0.69545718393442602</v>
      </c>
      <c r="K8725">
        <v>0.26177165550856502</v>
      </c>
      <c r="L8725">
        <v>0.66866584175583998</v>
      </c>
      <c r="M8725">
        <v>0.34052266342655702</v>
      </c>
      <c r="N8725">
        <v>3.4611982930435499</v>
      </c>
      <c r="O8725">
        <v>3.2358926397171301</v>
      </c>
      <c r="P8725">
        <v>3.8483409553746601</v>
      </c>
      <c r="Q8725">
        <v>0.40774691070339297</v>
      </c>
      <c r="R8725">
        <v>0.33040869121490102</v>
      </c>
      <c r="S8725">
        <v>0.39287823940780903</v>
      </c>
    </row>
    <row r="8726" spans="1:19" x14ac:dyDescent="0.35">
      <c r="A8726">
        <v>8724</v>
      </c>
      <c r="B8726">
        <v>2032</v>
      </c>
      <c r="C8726">
        <v>1</v>
      </c>
      <c r="D8726">
        <v>0.42033192011530002</v>
      </c>
      <c r="E8726">
        <v>0.46041918400309401</v>
      </c>
      <c r="F8726">
        <v>0.35703033581955201</v>
      </c>
      <c r="G8726">
        <v>38923.268765081302</v>
      </c>
      <c r="H8726">
        <v>0.91205320105538701</v>
      </c>
      <c r="I8726">
        <v>0.37524912016637202</v>
      </c>
      <c r="J8726">
        <v>0.69542359360038397</v>
      </c>
      <c r="K8726">
        <v>0.28956127250136499</v>
      </c>
      <c r="L8726">
        <v>0.66925115233952004</v>
      </c>
      <c r="M8726">
        <v>0.35868237320690799</v>
      </c>
      <c r="N8726">
        <v>3.4370792816570401</v>
      </c>
      <c r="O8726">
        <v>3.2793242567023499</v>
      </c>
      <c r="P8726">
        <v>3.87960731366528</v>
      </c>
      <c r="Q8726">
        <v>0.42366316495690898</v>
      </c>
      <c r="R8726">
        <v>0.34614979055098899</v>
      </c>
      <c r="S8726">
        <v>0.40994721161539599</v>
      </c>
    </row>
    <row r="8727" spans="1:19" x14ac:dyDescent="0.35">
      <c r="A8727">
        <v>8725</v>
      </c>
      <c r="B8727">
        <v>2032</v>
      </c>
      <c r="C8727">
        <v>1</v>
      </c>
      <c r="D8727">
        <v>0.41780336984318101</v>
      </c>
      <c r="E8727">
        <v>0.46315053648640098</v>
      </c>
      <c r="F8727">
        <v>0.36542909104503601</v>
      </c>
      <c r="G8727">
        <v>37910.793363418597</v>
      </c>
      <c r="H8727">
        <v>0.90428736305816604</v>
      </c>
      <c r="I8727">
        <v>0.39515567184521799</v>
      </c>
      <c r="J8727">
        <v>0.69105040001055396</v>
      </c>
      <c r="K8727">
        <v>0.321079013407854</v>
      </c>
      <c r="L8727">
        <v>0.66224738148950402</v>
      </c>
      <c r="M8727">
        <v>0.38040202122151001</v>
      </c>
      <c r="N8727">
        <v>3.4156685380077501</v>
      </c>
      <c r="O8727">
        <v>3.33269150625217</v>
      </c>
      <c r="P8727">
        <v>3.9172156889137399</v>
      </c>
      <c r="Q8727">
        <v>0.37421215739436797</v>
      </c>
      <c r="R8727">
        <v>0.30472174225832299</v>
      </c>
      <c r="S8727">
        <v>0.35341919016534501</v>
      </c>
    </row>
    <row r="8728" spans="1:19" x14ac:dyDescent="0.35">
      <c r="A8728">
        <v>8726</v>
      </c>
      <c r="B8728">
        <v>2032</v>
      </c>
      <c r="C8728">
        <v>1</v>
      </c>
      <c r="D8728">
        <v>0.412856315667254</v>
      </c>
      <c r="E8728">
        <v>0.465391444462742</v>
      </c>
      <c r="F8728">
        <v>0.37466867660752601</v>
      </c>
      <c r="G8728">
        <v>36948.353621954797</v>
      </c>
      <c r="H8728">
        <v>0.90587861934622704</v>
      </c>
      <c r="I8728">
        <v>0.38764595015220299</v>
      </c>
      <c r="J8728">
        <v>0.69072605980842905</v>
      </c>
      <c r="K8728">
        <v>0.303576019179291</v>
      </c>
      <c r="L8728">
        <v>0.66948622299806804</v>
      </c>
      <c r="M8728">
        <v>0.36322222502958501</v>
      </c>
      <c r="N8728">
        <v>3.3850379283698699</v>
      </c>
      <c r="O8728">
        <v>3.3771977189696698</v>
      </c>
      <c r="P8728">
        <v>3.93521364974267</v>
      </c>
      <c r="Q8728">
        <v>0.34851421164227298</v>
      </c>
      <c r="R8728">
        <v>0.27677858586767501</v>
      </c>
      <c r="S8728">
        <v>0.31934645165657699</v>
      </c>
    </row>
    <row r="8729" spans="1:19" x14ac:dyDescent="0.35">
      <c r="A8729">
        <v>8727</v>
      </c>
      <c r="B8729">
        <v>2032</v>
      </c>
      <c r="C8729">
        <v>1</v>
      </c>
      <c r="D8729">
        <v>0.40897992523724402</v>
      </c>
      <c r="E8729">
        <v>0.47162951082876298</v>
      </c>
      <c r="F8729">
        <v>0.38327111577613099</v>
      </c>
      <c r="G8729">
        <v>36771.323458998202</v>
      </c>
      <c r="H8729">
        <v>0.90087945174941697</v>
      </c>
      <c r="I8729">
        <v>0.38146244838613902</v>
      </c>
      <c r="J8729">
        <v>0.68702743975399505</v>
      </c>
      <c r="K8729">
        <v>0.28820060922972701</v>
      </c>
      <c r="L8729">
        <v>0.67347893326872998</v>
      </c>
      <c r="M8729">
        <v>0.35022393950067199</v>
      </c>
      <c r="N8729">
        <v>3.3477160042428999</v>
      </c>
      <c r="O8729">
        <v>3.4385416410423502</v>
      </c>
      <c r="P8729">
        <v>3.9348926295726399</v>
      </c>
      <c r="Q8729">
        <v>0.29913148529949501</v>
      </c>
      <c r="R8729">
        <v>0.22985146815188501</v>
      </c>
      <c r="S8729">
        <v>0.26075515009569</v>
      </c>
    </row>
    <row r="8730" spans="1:19" x14ac:dyDescent="0.35">
      <c r="A8730">
        <v>8728</v>
      </c>
      <c r="B8730">
        <v>2032</v>
      </c>
      <c r="C8730">
        <v>1</v>
      </c>
      <c r="D8730">
        <v>0.40513797112546202</v>
      </c>
      <c r="E8730">
        <v>0.47745541855443502</v>
      </c>
      <c r="F8730">
        <v>0.391923786267033</v>
      </c>
      <c r="G8730">
        <v>36804.4523421634</v>
      </c>
      <c r="H8730">
        <v>0.89144984719154596</v>
      </c>
      <c r="I8730">
        <v>0.37695832000856699</v>
      </c>
      <c r="J8730">
        <v>0.68074507008669505</v>
      </c>
      <c r="K8730">
        <v>0.27570892469811098</v>
      </c>
      <c r="L8730">
        <v>0.67338950988589796</v>
      </c>
      <c r="M8730">
        <v>0.34132057631398</v>
      </c>
      <c r="N8730">
        <v>3.3124631175802599</v>
      </c>
      <c r="O8730">
        <v>3.5120689578771902</v>
      </c>
      <c r="P8730">
        <v>3.9316343777216098</v>
      </c>
      <c r="Q8730">
        <v>0.21724692544170501</v>
      </c>
      <c r="R8730">
        <v>0.16909508145454399</v>
      </c>
      <c r="S8730">
        <v>0.179426879749401</v>
      </c>
    </row>
    <row r="8731" spans="1:19" x14ac:dyDescent="0.35">
      <c r="A8731">
        <v>8729</v>
      </c>
      <c r="B8731">
        <v>2032</v>
      </c>
      <c r="C8731">
        <v>1</v>
      </c>
      <c r="D8731">
        <v>0.39880476174261897</v>
      </c>
      <c r="E8731">
        <v>0.46632045076691803</v>
      </c>
      <c r="F8731">
        <v>0.38300749755920699</v>
      </c>
      <c r="G8731">
        <v>37080.651754516097</v>
      </c>
      <c r="H8731">
        <v>0.89967806989971799</v>
      </c>
      <c r="I8731">
        <v>0.34968897756912398</v>
      </c>
      <c r="J8731">
        <v>0.68093794279388198</v>
      </c>
      <c r="K8731">
        <v>0.234580010995354</v>
      </c>
      <c r="L8731">
        <v>0.68106643328802297</v>
      </c>
      <c r="M8731">
        <v>0.29955565070358398</v>
      </c>
      <c r="N8731">
        <v>3.27145724194063</v>
      </c>
      <c r="O8731">
        <v>3.4234544128581499</v>
      </c>
      <c r="P8731">
        <v>3.9125343445421201</v>
      </c>
      <c r="Q8731">
        <v>8.8705525434012195E-2</v>
      </c>
      <c r="R8731">
        <v>7.3645887499003498E-2</v>
      </c>
      <c r="S8731">
        <v>5.9902696856378702E-2</v>
      </c>
    </row>
    <row r="8732" spans="1:19" x14ac:dyDescent="0.35">
      <c r="A8732">
        <v>8730</v>
      </c>
      <c r="B8732">
        <v>2032</v>
      </c>
      <c r="C8732">
        <v>1</v>
      </c>
      <c r="D8732">
        <v>0.39301180789158502</v>
      </c>
      <c r="E8732">
        <v>0.456248051608591</v>
      </c>
      <c r="F8732">
        <v>0.37491029756342698</v>
      </c>
      <c r="G8732">
        <v>38570.156501016703</v>
      </c>
      <c r="H8732">
        <v>0.90304629887523702</v>
      </c>
      <c r="I8732">
        <v>0.3252332568172</v>
      </c>
      <c r="J8732">
        <v>0.67210544913472903</v>
      </c>
      <c r="K8732">
        <v>0.20086459468127399</v>
      </c>
      <c r="L8732">
        <v>0.68432099746585995</v>
      </c>
      <c r="M8732">
        <v>0.26480094013269401</v>
      </c>
      <c r="N8732">
        <v>3.2339899343538101</v>
      </c>
      <c r="O8732">
        <v>3.3455088101802599</v>
      </c>
      <c r="P8732">
        <v>3.8852659873680699</v>
      </c>
      <c r="Q8732">
        <v>1.25391255160713E-3</v>
      </c>
      <c r="R8732">
        <v>6.1074426368164601E-3</v>
      </c>
      <c r="S8732">
        <v>5.9390858543231101E-4</v>
      </c>
    </row>
    <row r="8733" spans="1:19" x14ac:dyDescent="0.35">
      <c r="A8733">
        <v>8731</v>
      </c>
      <c r="B8733">
        <v>2032</v>
      </c>
      <c r="C8733">
        <v>1</v>
      </c>
      <c r="D8733">
        <v>0.386999895180966</v>
      </c>
      <c r="E8733">
        <v>0.44602768824288003</v>
      </c>
      <c r="F8733">
        <v>0.36711722192920698</v>
      </c>
      <c r="G8733">
        <v>40303.870091828001</v>
      </c>
      <c r="H8733">
        <v>0.89666890324133497</v>
      </c>
      <c r="I8733">
        <v>0.30476090780461301</v>
      </c>
      <c r="J8733">
        <v>0.65880209072028795</v>
      </c>
      <c r="K8733">
        <v>0.17469303969820199</v>
      </c>
      <c r="L8733">
        <v>0.68065182126087698</v>
      </c>
      <c r="M8733">
        <v>0.23792650017639499</v>
      </c>
      <c r="N8733">
        <v>3.1979133283050198</v>
      </c>
      <c r="O8733">
        <v>3.2535606877827901</v>
      </c>
      <c r="P8733">
        <v>3.8573467576105802</v>
      </c>
      <c r="Q8733">
        <v>0</v>
      </c>
      <c r="R8733">
        <v>0</v>
      </c>
      <c r="S8733">
        <v>0</v>
      </c>
    </row>
    <row r="8734" spans="1:19" x14ac:dyDescent="0.35">
      <c r="A8734">
        <v>8732</v>
      </c>
      <c r="B8734">
        <v>2032</v>
      </c>
      <c r="C8734">
        <v>1</v>
      </c>
      <c r="D8734">
        <v>0.38159806092267501</v>
      </c>
      <c r="E8734">
        <v>0.43645792109755299</v>
      </c>
      <c r="F8734">
        <v>0.35727248427620101</v>
      </c>
      <c r="G8734">
        <v>40383.555793912099</v>
      </c>
      <c r="H8734">
        <v>0.90733934350233902</v>
      </c>
      <c r="I8734">
        <v>0.29230087395534299</v>
      </c>
      <c r="J8734">
        <v>0.66522642041718605</v>
      </c>
      <c r="K8734">
        <v>0.169839678046107</v>
      </c>
      <c r="L8734">
        <v>0.68973929489880703</v>
      </c>
      <c r="M8734">
        <v>0.229026568924314</v>
      </c>
      <c r="N8734">
        <v>3.1625645246580198</v>
      </c>
      <c r="O8734">
        <v>3.1697013843038002</v>
      </c>
      <c r="P8734">
        <v>3.84002248663454</v>
      </c>
      <c r="Q8734">
        <v>0</v>
      </c>
      <c r="R8734">
        <v>0</v>
      </c>
      <c r="S8734">
        <v>0</v>
      </c>
    </row>
    <row r="8735" spans="1:19" x14ac:dyDescent="0.35">
      <c r="A8735">
        <v>8733</v>
      </c>
      <c r="B8735">
        <v>2032</v>
      </c>
      <c r="C8735">
        <v>1</v>
      </c>
      <c r="D8735">
        <v>0.37560362926719598</v>
      </c>
      <c r="E8735">
        <v>0.42359899317286598</v>
      </c>
      <c r="F8735">
        <v>0.347015598702414</v>
      </c>
      <c r="G8735">
        <v>38200.069170890602</v>
      </c>
      <c r="H8735">
        <v>0.90782092593182295</v>
      </c>
      <c r="I8735">
        <v>0.282253063922209</v>
      </c>
      <c r="J8735">
        <v>0.66882884919223795</v>
      </c>
      <c r="K8735">
        <v>0.16770209531605201</v>
      </c>
      <c r="L8735">
        <v>0.69612149908695198</v>
      </c>
      <c r="M8735">
        <v>0.224941974572092</v>
      </c>
      <c r="N8735">
        <v>3.13215932380895</v>
      </c>
      <c r="O8735">
        <v>3.0825367602111</v>
      </c>
      <c r="P8735">
        <v>3.8357418306642499</v>
      </c>
      <c r="Q8735">
        <v>0</v>
      </c>
      <c r="R8735">
        <v>0</v>
      </c>
      <c r="S8735">
        <v>0</v>
      </c>
    </row>
    <row r="8736" spans="1:19" x14ac:dyDescent="0.35">
      <c r="A8736">
        <v>8734</v>
      </c>
      <c r="B8736">
        <v>2032</v>
      </c>
      <c r="C8736">
        <v>1</v>
      </c>
      <c r="D8736">
        <v>0.36961519147024102</v>
      </c>
      <c r="E8736">
        <v>0.41117243961183603</v>
      </c>
      <c r="F8736">
        <v>0.33741176618199498</v>
      </c>
      <c r="G8736">
        <v>35473.863468643998</v>
      </c>
      <c r="H8736">
        <v>0.89798455261676902</v>
      </c>
      <c r="I8736">
        <v>0.27483736827658201</v>
      </c>
      <c r="J8736">
        <v>0.66862915766465103</v>
      </c>
      <c r="K8736">
        <v>0.16738982660961199</v>
      </c>
      <c r="L8736">
        <v>0.69756546700978495</v>
      </c>
      <c r="M8736">
        <v>0.22555418844004699</v>
      </c>
      <c r="N8736">
        <v>3.0958006564391298</v>
      </c>
      <c r="O8736">
        <v>2.9873544057915602</v>
      </c>
      <c r="P8736">
        <v>3.8279841118410101</v>
      </c>
      <c r="Q8736">
        <v>0</v>
      </c>
      <c r="R8736">
        <v>0</v>
      </c>
      <c r="S8736">
        <v>0</v>
      </c>
    </row>
    <row r="8737" spans="1:19" x14ac:dyDescent="0.35">
      <c r="A8737">
        <v>8735</v>
      </c>
      <c r="B8737">
        <v>2032</v>
      </c>
      <c r="C8737">
        <v>1</v>
      </c>
      <c r="D8737">
        <v>0.36759280040396197</v>
      </c>
      <c r="E8737">
        <v>0.40892969995862399</v>
      </c>
      <c r="F8737">
        <v>0.33177466703912301</v>
      </c>
      <c r="G8737">
        <v>32406.550718210401</v>
      </c>
      <c r="H8737">
        <v>0.89815236894670902</v>
      </c>
      <c r="I8737">
        <v>0.26591380425009098</v>
      </c>
      <c r="J8737">
        <v>0.67872834512268299</v>
      </c>
      <c r="K8737">
        <v>0.168196819896373</v>
      </c>
      <c r="L8737">
        <v>0.69793483191289396</v>
      </c>
      <c r="M8737">
        <v>0.22207567969494499</v>
      </c>
      <c r="N8737">
        <v>3.0906352827176198</v>
      </c>
      <c r="O8737">
        <v>2.9830564616336299</v>
      </c>
      <c r="P8737">
        <v>3.8014472390530001</v>
      </c>
      <c r="Q8737">
        <v>0</v>
      </c>
      <c r="R8737">
        <v>0</v>
      </c>
      <c r="S8737">
        <v>0</v>
      </c>
    </row>
    <row r="8738" spans="1:19" x14ac:dyDescent="0.35">
      <c r="A8738">
        <v>8736</v>
      </c>
      <c r="B8738">
        <v>2032</v>
      </c>
      <c r="C8738">
        <v>1</v>
      </c>
      <c r="D8738">
        <v>0.36555980308835001</v>
      </c>
      <c r="E8738">
        <v>0.40655616843931802</v>
      </c>
      <c r="F8738">
        <v>0.32641826970049098</v>
      </c>
      <c r="G8738">
        <v>29444.563071747099</v>
      </c>
      <c r="H8738">
        <v>0.890405468557392</v>
      </c>
      <c r="I8738">
        <v>0.25885644425406001</v>
      </c>
      <c r="J8738">
        <v>0.68653465904876398</v>
      </c>
      <c r="K8738">
        <v>0.17083572245609799</v>
      </c>
      <c r="L8738">
        <v>0.69358449647373399</v>
      </c>
      <c r="M8738">
        <v>0.22211350642847799</v>
      </c>
      <c r="N8738">
        <v>3.0861172639152201</v>
      </c>
      <c r="O8738">
        <v>2.96564501874284</v>
      </c>
      <c r="P8738">
        <v>3.7888063424309002</v>
      </c>
      <c r="Q8738">
        <v>0</v>
      </c>
      <c r="R8738">
        <v>0</v>
      </c>
      <c r="S8738">
        <v>0</v>
      </c>
    </row>
    <row r="8739" spans="1:19" x14ac:dyDescent="0.35">
      <c r="A8739">
        <v>8737</v>
      </c>
      <c r="B8739">
        <v>2032</v>
      </c>
      <c r="C8739">
        <v>1</v>
      </c>
      <c r="D8739">
        <v>2.050367729</v>
      </c>
      <c r="E8739">
        <v>4.3462158689999999</v>
      </c>
      <c r="F8739">
        <v>2.7718740300000002</v>
      </c>
      <c r="G8739">
        <v>35207.407709999999</v>
      </c>
      <c r="H8739">
        <v>3.2729253999999999E-2</v>
      </c>
      <c r="I8739">
        <v>3.7807612999999997E-2</v>
      </c>
      <c r="J8739">
        <v>4.545979E-2</v>
      </c>
      <c r="K8739">
        <v>3.7619204000000003E-2</v>
      </c>
      <c r="L8739">
        <v>0.95546748999999997</v>
      </c>
      <c r="M8739">
        <v>0.35185171399999998</v>
      </c>
      <c r="N8739">
        <v>5.585262148</v>
      </c>
      <c r="O8739">
        <v>16.165017670000001</v>
      </c>
      <c r="P8739">
        <v>7.4925732619999996</v>
      </c>
      <c r="Q8739">
        <v>0</v>
      </c>
      <c r="R8739">
        <v>0</v>
      </c>
      <c r="S8739">
        <v>0</v>
      </c>
    </row>
    <row r="8740" spans="1:19" x14ac:dyDescent="0.35">
      <c r="A8740">
        <v>8738</v>
      </c>
      <c r="B8740">
        <v>2032</v>
      </c>
      <c r="C8740">
        <v>1</v>
      </c>
      <c r="D8740">
        <v>2.064777007</v>
      </c>
      <c r="E8740">
        <v>4.2310066480000001</v>
      </c>
      <c r="F8740">
        <v>2.7317435639999998</v>
      </c>
      <c r="G8740">
        <v>33795.667200000004</v>
      </c>
      <c r="H8740">
        <v>3.2167899E-2</v>
      </c>
      <c r="I8740">
        <v>4.1607775999999999E-2</v>
      </c>
      <c r="J8740">
        <v>3.6346139E-2</v>
      </c>
      <c r="K8740">
        <v>3.5612985999999999E-2</v>
      </c>
      <c r="L8740">
        <v>0.958569216</v>
      </c>
      <c r="M8740">
        <v>0.34669138799999999</v>
      </c>
      <c r="N8740">
        <v>5.629129689</v>
      </c>
      <c r="O8740">
        <v>16.444665860000001</v>
      </c>
      <c r="P8740">
        <v>7.5201499659999902</v>
      </c>
      <c r="Q8740">
        <v>0</v>
      </c>
      <c r="R8740">
        <v>0</v>
      </c>
      <c r="S8740">
        <v>0</v>
      </c>
    </row>
    <row r="8741" spans="1:19" x14ac:dyDescent="0.35">
      <c r="A8741">
        <v>8739</v>
      </c>
      <c r="B8741">
        <v>2032</v>
      </c>
      <c r="C8741">
        <v>1</v>
      </c>
      <c r="D8741">
        <v>2.052793409</v>
      </c>
      <c r="E8741">
        <v>4.267753312</v>
      </c>
      <c r="F8741">
        <v>2.6885037729999999</v>
      </c>
      <c r="G8741">
        <v>33164.134899999997</v>
      </c>
      <c r="H8741">
        <v>3.4751443999999999E-2</v>
      </c>
      <c r="I8741">
        <v>4.8867492999999998E-2</v>
      </c>
      <c r="J8741">
        <v>3.3279442999999999E-2</v>
      </c>
      <c r="K8741">
        <v>3.441727E-2</v>
      </c>
      <c r="L8741">
        <v>0.96097021199999999</v>
      </c>
      <c r="M8741">
        <v>0.34309768400000001</v>
      </c>
      <c r="N8741">
        <v>5.6465508370000004</v>
      </c>
      <c r="O8741">
        <v>16.95685082</v>
      </c>
      <c r="P8741">
        <v>7.5349868419999897</v>
      </c>
      <c r="Q8741">
        <v>0</v>
      </c>
      <c r="R8741">
        <v>0</v>
      </c>
      <c r="S8741">
        <v>0</v>
      </c>
    </row>
    <row r="8742" spans="1:19" x14ac:dyDescent="0.35">
      <c r="A8742">
        <v>8740</v>
      </c>
      <c r="B8742">
        <v>2032</v>
      </c>
      <c r="C8742">
        <v>1</v>
      </c>
      <c r="D8742">
        <v>2.0404492090000002</v>
      </c>
      <c r="E8742">
        <v>4.2913435089999998</v>
      </c>
      <c r="F8742">
        <v>2.6423323220000001</v>
      </c>
      <c r="G8742">
        <v>33199.401310000001</v>
      </c>
      <c r="H8742">
        <v>4.0857244000000001E-2</v>
      </c>
      <c r="I8742">
        <v>5.9737092999999998E-2</v>
      </c>
      <c r="J8742">
        <v>3.5345581000000001E-2</v>
      </c>
      <c r="K8742">
        <v>3.4073108999999997E-2</v>
      </c>
      <c r="L8742">
        <v>0.96226639599999997</v>
      </c>
      <c r="M8742">
        <v>0.34082271200000003</v>
      </c>
      <c r="N8742">
        <v>5.6497235940000001</v>
      </c>
      <c r="O8742">
        <v>17.357773120000001</v>
      </c>
      <c r="P8742">
        <v>7.5428746889999996</v>
      </c>
      <c r="Q8742">
        <v>0</v>
      </c>
      <c r="R8742">
        <v>0</v>
      </c>
      <c r="S8742">
        <v>0</v>
      </c>
    </row>
    <row r="8743" spans="1:19" x14ac:dyDescent="0.35">
      <c r="A8743">
        <v>8741</v>
      </c>
      <c r="B8743">
        <v>2032</v>
      </c>
      <c r="C8743">
        <v>1</v>
      </c>
      <c r="D8743">
        <v>2.1181679180000001</v>
      </c>
      <c r="E8743">
        <v>4.7074805169999996</v>
      </c>
      <c r="F8743">
        <v>2.7538181900000001</v>
      </c>
      <c r="G8743">
        <v>34121.075960000002</v>
      </c>
      <c r="H8743">
        <v>3.0240895E-2</v>
      </c>
      <c r="I8743">
        <v>6.1152101E-2</v>
      </c>
      <c r="J8743">
        <v>3.2353768999999998E-2</v>
      </c>
      <c r="K8743">
        <v>3.2509395000000003E-2</v>
      </c>
      <c r="L8743">
        <v>0.96309885699999997</v>
      </c>
      <c r="M8743">
        <v>0.36624852099999999</v>
      </c>
      <c r="N8743">
        <v>5.7849847399999996</v>
      </c>
      <c r="O8743">
        <v>18.46306474</v>
      </c>
      <c r="P8743">
        <v>7.6923298820000001</v>
      </c>
      <c r="Q8743">
        <v>0</v>
      </c>
      <c r="R8743">
        <v>4.7542940000000001E-3</v>
      </c>
      <c r="S8743">
        <v>0</v>
      </c>
    </row>
    <row r="8744" spans="1:19" x14ac:dyDescent="0.35">
      <c r="A8744">
        <v>8742</v>
      </c>
      <c r="B8744">
        <v>2032</v>
      </c>
      <c r="C8744">
        <v>1</v>
      </c>
      <c r="D8744">
        <v>2.1591153150000002</v>
      </c>
      <c r="E8744">
        <v>5.1260539139999999</v>
      </c>
      <c r="F8744">
        <v>2.8476348900000001</v>
      </c>
      <c r="G8744">
        <v>37646.136319999998</v>
      </c>
      <c r="H8744">
        <v>2.5235376E-2</v>
      </c>
      <c r="I8744">
        <v>6.4335971000000006E-2</v>
      </c>
      <c r="J8744">
        <v>3.2692135999999997E-2</v>
      </c>
      <c r="K8744">
        <v>3.1690230999999999E-2</v>
      </c>
      <c r="L8744">
        <v>0.96018461099999997</v>
      </c>
      <c r="M8744">
        <v>0.39557765099999997</v>
      </c>
      <c r="N8744">
        <v>5.8151163390000002</v>
      </c>
      <c r="O8744">
        <v>19.062929610000001</v>
      </c>
      <c r="P8744">
        <v>7.7777988919999999</v>
      </c>
      <c r="Q8744">
        <v>2.7780876999999999E-2</v>
      </c>
      <c r="R8744">
        <v>7.1208315999999994E-2</v>
      </c>
      <c r="S8744">
        <v>6.4574460000000004E-3</v>
      </c>
    </row>
    <row r="8745" spans="1:19" x14ac:dyDescent="0.35">
      <c r="A8745">
        <v>8743</v>
      </c>
      <c r="B8745">
        <v>2032</v>
      </c>
      <c r="C8745">
        <v>1</v>
      </c>
      <c r="D8745">
        <v>2.1990229509999999</v>
      </c>
      <c r="E8745">
        <v>5.544752882</v>
      </c>
      <c r="F8745">
        <v>2.9418773140000001</v>
      </c>
      <c r="G8745">
        <v>44102.371650000001</v>
      </c>
      <c r="H8745">
        <v>2.6458892000000001E-2</v>
      </c>
      <c r="I8745">
        <v>6.8176967000000005E-2</v>
      </c>
      <c r="J8745">
        <v>3.7144478000000002E-2</v>
      </c>
      <c r="K8745">
        <v>3.1536690999999999E-2</v>
      </c>
      <c r="L8745">
        <v>0.95599925299999999</v>
      </c>
      <c r="M8745">
        <v>0.42952685400000001</v>
      </c>
      <c r="N8745">
        <v>5.8465865969999999</v>
      </c>
      <c r="O8745">
        <v>19.082414119999999</v>
      </c>
      <c r="P8745">
        <v>7.8791672569999998</v>
      </c>
      <c r="Q8745">
        <v>0.16190754399999899</v>
      </c>
      <c r="R8745">
        <v>0.20471555999999999</v>
      </c>
      <c r="S8745">
        <v>0.14347842599999999</v>
      </c>
    </row>
    <row r="8746" spans="1:19" x14ac:dyDescent="0.35">
      <c r="A8746">
        <v>8744</v>
      </c>
      <c r="B8746">
        <v>2032</v>
      </c>
      <c r="C8746">
        <v>1</v>
      </c>
      <c r="D8746">
        <v>2.2322506739999999</v>
      </c>
      <c r="E8746">
        <v>5.7578947869999997</v>
      </c>
      <c r="F8746">
        <v>3.049992322</v>
      </c>
      <c r="G8746">
        <v>50104.03542</v>
      </c>
      <c r="H8746">
        <v>3.0265879999999998E-2</v>
      </c>
      <c r="I8746">
        <v>7.2079428000000001E-2</v>
      </c>
      <c r="J8746">
        <v>3.5653391999999999E-2</v>
      </c>
      <c r="K8746">
        <v>3.4746388000000003E-2</v>
      </c>
      <c r="L8746">
        <v>0.94665821699999997</v>
      </c>
      <c r="M8746">
        <v>0.462831416</v>
      </c>
      <c r="N8746">
        <v>5.859588091</v>
      </c>
      <c r="O8746">
        <v>19.01102255</v>
      </c>
      <c r="P8746">
        <v>8.0181321850000007</v>
      </c>
      <c r="Q8746">
        <v>0.29268469600000002</v>
      </c>
      <c r="R8746">
        <v>0.33672862799999997</v>
      </c>
      <c r="S8746">
        <v>0.29057128799999998</v>
      </c>
    </row>
    <row r="8747" spans="1:19" x14ac:dyDescent="0.35">
      <c r="A8747">
        <v>8745</v>
      </c>
      <c r="B8747">
        <v>2032</v>
      </c>
      <c r="C8747">
        <v>1</v>
      </c>
      <c r="D8747">
        <v>2.2862128670000001</v>
      </c>
      <c r="E8747">
        <v>5.8481650969999999</v>
      </c>
      <c r="F8747">
        <v>3.1611056290000001</v>
      </c>
      <c r="G8747">
        <v>53834.992680000003</v>
      </c>
      <c r="H8747">
        <v>3.7508786000000002E-2</v>
      </c>
      <c r="I8747">
        <v>7.8671928000000002E-2</v>
      </c>
      <c r="J8747">
        <v>4.0307321E-2</v>
      </c>
      <c r="K8747">
        <v>3.9946706999999998E-2</v>
      </c>
      <c r="L8747">
        <v>0.936167898</v>
      </c>
      <c r="M8747">
        <v>0.49735604900000002</v>
      </c>
      <c r="N8747">
        <v>5.8921422359999998</v>
      </c>
      <c r="O8747">
        <v>19.014018</v>
      </c>
      <c r="P8747">
        <v>8.1893109689999992</v>
      </c>
      <c r="Q8747">
        <v>0.373770035</v>
      </c>
      <c r="R8747">
        <v>0.43372865300000002</v>
      </c>
      <c r="S8747">
        <v>0.39754867500000002</v>
      </c>
    </row>
    <row r="8748" spans="1:19" x14ac:dyDescent="0.35">
      <c r="A8748">
        <v>8746</v>
      </c>
      <c r="B8748">
        <v>2032</v>
      </c>
      <c r="C8748">
        <v>1</v>
      </c>
      <c r="D8748">
        <v>2.3403587159999999</v>
      </c>
      <c r="E8748">
        <v>5.9533324959999998</v>
      </c>
      <c r="F8748">
        <v>3.2731080440000002</v>
      </c>
      <c r="G8748">
        <v>55677.315730000002</v>
      </c>
      <c r="H8748">
        <v>4.8404112999999999E-2</v>
      </c>
      <c r="I8748">
        <v>8.9148158000000005E-2</v>
      </c>
      <c r="J8748">
        <v>5.1200877999999998E-2</v>
      </c>
      <c r="K8748">
        <v>4.7220689000000003E-2</v>
      </c>
      <c r="L8748">
        <v>0.92641016099999995</v>
      </c>
      <c r="M8748">
        <v>0.53360137299999999</v>
      </c>
      <c r="N8748">
        <v>5.926722023</v>
      </c>
      <c r="O8748">
        <v>19.034777170000002</v>
      </c>
      <c r="P8748">
        <v>8.3476991169999994</v>
      </c>
      <c r="Q8748">
        <v>0.40414733000000003</v>
      </c>
      <c r="R8748">
        <v>0.49549541499999999</v>
      </c>
      <c r="S8748">
        <v>0.46388822299999999</v>
      </c>
    </row>
    <row r="8749" spans="1:19" x14ac:dyDescent="0.35">
      <c r="A8749">
        <v>8747</v>
      </c>
      <c r="B8749">
        <v>2032</v>
      </c>
      <c r="C8749">
        <v>1</v>
      </c>
      <c r="D8749">
        <v>2.3668875699999998</v>
      </c>
      <c r="E8749">
        <v>5.5564320169999997</v>
      </c>
      <c r="F8749">
        <v>3.2892235649999999</v>
      </c>
      <c r="G8749">
        <v>56734.659760000002</v>
      </c>
      <c r="H8749">
        <v>6.4174682999999996E-2</v>
      </c>
      <c r="I8749">
        <v>8.9441574999999995E-2</v>
      </c>
      <c r="J8749">
        <v>4.7007755999999998E-2</v>
      </c>
      <c r="K8749">
        <v>5.0958637000000001E-2</v>
      </c>
      <c r="L8749">
        <v>0.91611267500000004</v>
      </c>
      <c r="M8749">
        <v>0.54470341300000003</v>
      </c>
      <c r="N8749">
        <v>5.9235527699999997</v>
      </c>
      <c r="O8749">
        <v>18.508505039999999</v>
      </c>
      <c r="P8749">
        <v>8.4387137919999997</v>
      </c>
      <c r="Q8749">
        <v>0.43251937899999998</v>
      </c>
      <c r="R8749">
        <v>0.55474501700000001</v>
      </c>
      <c r="S8749">
        <v>0.52563458799999996</v>
      </c>
    </row>
    <row r="8750" spans="1:19" x14ac:dyDescent="0.35">
      <c r="A8750">
        <v>8748</v>
      </c>
      <c r="B8750">
        <v>2032</v>
      </c>
      <c r="C8750">
        <v>1</v>
      </c>
      <c r="D8750">
        <v>2.4146264579999999</v>
      </c>
      <c r="E8750">
        <v>5.1961012740000001</v>
      </c>
      <c r="F8750">
        <v>3.3116492439999998</v>
      </c>
      <c r="G8750">
        <v>56239.676140000003</v>
      </c>
      <c r="H8750">
        <v>9.4993473999999994E-2</v>
      </c>
      <c r="I8750">
        <v>9.6510430999999994E-2</v>
      </c>
      <c r="J8750">
        <v>4.7651378000000001E-2</v>
      </c>
      <c r="K8750">
        <v>5.9584911999999997E-2</v>
      </c>
      <c r="L8750">
        <v>0.90711801700000005</v>
      </c>
      <c r="M8750">
        <v>0.55636016200000005</v>
      </c>
      <c r="N8750">
        <v>5.9725046229999998</v>
      </c>
      <c r="O8750">
        <v>18.137163529999999</v>
      </c>
      <c r="P8750">
        <v>8.5459486150000004</v>
      </c>
      <c r="Q8750">
        <v>0.42686675600000001</v>
      </c>
      <c r="R8750">
        <v>0.55909999600000004</v>
      </c>
      <c r="S8750">
        <v>0.54043010199999997</v>
      </c>
    </row>
    <row r="8751" spans="1:19" x14ac:dyDescent="0.35">
      <c r="A8751">
        <v>8749</v>
      </c>
      <c r="B8751">
        <v>2032</v>
      </c>
      <c r="C8751">
        <v>1</v>
      </c>
      <c r="D8751">
        <v>2.462734609</v>
      </c>
      <c r="E8751">
        <v>4.8382185040000003</v>
      </c>
      <c r="F8751">
        <v>3.3326160159999998</v>
      </c>
      <c r="G8751">
        <v>56773.293109999999</v>
      </c>
      <c r="H8751">
        <v>0.142934388</v>
      </c>
      <c r="I8751">
        <v>0.111476825</v>
      </c>
      <c r="J8751">
        <v>5.4651618999999999E-2</v>
      </c>
      <c r="K8751">
        <v>7.2514037000000003E-2</v>
      </c>
      <c r="L8751">
        <v>0.90087258100000001</v>
      </c>
      <c r="M8751">
        <v>0.56973364000000004</v>
      </c>
      <c r="N8751">
        <v>6.0196446559999996</v>
      </c>
      <c r="O8751">
        <v>18.115280769999998</v>
      </c>
      <c r="P8751">
        <v>8.6512339199999992</v>
      </c>
      <c r="Q8751">
        <v>0.38800187000000003</v>
      </c>
      <c r="R8751">
        <v>0.509986351</v>
      </c>
      <c r="S8751">
        <v>0.50987507499999996</v>
      </c>
    </row>
    <row r="8752" spans="1:19" x14ac:dyDescent="0.35">
      <c r="A8752">
        <v>8750</v>
      </c>
      <c r="B8752">
        <v>2032</v>
      </c>
      <c r="C8752">
        <v>1</v>
      </c>
      <c r="D8752">
        <v>2.4908062530000001</v>
      </c>
      <c r="E8752">
        <v>4.5870338759999996</v>
      </c>
      <c r="F8752">
        <v>3.340735059</v>
      </c>
      <c r="G8752">
        <v>57620.378230000002</v>
      </c>
      <c r="H8752">
        <v>0.15623545799999999</v>
      </c>
      <c r="I8752">
        <v>0.102898748</v>
      </c>
      <c r="J8752">
        <v>4.7730960000000003E-2</v>
      </c>
      <c r="K8752">
        <v>7.1380866000000001E-2</v>
      </c>
      <c r="L8752">
        <v>0.91178426999999995</v>
      </c>
      <c r="M8752">
        <v>0.56866398200000001</v>
      </c>
      <c r="N8752">
        <v>6.0231748179999904</v>
      </c>
      <c r="O8752">
        <v>18.17386509</v>
      </c>
      <c r="P8752">
        <v>8.7093361619999996</v>
      </c>
      <c r="Q8752">
        <v>0.34927397399999999</v>
      </c>
      <c r="R8752">
        <v>0.461466863</v>
      </c>
      <c r="S8752">
        <v>0.47803483499999999</v>
      </c>
    </row>
    <row r="8753" spans="1:19" x14ac:dyDescent="0.35">
      <c r="A8753">
        <v>8751</v>
      </c>
      <c r="B8753">
        <v>2032</v>
      </c>
      <c r="C8753">
        <v>1</v>
      </c>
      <c r="D8753">
        <v>2.5472607439999999</v>
      </c>
      <c r="E8753">
        <v>4.5281375080000004</v>
      </c>
      <c r="F8753">
        <v>3.35375773399999</v>
      </c>
      <c r="G8753">
        <v>57958.144260000001</v>
      </c>
      <c r="H8753">
        <v>0.17698439699999999</v>
      </c>
      <c r="I8753">
        <v>9.8424088000000007E-2</v>
      </c>
      <c r="J8753">
        <v>4.3943897000000003E-2</v>
      </c>
      <c r="K8753">
        <v>7.2806617000000004E-2</v>
      </c>
      <c r="L8753">
        <v>0.91863808000000002</v>
      </c>
      <c r="M8753">
        <v>0.56944376900000004</v>
      </c>
      <c r="N8753">
        <v>6.0578480670000001</v>
      </c>
      <c r="O8753">
        <v>18.145697030000001</v>
      </c>
      <c r="P8753">
        <v>8.7510260120000005</v>
      </c>
      <c r="Q8753">
        <v>0.29183256299999999</v>
      </c>
      <c r="R8753">
        <v>0.38818681199999999</v>
      </c>
      <c r="S8753">
        <v>0.40679117100000001</v>
      </c>
    </row>
    <row r="8754" spans="1:19" x14ac:dyDescent="0.35">
      <c r="A8754">
        <v>8752</v>
      </c>
      <c r="B8754">
        <v>2032</v>
      </c>
      <c r="C8754">
        <v>1</v>
      </c>
      <c r="D8754">
        <v>2.6037140839999999</v>
      </c>
      <c r="E8754">
        <v>4.4737895639999996</v>
      </c>
      <c r="F8754">
        <v>3.3706236650000001</v>
      </c>
      <c r="G8754">
        <v>58097.988109999998</v>
      </c>
      <c r="H8754">
        <v>0.200499286</v>
      </c>
      <c r="I8754">
        <v>9.8036570000000003E-2</v>
      </c>
      <c r="J8754">
        <v>4.288455E-2</v>
      </c>
      <c r="K8754">
        <v>7.6308530999999999E-2</v>
      </c>
      <c r="L8754">
        <v>0.91593177299999995</v>
      </c>
      <c r="M8754">
        <v>0.57126892200000001</v>
      </c>
      <c r="N8754">
        <v>6.1086550270000002</v>
      </c>
      <c r="O8754">
        <v>18.133645690000002</v>
      </c>
      <c r="P8754">
        <v>8.8199531239999995</v>
      </c>
      <c r="Q8754">
        <v>0.21432768799999999</v>
      </c>
      <c r="R8754">
        <v>0.28859618300000001</v>
      </c>
      <c r="S8754">
        <v>0.29275729299999997</v>
      </c>
    </row>
    <row r="8755" spans="1:19" x14ac:dyDescent="0.35">
      <c r="A8755">
        <v>8753</v>
      </c>
      <c r="B8755">
        <v>2032</v>
      </c>
      <c r="C8755">
        <v>1</v>
      </c>
      <c r="D8755">
        <v>2.5046517989999999</v>
      </c>
      <c r="E8755">
        <v>4.0307073109999996</v>
      </c>
      <c r="F8755">
        <v>3.2440728879999998</v>
      </c>
      <c r="G8755">
        <v>56446.798560000003</v>
      </c>
      <c r="H8755">
        <v>0.154526889</v>
      </c>
      <c r="I8755">
        <v>8.6199395999999998E-2</v>
      </c>
      <c r="J8755">
        <v>4.5089299999999999E-2</v>
      </c>
      <c r="K8755">
        <v>5.893441E-2</v>
      </c>
      <c r="L8755">
        <v>0.92362498999999998</v>
      </c>
      <c r="M8755">
        <v>0.52284127400000002</v>
      </c>
      <c r="N8755">
        <v>5.9446322460000003</v>
      </c>
      <c r="O8755">
        <v>17.63271812</v>
      </c>
      <c r="P8755">
        <v>8.5678094609999995</v>
      </c>
      <c r="Q8755">
        <v>0.130313661</v>
      </c>
      <c r="R8755">
        <v>0.184410767</v>
      </c>
      <c r="S8755">
        <v>0.16413090999999999</v>
      </c>
    </row>
    <row r="8756" spans="1:19" x14ac:dyDescent="0.35">
      <c r="A8756">
        <v>8754</v>
      </c>
      <c r="B8756">
        <v>2032</v>
      </c>
      <c r="C8756">
        <v>1</v>
      </c>
      <c r="D8756">
        <v>2.4195625490000001</v>
      </c>
      <c r="E8756">
        <v>3.6305308360000001</v>
      </c>
      <c r="F8756">
        <v>3.126261827</v>
      </c>
      <c r="G8756">
        <v>54050.224459999998</v>
      </c>
      <c r="H8756">
        <v>0.11484883899999999</v>
      </c>
      <c r="I8756">
        <v>7.8635178999999999E-2</v>
      </c>
      <c r="J8756">
        <v>5.1262198000000002E-2</v>
      </c>
      <c r="K8756">
        <v>4.4819921999999901E-2</v>
      </c>
      <c r="L8756">
        <v>0.925370374</v>
      </c>
      <c r="M8756">
        <v>0.47448678100000002</v>
      </c>
      <c r="N8756">
        <v>5.8252214059999901</v>
      </c>
      <c r="O8756">
        <v>17.200647239999999</v>
      </c>
      <c r="P8756">
        <v>8.3460155749999991</v>
      </c>
      <c r="Q8756">
        <v>3.3693480999999997E-2</v>
      </c>
      <c r="R8756">
        <v>7.9826589000000003E-2</v>
      </c>
      <c r="S8756">
        <v>2.8921367E-2</v>
      </c>
    </row>
    <row r="8757" spans="1:19" x14ac:dyDescent="0.35">
      <c r="A8757">
        <v>8755</v>
      </c>
      <c r="B8757">
        <v>2032</v>
      </c>
      <c r="C8757">
        <v>1</v>
      </c>
      <c r="D8757">
        <v>2.33249767</v>
      </c>
      <c r="E8757">
        <v>3.2286325059999998</v>
      </c>
      <c r="F8757">
        <v>3.0098782380000002</v>
      </c>
      <c r="G8757">
        <v>51796.52766</v>
      </c>
      <c r="H8757">
        <v>8.7507029E-2</v>
      </c>
      <c r="I8757">
        <v>7.5335086999999995E-2</v>
      </c>
      <c r="J8757">
        <v>6.1518155999999997E-2</v>
      </c>
      <c r="K8757">
        <v>3.4461291999999998E-2</v>
      </c>
      <c r="L8757">
        <v>0.92675671800000003</v>
      </c>
      <c r="M8757">
        <v>0.43099404299999999</v>
      </c>
      <c r="N8757">
        <v>5.7067914279999998</v>
      </c>
      <c r="O8757">
        <v>16.882141480000001</v>
      </c>
      <c r="P8757">
        <v>8.1335686000000003</v>
      </c>
      <c r="Q8757">
        <v>1.6023599999999999E-4</v>
      </c>
      <c r="R8757">
        <v>2.0157116999999999E-2</v>
      </c>
      <c r="S8757">
        <v>0</v>
      </c>
    </row>
    <row r="8758" spans="1:19" x14ac:dyDescent="0.35">
      <c r="A8758">
        <v>8756</v>
      </c>
      <c r="B8758">
        <v>2032</v>
      </c>
      <c r="C8758">
        <v>1</v>
      </c>
      <c r="D8758">
        <v>2.2612646089999999</v>
      </c>
      <c r="E8758">
        <v>2.7960156039999999</v>
      </c>
      <c r="F8758">
        <v>2.8935675089999999</v>
      </c>
      <c r="G8758">
        <v>49517.733520000002</v>
      </c>
      <c r="H8758">
        <v>8.7342047000000006E-2</v>
      </c>
      <c r="I8758">
        <v>6.9279709999999994E-2</v>
      </c>
      <c r="J8758">
        <v>6.9260164999999999E-2</v>
      </c>
      <c r="K8758">
        <v>3.0492912999999899E-2</v>
      </c>
      <c r="L8758">
        <v>0.93974769300000005</v>
      </c>
      <c r="M8758">
        <v>0.40313880499999999</v>
      </c>
      <c r="N8758">
        <v>5.6044030060000001</v>
      </c>
      <c r="O8758">
        <v>16.094589330000002</v>
      </c>
      <c r="P8758">
        <v>7.9100315520000004</v>
      </c>
      <c r="Q8758">
        <v>0</v>
      </c>
      <c r="R8758" s="7">
        <v>4.1799999999999998E-6</v>
      </c>
      <c r="S8758">
        <v>0</v>
      </c>
    </row>
    <row r="8759" spans="1:19" x14ac:dyDescent="0.35">
      <c r="A8759">
        <v>8757</v>
      </c>
      <c r="B8759">
        <v>2032</v>
      </c>
      <c r="C8759">
        <v>1</v>
      </c>
      <c r="D8759">
        <v>2.163757071</v>
      </c>
      <c r="E8759">
        <v>2.2517360750000002</v>
      </c>
      <c r="F8759">
        <v>2.7743322130000001</v>
      </c>
      <c r="G8759">
        <v>47749.569369999997</v>
      </c>
      <c r="H8759">
        <v>9.1485259999999999E-2</v>
      </c>
      <c r="I8759">
        <v>6.9273550000000003E-2</v>
      </c>
      <c r="J8759">
        <v>7.9074654999999994E-2</v>
      </c>
      <c r="K8759">
        <v>2.8292142999999999E-2</v>
      </c>
      <c r="L8759">
        <v>0.949325156</v>
      </c>
      <c r="M8759">
        <v>0.381033864</v>
      </c>
      <c r="N8759">
        <v>5.4759929930000002</v>
      </c>
      <c r="O8759">
        <v>15.245660730000001</v>
      </c>
      <c r="P8759">
        <v>7.6751364950000003</v>
      </c>
      <c r="Q8759">
        <v>0</v>
      </c>
      <c r="R8759">
        <v>0</v>
      </c>
      <c r="S8759">
        <v>0</v>
      </c>
    </row>
    <row r="8760" spans="1:19" x14ac:dyDescent="0.35">
      <c r="A8760">
        <v>8758</v>
      </c>
      <c r="B8760">
        <v>2032</v>
      </c>
      <c r="C8760">
        <v>1</v>
      </c>
      <c r="D8760">
        <v>2.0662885289999999</v>
      </c>
      <c r="E8760">
        <v>1.70780646</v>
      </c>
      <c r="F8760">
        <v>2.6551737929999999</v>
      </c>
      <c r="G8760">
        <v>44516.629419999997</v>
      </c>
      <c r="H8760">
        <v>0.10034309</v>
      </c>
      <c r="I8760">
        <v>7.3430587000000005E-2</v>
      </c>
      <c r="J8760">
        <v>9.1516638999999997E-2</v>
      </c>
      <c r="K8760">
        <v>2.7453305000000001E-2</v>
      </c>
      <c r="L8760">
        <v>0.95510313300000005</v>
      </c>
      <c r="M8760">
        <v>0.36457939</v>
      </c>
      <c r="N8760">
        <v>5.3338022350000003</v>
      </c>
      <c r="O8760">
        <v>14.48469309</v>
      </c>
      <c r="P8760">
        <v>7.4180581959999996</v>
      </c>
      <c r="Q8760">
        <v>0</v>
      </c>
      <c r="R8760">
        <v>0</v>
      </c>
      <c r="S8760">
        <v>0</v>
      </c>
    </row>
    <row r="8761" spans="1:19" x14ac:dyDescent="0.35">
      <c r="A8761">
        <v>8759</v>
      </c>
      <c r="B8761">
        <v>2032</v>
      </c>
      <c r="C8761">
        <v>1</v>
      </c>
      <c r="D8761">
        <v>2.0436769799999999</v>
      </c>
      <c r="E8761">
        <v>1.656348479</v>
      </c>
      <c r="F8761">
        <v>2.6344377250000002</v>
      </c>
      <c r="G8761">
        <v>40768.736629999999</v>
      </c>
      <c r="H8761">
        <v>0.104714406</v>
      </c>
      <c r="I8761">
        <v>7.8975492999999994E-2</v>
      </c>
      <c r="J8761">
        <v>9.2989367000000003E-2</v>
      </c>
      <c r="K8761">
        <v>3.0391901999999998E-2</v>
      </c>
      <c r="L8761">
        <v>0.95733288699999997</v>
      </c>
      <c r="M8761">
        <v>0.353896722</v>
      </c>
      <c r="N8761">
        <v>5.2959960290000003</v>
      </c>
      <c r="O8761">
        <v>13.567564369999999</v>
      </c>
      <c r="P8761">
        <v>7.3594201430000004</v>
      </c>
      <c r="Q8761">
        <v>0</v>
      </c>
      <c r="R8761">
        <v>0</v>
      </c>
      <c r="S8761">
        <v>0</v>
      </c>
    </row>
    <row r="8762" spans="1:19" x14ac:dyDescent="0.35">
      <c r="A8762">
        <v>8760</v>
      </c>
      <c r="B8762">
        <v>2032</v>
      </c>
      <c r="C8762">
        <v>1</v>
      </c>
      <c r="D8762">
        <v>2.022569641</v>
      </c>
      <c r="E8762">
        <v>1.5557616169999999</v>
      </c>
      <c r="F8762">
        <v>2.613570025</v>
      </c>
      <c r="G8762">
        <v>37462.753579999997</v>
      </c>
      <c r="H8762">
        <v>0.111515474</v>
      </c>
      <c r="I8762">
        <v>8.8248779999999999E-2</v>
      </c>
      <c r="J8762">
        <v>9.6522027999999996E-2</v>
      </c>
      <c r="K8762">
        <v>3.4074038000000001E-2</v>
      </c>
      <c r="L8762">
        <v>0.956566374</v>
      </c>
      <c r="M8762">
        <v>0.34353340999999998</v>
      </c>
      <c r="N8762">
        <v>5.2628154169999997</v>
      </c>
      <c r="O8762">
        <v>12.710647270000001</v>
      </c>
      <c r="P8762">
        <v>7.3120403339999998</v>
      </c>
      <c r="Q8762">
        <v>0</v>
      </c>
      <c r="R8762">
        <v>0</v>
      </c>
      <c r="S8762">
        <v>0</v>
      </c>
    </row>
    <row r="8763" spans="1:19" x14ac:dyDescent="0.35">
      <c r="A8763">
        <v>8761</v>
      </c>
      <c r="B8763">
        <v>2032</v>
      </c>
      <c r="C8763">
        <v>2</v>
      </c>
      <c r="D8763">
        <v>0.97503490117248004</v>
      </c>
      <c r="E8763">
        <v>0.927066448194939</v>
      </c>
      <c r="F8763">
        <v>1.9173382722699599</v>
      </c>
      <c r="G8763">
        <v>26168.3532210103</v>
      </c>
      <c r="H8763">
        <v>0.38337890237578698</v>
      </c>
      <c r="I8763">
        <v>9.8414747065778893E-2</v>
      </c>
      <c r="J8763">
        <v>0.45484440386512198</v>
      </c>
      <c r="K8763">
        <v>0.108188564174897</v>
      </c>
      <c r="L8763">
        <v>0.62544654680137501</v>
      </c>
      <c r="M8763">
        <v>0.182480199658174</v>
      </c>
      <c r="N8763">
        <v>3.55103357346675</v>
      </c>
      <c r="O8763">
        <v>4.6245679413358403</v>
      </c>
      <c r="P8763">
        <v>7.4298231392246503</v>
      </c>
      <c r="Q8763">
        <v>0</v>
      </c>
      <c r="R8763">
        <v>0</v>
      </c>
      <c r="S8763">
        <v>0</v>
      </c>
    </row>
    <row r="8764" spans="1:19" x14ac:dyDescent="0.35">
      <c r="A8764">
        <v>8762</v>
      </c>
      <c r="B8764">
        <v>2032</v>
      </c>
      <c r="C8764">
        <v>2</v>
      </c>
      <c r="D8764">
        <v>0.96253100878382902</v>
      </c>
      <c r="E8764">
        <v>0.941400344224679</v>
      </c>
      <c r="F8764">
        <v>1.92142113796412</v>
      </c>
      <c r="G8764">
        <v>25448.7386058386</v>
      </c>
      <c r="H8764">
        <v>0.37842441131350502</v>
      </c>
      <c r="I8764">
        <v>9.67821724420138E-2</v>
      </c>
      <c r="J8764">
        <v>0.45989869800080302</v>
      </c>
      <c r="K8764">
        <v>0.104925420998239</v>
      </c>
      <c r="L8764">
        <v>0.62426923026602099</v>
      </c>
      <c r="M8764">
        <v>0.17739808426679901</v>
      </c>
      <c r="N8764">
        <v>3.53352232136394</v>
      </c>
      <c r="O8764">
        <v>4.6272149150662996</v>
      </c>
      <c r="P8764">
        <v>7.4119222676301497</v>
      </c>
      <c r="Q8764">
        <v>0</v>
      </c>
      <c r="R8764">
        <v>0</v>
      </c>
      <c r="S8764">
        <v>0</v>
      </c>
    </row>
    <row r="8765" spans="1:19" x14ac:dyDescent="0.35">
      <c r="A8765">
        <v>8763</v>
      </c>
      <c r="B8765">
        <v>2032</v>
      </c>
      <c r="C8765">
        <v>2</v>
      </c>
      <c r="D8765">
        <v>0.93253029266611798</v>
      </c>
      <c r="E8765">
        <v>0.92824156391243895</v>
      </c>
      <c r="F8765">
        <v>1.8943663097383301</v>
      </c>
      <c r="G8765">
        <v>25220.7963083471</v>
      </c>
      <c r="H8765">
        <v>0.377099408791229</v>
      </c>
      <c r="I8765">
        <v>9.6377919349301205E-2</v>
      </c>
      <c r="J8765">
        <v>0.46721138815673002</v>
      </c>
      <c r="K8765">
        <v>0.10286422051565799</v>
      </c>
      <c r="L8765">
        <v>0.621307674246111</v>
      </c>
      <c r="M8765">
        <v>0.17455143385468899</v>
      </c>
      <c r="N8765">
        <v>3.4981048114180502</v>
      </c>
      <c r="O8765">
        <v>4.5943656149196404</v>
      </c>
      <c r="P8765">
        <v>7.3480037431472001</v>
      </c>
      <c r="Q8765">
        <v>0</v>
      </c>
      <c r="R8765">
        <v>0</v>
      </c>
      <c r="S8765">
        <v>0</v>
      </c>
    </row>
    <row r="8766" spans="1:19" x14ac:dyDescent="0.35">
      <c r="A8766">
        <v>8764</v>
      </c>
      <c r="B8766">
        <v>2032</v>
      </c>
      <c r="C8766">
        <v>2</v>
      </c>
      <c r="D8766">
        <v>0.90213073341805605</v>
      </c>
      <c r="E8766">
        <v>0.91157355807194396</v>
      </c>
      <c r="F8766">
        <v>1.8660745394959799</v>
      </c>
      <c r="G8766">
        <v>25599.6028952673</v>
      </c>
      <c r="H8766">
        <v>0.37929400805687502</v>
      </c>
      <c r="I8766">
        <v>9.7305862498236903E-2</v>
      </c>
      <c r="J8766">
        <v>0.47311902871967398</v>
      </c>
      <c r="K8766">
        <v>0.102166639145906</v>
      </c>
      <c r="L8766">
        <v>0.61837670048085003</v>
      </c>
      <c r="M8766">
        <v>0.173981185013481</v>
      </c>
      <c r="N8766">
        <v>3.4422508554123499</v>
      </c>
      <c r="O8766">
        <v>4.5410111343549104</v>
      </c>
      <c r="P8766">
        <v>7.2821459982644097</v>
      </c>
      <c r="Q8766">
        <v>0</v>
      </c>
      <c r="R8766">
        <v>0</v>
      </c>
      <c r="S8766">
        <v>0</v>
      </c>
    </row>
    <row r="8767" spans="1:19" x14ac:dyDescent="0.35">
      <c r="A8767">
        <v>8765</v>
      </c>
      <c r="B8767">
        <v>2032</v>
      </c>
      <c r="C8767">
        <v>2</v>
      </c>
      <c r="D8767">
        <v>1.00936392355946</v>
      </c>
      <c r="E8767">
        <v>1.1866289135109001</v>
      </c>
      <c r="F8767">
        <v>1.9938913947504699</v>
      </c>
      <c r="G8767">
        <v>26988.986920622101</v>
      </c>
      <c r="H8767">
        <v>0.38072546015259601</v>
      </c>
      <c r="I8767">
        <v>9.87558692862225E-2</v>
      </c>
      <c r="J8767">
        <v>0.47410844194632401</v>
      </c>
      <c r="K8767">
        <v>9.9437732536753101E-2</v>
      </c>
      <c r="L8767">
        <v>0.61970628439623998</v>
      </c>
      <c r="M8767">
        <v>0.18529509014458301</v>
      </c>
      <c r="N8767">
        <v>3.68169268911657</v>
      </c>
      <c r="O8767">
        <v>5.1204304475762896</v>
      </c>
      <c r="P8767">
        <v>7.5868836104629898</v>
      </c>
      <c r="Q8767">
        <v>0</v>
      </c>
      <c r="R8767">
        <v>6.1199404354307001E-4</v>
      </c>
      <c r="S8767">
        <v>0</v>
      </c>
    </row>
    <row r="8768" spans="1:19" x14ac:dyDescent="0.35">
      <c r="A8768">
        <v>8766</v>
      </c>
      <c r="B8768">
        <v>2032</v>
      </c>
      <c r="C8768">
        <v>2</v>
      </c>
      <c r="D8768">
        <v>1.10727096486456</v>
      </c>
      <c r="E8768">
        <v>1.42906516988006</v>
      </c>
      <c r="F8768">
        <v>2.09644801758223</v>
      </c>
      <c r="G8768">
        <v>30319.527297330798</v>
      </c>
      <c r="H8768">
        <v>0.38534458612667499</v>
      </c>
      <c r="I8768">
        <v>0.102038133943907</v>
      </c>
      <c r="J8768">
        <v>0.47408923459660102</v>
      </c>
      <c r="K8768">
        <v>9.8670755995190595E-2</v>
      </c>
      <c r="L8768">
        <v>0.62089844645070702</v>
      </c>
      <c r="M8768">
        <v>0.19977884242729099</v>
      </c>
      <c r="N8768">
        <v>3.87937628050899</v>
      </c>
      <c r="O8768">
        <v>5.5953322163490498</v>
      </c>
      <c r="P8768">
        <v>7.7930253984397</v>
      </c>
      <c r="Q8768">
        <v>1.2662998246724601E-2</v>
      </c>
      <c r="R8768">
        <v>3.7258792729398499E-2</v>
      </c>
      <c r="S8768">
        <v>1.0569475864955901E-3</v>
      </c>
    </row>
    <row r="8769" spans="1:19" x14ac:dyDescent="0.35">
      <c r="A8769">
        <v>8767</v>
      </c>
      <c r="B8769">
        <v>2032</v>
      </c>
      <c r="C8769">
        <v>2</v>
      </c>
      <c r="D8769">
        <v>1.20357986732222</v>
      </c>
      <c r="E8769">
        <v>1.66950098876533</v>
      </c>
      <c r="F8769">
        <v>2.1979025556174401</v>
      </c>
      <c r="G8769">
        <v>35244.495385641902</v>
      </c>
      <c r="H8769">
        <v>0.39085277160510801</v>
      </c>
      <c r="I8769">
        <v>0.10733113574954101</v>
      </c>
      <c r="J8769">
        <v>0.472286855240169</v>
      </c>
      <c r="K8769">
        <v>0.10009394018107701</v>
      </c>
      <c r="L8769">
        <v>0.62214933119317894</v>
      </c>
      <c r="M8769">
        <v>0.217104789870326</v>
      </c>
      <c r="N8769">
        <v>4.0780205624224903</v>
      </c>
      <c r="O8769">
        <v>6.0631356879202203</v>
      </c>
      <c r="P8769">
        <v>8.0105586172671597</v>
      </c>
      <c r="Q8769">
        <v>0.160862568488435</v>
      </c>
      <c r="R8769">
        <v>0.15248438143809601</v>
      </c>
      <c r="S8769">
        <v>0.11144802755240001</v>
      </c>
    </row>
    <row r="8770" spans="1:19" x14ac:dyDescent="0.35">
      <c r="A8770">
        <v>8768</v>
      </c>
      <c r="B8770">
        <v>2032</v>
      </c>
      <c r="C8770">
        <v>2</v>
      </c>
      <c r="D8770">
        <v>1.2997447912186899</v>
      </c>
      <c r="E8770">
        <v>1.88399509778556</v>
      </c>
      <c r="F8770">
        <v>2.2979528512724201</v>
      </c>
      <c r="G8770">
        <v>39804.052935110099</v>
      </c>
      <c r="H8770">
        <v>0.38786317422653599</v>
      </c>
      <c r="I8770">
        <v>0.11561849015155801</v>
      </c>
      <c r="J8770">
        <v>0.46710127744958901</v>
      </c>
      <c r="K8770">
        <v>0.12124571220263999</v>
      </c>
      <c r="L8770">
        <v>0.61850149120028497</v>
      </c>
      <c r="M8770">
        <v>0.237328046960183</v>
      </c>
      <c r="N8770">
        <v>4.2627574150109302</v>
      </c>
      <c r="O8770">
        <v>6.4272770067229601</v>
      </c>
      <c r="P8770">
        <v>8.2511663338690298</v>
      </c>
      <c r="Q8770">
        <v>0.30476828605927497</v>
      </c>
      <c r="R8770">
        <v>0.25992721961642501</v>
      </c>
      <c r="S8770">
        <v>0.24462643493980801</v>
      </c>
    </row>
    <row r="8771" spans="1:19" x14ac:dyDescent="0.35">
      <c r="A8771">
        <v>8769</v>
      </c>
      <c r="B8771">
        <v>2032</v>
      </c>
      <c r="C8771">
        <v>2</v>
      </c>
      <c r="D8771">
        <v>1.4101809106357299</v>
      </c>
      <c r="E8771">
        <v>2.1310500870773401</v>
      </c>
      <c r="F8771">
        <v>2.4133903225792999</v>
      </c>
      <c r="G8771">
        <v>41428.163088303401</v>
      </c>
      <c r="H8771">
        <v>0.38711891542865101</v>
      </c>
      <c r="I8771">
        <v>0.12843428003501101</v>
      </c>
      <c r="J8771">
        <v>0.46266990760225701</v>
      </c>
      <c r="K8771">
        <v>0.14953864820218099</v>
      </c>
      <c r="L8771">
        <v>0.61342754090776896</v>
      </c>
      <c r="M8771">
        <v>0.26137120245440099</v>
      </c>
      <c r="N8771">
        <v>4.4679842943768504</v>
      </c>
      <c r="O8771">
        <v>6.85668495278557</v>
      </c>
      <c r="P8771">
        <v>8.5186550249657191</v>
      </c>
      <c r="Q8771">
        <v>0.404493341555764</v>
      </c>
      <c r="R8771">
        <v>0.34569851527450901</v>
      </c>
      <c r="S8771">
        <v>0.350858899935586</v>
      </c>
    </row>
    <row r="8772" spans="1:19" x14ac:dyDescent="0.35">
      <c r="A8772">
        <v>8770</v>
      </c>
      <c r="B8772">
        <v>2032</v>
      </c>
      <c r="C8772">
        <v>2</v>
      </c>
      <c r="D8772">
        <v>1.52064604593408</v>
      </c>
      <c r="E8772">
        <v>2.3800679056714098</v>
      </c>
      <c r="F8772">
        <v>2.5292603729529302</v>
      </c>
      <c r="G8772">
        <v>41412.221376974601</v>
      </c>
      <c r="H8772">
        <v>0.389709020124134</v>
      </c>
      <c r="I8772">
        <v>0.145592768663728</v>
      </c>
      <c r="J8772">
        <v>0.46049605377328201</v>
      </c>
      <c r="K8772">
        <v>0.18571764333648999</v>
      </c>
      <c r="L8772">
        <v>0.60831821786962603</v>
      </c>
      <c r="M8772">
        <v>0.28889736827815798</v>
      </c>
      <c r="N8772">
        <v>4.6951351017460103</v>
      </c>
      <c r="O8772">
        <v>7.3274038365280898</v>
      </c>
      <c r="P8772">
        <v>8.7952121422147709</v>
      </c>
      <c r="Q8772">
        <v>0.466861406321669</v>
      </c>
      <c r="R8772">
        <v>0.41297963786592101</v>
      </c>
      <c r="S8772">
        <v>0.434612385014013</v>
      </c>
    </row>
    <row r="8773" spans="1:19" x14ac:dyDescent="0.35">
      <c r="A8773">
        <v>8771</v>
      </c>
      <c r="B8773">
        <v>2032</v>
      </c>
      <c r="C8773">
        <v>2</v>
      </c>
      <c r="D8773">
        <v>1.56982888984409</v>
      </c>
      <c r="E8773">
        <v>2.3461022318445202</v>
      </c>
      <c r="F8773">
        <v>2.6389567368316502</v>
      </c>
      <c r="G8773">
        <v>41242.193562567401</v>
      </c>
      <c r="H8773">
        <v>0.389315050777503</v>
      </c>
      <c r="I8773">
        <v>0.156650174278989</v>
      </c>
      <c r="J8773">
        <v>0.46398117192018301</v>
      </c>
      <c r="K8773">
        <v>0.197484688036279</v>
      </c>
      <c r="L8773">
        <v>0.60428815539840897</v>
      </c>
      <c r="M8773">
        <v>0.30132262708382601</v>
      </c>
      <c r="N8773">
        <v>4.8311444697529504</v>
      </c>
      <c r="O8773">
        <v>7.2749901969885302</v>
      </c>
      <c r="P8773">
        <v>9.0741940316303698</v>
      </c>
      <c r="Q8773">
        <v>0.52930273383181303</v>
      </c>
      <c r="R8773">
        <v>0.47988779662590503</v>
      </c>
      <c r="S8773">
        <v>0.51699241995005396</v>
      </c>
    </row>
    <row r="8774" spans="1:19" x14ac:dyDescent="0.35">
      <c r="A8774">
        <v>8772</v>
      </c>
      <c r="B8774">
        <v>2032</v>
      </c>
      <c r="C8774">
        <v>2</v>
      </c>
      <c r="D8774">
        <v>1.62193800351275</v>
      </c>
      <c r="E8774">
        <v>2.3396757764607701</v>
      </c>
      <c r="F8774">
        <v>2.7614034043492102</v>
      </c>
      <c r="G8774">
        <v>39742.647738867898</v>
      </c>
      <c r="H8774">
        <v>0.391762213356454</v>
      </c>
      <c r="I8774">
        <v>0.17113556421631501</v>
      </c>
      <c r="J8774">
        <v>0.47063157472366501</v>
      </c>
      <c r="K8774">
        <v>0.21524292997931299</v>
      </c>
      <c r="L8774">
        <v>0.59787696882515196</v>
      </c>
      <c r="M8774">
        <v>0.31654783934845199</v>
      </c>
      <c r="N8774">
        <v>4.9835960285643699</v>
      </c>
      <c r="O8774">
        <v>7.2956006772711204</v>
      </c>
      <c r="P8774">
        <v>9.39281322423024</v>
      </c>
      <c r="Q8774">
        <v>0.53660161984076205</v>
      </c>
      <c r="R8774">
        <v>0.49291598627380101</v>
      </c>
      <c r="S8774">
        <v>0.53839797941306899</v>
      </c>
    </row>
    <row r="8775" spans="1:19" x14ac:dyDescent="0.35">
      <c r="A8775">
        <v>8773</v>
      </c>
      <c r="B8775">
        <v>2032</v>
      </c>
      <c r="C8775">
        <v>2</v>
      </c>
      <c r="D8775">
        <v>1.67384405318615</v>
      </c>
      <c r="E8775">
        <v>2.3337723408384101</v>
      </c>
      <c r="F8775">
        <v>2.88372807114167</v>
      </c>
      <c r="G8775">
        <v>39273.310770852899</v>
      </c>
      <c r="H8775">
        <v>0.396315164219187</v>
      </c>
      <c r="I8775">
        <v>0.18932109171882799</v>
      </c>
      <c r="J8775">
        <v>0.47853074237152299</v>
      </c>
      <c r="K8775">
        <v>0.238106575982722</v>
      </c>
      <c r="L8775">
        <v>0.59041834235748003</v>
      </c>
      <c r="M8775">
        <v>0.33417557633612399</v>
      </c>
      <c r="N8775">
        <v>5.1383666146584597</v>
      </c>
      <c r="O8775">
        <v>7.32046417224538</v>
      </c>
      <c r="P8775">
        <v>9.71079751244711</v>
      </c>
      <c r="Q8775">
        <v>0.490839994225442</v>
      </c>
      <c r="R8775">
        <v>0.45417807691588602</v>
      </c>
      <c r="S8775">
        <v>0.50158346321249103</v>
      </c>
    </row>
    <row r="8776" spans="1:19" x14ac:dyDescent="0.35">
      <c r="A8776">
        <v>8774</v>
      </c>
      <c r="B8776">
        <v>2032</v>
      </c>
      <c r="C8776">
        <v>2</v>
      </c>
      <c r="D8776">
        <v>1.7126419494884999</v>
      </c>
      <c r="E8776">
        <v>2.3251497706277502</v>
      </c>
      <c r="F8776">
        <v>2.97996565114651</v>
      </c>
      <c r="G8776">
        <v>39704.790764031197</v>
      </c>
      <c r="H8776">
        <v>0.39853119148590599</v>
      </c>
      <c r="I8776">
        <v>0.18590145576275</v>
      </c>
      <c r="J8776">
        <v>0.486686082881161</v>
      </c>
      <c r="K8776">
        <v>0.23283835046861001</v>
      </c>
      <c r="L8776">
        <v>0.58480034668969105</v>
      </c>
      <c r="M8776">
        <v>0.33338388307425798</v>
      </c>
      <c r="N8776">
        <v>5.2191382179107197</v>
      </c>
      <c r="O8776">
        <v>7.2452631021277396</v>
      </c>
      <c r="P8776">
        <v>9.8935156389775596</v>
      </c>
      <c r="Q8776">
        <v>0.448825408928609</v>
      </c>
      <c r="R8776">
        <v>0.41926852983045698</v>
      </c>
      <c r="S8776">
        <v>0.46862890069878599</v>
      </c>
    </row>
    <row r="8777" spans="1:19" x14ac:dyDescent="0.35">
      <c r="A8777">
        <v>8775</v>
      </c>
      <c r="B8777">
        <v>2032</v>
      </c>
      <c r="C8777">
        <v>2</v>
      </c>
      <c r="D8777">
        <v>1.7570794902715601</v>
      </c>
      <c r="E8777">
        <v>2.3467908538811399</v>
      </c>
      <c r="F8777">
        <v>3.0953768054708202</v>
      </c>
      <c r="G8777">
        <v>39738.793764671798</v>
      </c>
      <c r="H8777">
        <v>0.40337055864349702</v>
      </c>
      <c r="I8777">
        <v>0.18496470188199399</v>
      </c>
      <c r="J8777">
        <v>0.49682182640405298</v>
      </c>
      <c r="K8777">
        <v>0.230535251020832</v>
      </c>
      <c r="L8777">
        <v>0.57901255822733999</v>
      </c>
      <c r="M8777">
        <v>0.33456784054858402</v>
      </c>
      <c r="N8777">
        <v>5.2949851571419897</v>
      </c>
      <c r="O8777">
        <v>7.2352899319378103</v>
      </c>
      <c r="P8777">
        <v>10.0789561776681</v>
      </c>
      <c r="Q8777">
        <v>0.371001986289484</v>
      </c>
      <c r="R8777">
        <v>0.35143703068404702</v>
      </c>
      <c r="S8777">
        <v>0.39072626570483798</v>
      </c>
    </row>
    <row r="8778" spans="1:19" x14ac:dyDescent="0.35">
      <c r="A8778">
        <v>8776</v>
      </c>
      <c r="B8778">
        <v>2032</v>
      </c>
      <c r="C8778">
        <v>2</v>
      </c>
      <c r="D8778">
        <v>1.8014853725275599</v>
      </c>
      <c r="E8778">
        <v>2.3685831623728699</v>
      </c>
      <c r="F8778">
        <v>3.21146162972894</v>
      </c>
      <c r="G8778">
        <v>39178.623307772097</v>
      </c>
      <c r="H8778">
        <v>0.40986393678905703</v>
      </c>
      <c r="I8778">
        <v>0.18627157369302699</v>
      </c>
      <c r="J8778">
        <v>0.50295991013195795</v>
      </c>
      <c r="K8778">
        <v>0.23169060017645099</v>
      </c>
      <c r="L8778">
        <v>0.57721370547206696</v>
      </c>
      <c r="M8778">
        <v>0.33754905414295699</v>
      </c>
      <c r="N8778">
        <v>5.3896935457039001</v>
      </c>
      <c r="O8778">
        <v>7.2528109236767904</v>
      </c>
      <c r="P8778">
        <v>10.2837520872464</v>
      </c>
      <c r="Q8778">
        <v>0.25311420078242503</v>
      </c>
      <c r="R8778">
        <v>0.247840657627143</v>
      </c>
      <c r="S8778">
        <v>0.26271384786496699</v>
      </c>
    </row>
    <row r="8779" spans="1:19" x14ac:dyDescent="0.35">
      <c r="A8779">
        <v>8777</v>
      </c>
      <c r="B8779">
        <v>2032</v>
      </c>
      <c r="C8779">
        <v>2</v>
      </c>
      <c r="D8779">
        <v>1.67198190770912</v>
      </c>
      <c r="E8779">
        <v>2.1206016245594599</v>
      </c>
      <c r="F8779">
        <v>3.00524746197895</v>
      </c>
      <c r="G8779">
        <v>38336.200617029797</v>
      </c>
      <c r="H8779">
        <v>0.404151658707876</v>
      </c>
      <c r="I8779">
        <v>0.16334563530965299</v>
      </c>
      <c r="J8779">
        <v>0.50286979328360704</v>
      </c>
      <c r="K8779">
        <v>0.18723282697920399</v>
      </c>
      <c r="L8779">
        <v>0.578867099202654</v>
      </c>
      <c r="M8779">
        <v>0.29589086230728601</v>
      </c>
      <c r="N8779">
        <v>5.1076278925837304</v>
      </c>
      <c r="O8779">
        <v>6.7541659326269796</v>
      </c>
      <c r="P8779">
        <v>9.8176103497082696</v>
      </c>
      <c r="Q8779">
        <v>0.12940086716638</v>
      </c>
      <c r="R8779">
        <v>0.141623167359301</v>
      </c>
      <c r="S8779">
        <v>0.124800122642998</v>
      </c>
    </row>
    <row r="8780" spans="1:19" x14ac:dyDescent="0.35">
      <c r="A8780">
        <v>8778</v>
      </c>
      <c r="B8780">
        <v>2032</v>
      </c>
      <c r="C8780">
        <v>2</v>
      </c>
      <c r="D8780">
        <v>1.54819475711959</v>
      </c>
      <c r="E8780">
        <v>1.9039107173688801</v>
      </c>
      <c r="F8780">
        <v>2.80580476872733</v>
      </c>
      <c r="G8780">
        <v>37840.6934603181</v>
      </c>
      <c r="H8780">
        <v>0.39906384960547198</v>
      </c>
      <c r="I8780">
        <v>0.14442252651092299</v>
      </c>
      <c r="J8780">
        <v>0.50185415810328304</v>
      </c>
      <c r="K8780">
        <v>0.15173787798775601</v>
      </c>
      <c r="L8780">
        <v>0.58330016867173096</v>
      </c>
      <c r="M8780">
        <v>0.25801381993245098</v>
      </c>
      <c r="N8780">
        <v>4.8589757273185601</v>
      </c>
      <c r="O8780">
        <v>6.3585341416885797</v>
      </c>
      <c r="P8780">
        <v>9.3752181879607104</v>
      </c>
      <c r="Q8780">
        <v>1.6018417970025602E-2</v>
      </c>
      <c r="R8780">
        <v>4.7631575585911898E-2</v>
      </c>
      <c r="S8780">
        <v>1.0780981650805399E-2</v>
      </c>
    </row>
    <row r="8781" spans="1:19" x14ac:dyDescent="0.35">
      <c r="A8781">
        <v>8779</v>
      </c>
      <c r="B8781">
        <v>2032</v>
      </c>
      <c r="C8781">
        <v>2</v>
      </c>
      <c r="D8781">
        <v>1.42565029885077</v>
      </c>
      <c r="E8781">
        <v>1.6880512263963099</v>
      </c>
      <c r="F8781">
        <v>2.60678789536431</v>
      </c>
      <c r="G8781">
        <v>39034.804328230399</v>
      </c>
      <c r="H8781">
        <v>0.39680343506870802</v>
      </c>
      <c r="I8781">
        <v>0.13046023238444099</v>
      </c>
      <c r="J8781">
        <v>0.49834755066219699</v>
      </c>
      <c r="K8781">
        <v>0.124701670193845</v>
      </c>
      <c r="L8781">
        <v>0.58839080529361598</v>
      </c>
      <c r="M8781">
        <v>0.22630906665205899</v>
      </c>
      <c r="N8781">
        <v>4.6079747387536001</v>
      </c>
      <c r="O8781">
        <v>5.9638532774523698</v>
      </c>
      <c r="P8781">
        <v>8.9391790169423402</v>
      </c>
      <c r="Q8781" s="7">
        <v>2.7284736651916599E-5</v>
      </c>
      <c r="R8781">
        <v>4.9970475207704703E-3</v>
      </c>
      <c r="S8781">
        <v>0</v>
      </c>
    </row>
    <row r="8782" spans="1:19" x14ac:dyDescent="0.35">
      <c r="A8782">
        <v>8780</v>
      </c>
      <c r="B8782">
        <v>2032</v>
      </c>
      <c r="C8782">
        <v>2</v>
      </c>
      <c r="D8782">
        <v>1.31358179940903</v>
      </c>
      <c r="E8782">
        <v>1.4770075933936999</v>
      </c>
      <c r="F8782">
        <v>2.41477711837135</v>
      </c>
      <c r="G8782">
        <v>39785.929864293699</v>
      </c>
      <c r="H8782">
        <v>0.39917048222006402</v>
      </c>
      <c r="I8782">
        <v>0.11697546574892199</v>
      </c>
      <c r="J8782">
        <v>0.49440442163778497</v>
      </c>
      <c r="K8782">
        <v>0.116781332684292</v>
      </c>
      <c r="L8782">
        <v>0.59023105706075696</v>
      </c>
      <c r="M8782">
        <v>0.209724334278825</v>
      </c>
      <c r="N8782">
        <v>4.3946404319646302</v>
      </c>
      <c r="O8782">
        <v>5.6220385109606896</v>
      </c>
      <c r="P8782">
        <v>8.5467565648893693</v>
      </c>
      <c r="Q8782">
        <v>0</v>
      </c>
      <c r="R8782" s="7">
        <v>3.2511067994490401E-7</v>
      </c>
      <c r="S8782">
        <v>0</v>
      </c>
    </row>
    <row r="8783" spans="1:19" x14ac:dyDescent="0.35">
      <c r="A8783">
        <v>8781</v>
      </c>
      <c r="B8783">
        <v>2032</v>
      </c>
      <c r="C8783">
        <v>2</v>
      </c>
      <c r="D8783">
        <v>1.1993279859807</v>
      </c>
      <c r="E8783">
        <v>1.2326866196145401</v>
      </c>
      <c r="F8783">
        <v>2.2208659667218802</v>
      </c>
      <c r="G8783">
        <v>37629.6282227013</v>
      </c>
      <c r="H8783">
        <v>0.403558374792306</v>
      </c>
      <c r="I8783">
        <v>0.106768184843681</v>
      </c>
      <c r="J8783">
        <v>0.49041280593166398</v>
      </c>
      <c r="K8783">
        <v>0.11116261445397201</v>
      </c>
      <c r="L8783">
        <v>0.59518439103895704</v>
      </c>
      <c r="M8783">
        <v>0.19743263300803501</v>
      </c>
      <c r="N8783">
        <v>4.1851817639928903</v>
      </c>
      <c r="O8783">
        <v>5.1867022409013899</v>
      </c>
      <c r="P8783">
        <v>8.1721772239388493</v>
      </c>
      <c r="Q8783">
        <v>0</v>
      </c>
      <c r="R8783">
        <v>0</v>
      </c>
      <c r="S8783">
        <v>0</v>
      </c>
    </row>
    <row r="8784" spans="1:19" x14ac:dyDescent="0.35">
      <c r="A8784">
        <v>8782</v>
      </c>
      <c r="B8784">
        <v>2032</v>
      </c>
      <c r="C8784">
        <v>2</v>
      </c>
      <c r="D8784">
        <v>1.0854963404560301</v>
      </c>
      <c r="E8784">
        <v>0.98947458405821198</v>
      </c>
      <c r="F8784">
        <v>2.0268516055270198</v>
      </c>
      <c r="G8784">
        <v>34053.867990818297</v>
      </c>
      <c r="H8784">
        <v>0.40996834378024599</v>
      </c>
      <c r="I8784">
        <v>0.10033043668343999</v>
      </c>
      <c r="J8784">
        <v>0.484094821157104</v>
      </c>
      <c r="K8784">
        <v>0.108019448026495</v>
      </c>
      <c r="L8784">
        <v>0.59910479635311398</v>
      </c>
      <c r="M8784">
        <v>0.18962371696187</v>
      </c>
      <c r="N8784">
        <v>3.9562925736409902</v>
      </c>
      <c r="O8784">
        <v>4.7010428499960097</v>
      </c>
      <c r="P8784">
        <v>7.77499875122035</v>
      </c>
      <c r="Q8784">
        <v>0</v>
      </c>
      <c r="R8784">
        <v>0</v>
      </c>
      <c r="S8784">
        <v>0</v>
      </c>
    </row>
    <row r="8785" spans="1:19" x14ac:dyDescent="0.35">
      <c r="A8785">
        <v>8783</v>
      </c>
      <c r="B8785">
        <v>2032</v>
      </c>
      <c r="C8785">
        <v>2</v>
      </c>
      <c r="D8785">
        <v>1.0685342597062299</v>
      </c>
      <c r="E8785">
        <v>1.00644495224481</v>
      </c>
      <c r="F8785">
        <v>2.0105344044040301</v>
      </c>
      <c r="G8785">
        <v>30897.757669665101</v>
      </c>
      <c r="H8785">
        <v>0.41547317001668999</v>
      </c>
      <c r="I8785">
        <v>9.9413088227350996E-2</v>
      </c>
      <c r="J8785">
        <v>0.48205196651298599</v>
      </c>
      <c r="K8785">
        <v>0.10734283046271199</v>
      </c>
      <c r="L8785">
        <v>0.603044555519887</v>
      </c>
      <c r="M8785">
        <v>0.181239966768798</v>
      </c>
      <c r="N8785">
        <v>3.8940517459892101</v>
      </c>
      <c r="O8785">
        <v>4.6558862745478704</v>
      </c>
      <c r="P8785">
        <v>7.6911159755213498</v>
      </c>
      <c r="Q8785">
        <v>0</v>
      </c>
      <c r="R8785">
        <v>0</v>
      </c>
      <c r="S8785">
        <v>0</v>
      </c>
    </row>
    <row r="8786" spans="1:19" x14ac:dyDescent="0.35">
      <c r="A8786">
        <v>8784</v>
      </c>
      <c r="B8786">
        <v>2032</v>
      </c>
      <c r="C8786">
        <v>2</v>
      </c>
      <c r="D8786">
        <v>1.05315702571008</v>
      </c>
      <c r="E8786">
        <v>0.99739543453528601</v>
      </c>
      <c r="F8786">
        <v>2.0009761527849301</v>
      </c>
      <c r="G8786">
        <v>28301.393059071899</v>
      </c>
      <c r="H8786">
        <v>0.42383028441474702</v>
      </c>
      <c r="I8786">
        <v>0.100113607521821</v>
      </c>
      <c r="J8786">
        <v>0.47841526069009999</v>
      </c>
      <c r="K8786">
        <v>0.107269075865061</v>
      </c>
      <c r="L8786">
        <v>0.60740304652836197</v>
      </c>
      <c r="M8786">
        <v>0.17575033280833499</v>
      </c>
      <c r="N8786">
        <v>3.8271471140892501</v>
      </c>
      <c r="O8786">
        <v>4.5406144755197202</v>
      </c>
      <c r="P8786">
        <v>7.6422725693506699</v>
      </c>
      <c r="Q8786">
        <v>0</v>
      </c>
      <c r="R8786">
        <v>0</v>
      </c>
      <c r="S8786">
        <v>0</v>
      </c>
    </row>
    <row r="8787" spans="1:19" x14ac:dyDescent="0.35">
      <c r="A8787">
        <v>8785</v>
      </c>
      <c r="B8787">
        <v>2032</v>
      </c>
      <c r="C8787">
        <v>2</v>
      </c>
      <c r="D8787">
        <v>0.54362964532715796</v>
      </c>
      <c r="E8787">
        <v>0.42972816164650202</v>
      </c>
      <c r="F8787">
        <v>0.92294334204695305</v>
      </c>
      <c r="G8787">
        <v>29264.597465943702</v>
      </c>
      <c r="H8787">
        <v>0.40343238137046999</v>
      </c>
      <c r="I8787">
        <v>8.4233990652787902E-2</v>
      </c>
      <c r="J8787">
        <v>0.261984850298837</v>
      </c>
      <c r="K8787">
        <v>6.8430752577453E-2</v>
      </c>
      <c r="L8787">
        <v>0.38142409334940403</v>
      </c>
      <c r="M8787">
        <v>0.116872721100548</v>
      </c>
      <c r="N8787">
        <v>2.3353947152684</v>
      </c>
      <c r="O8787">
        <v>2.4697914740505098</v>
      </c>
      <c r="P8787">
        <v>4.1308785702372601</v>
      </c>
      <c r="Q8787">
        <v>0</v>
      </c>
      <c r="R8787">
        <v>0</v>
      </c>
      <c r="S8787">
        <v>0</v>
      </c>
    </row>
    <row r="8788" spans="1:19" x14ac:dyDescent="0.35">
      <c r="A8788">
        <v>8786</v>
      </c>
      <c r="B8788">
        <v>2032</v>
      </c>
      <c r="C8788">
        <v>2</v>
      </c>
      <c r="D8788">
        <v>0.54223616392473695</v>
      </c>
      <c r="E8788">
        <v>0.43968804289827401</v>
      </c>
      <c r="F8788">
        <v>0.93069032671472096</v>
      </c>
      <c r="G8788">
        <v>27992.7641017678</v>
      </c>
      <c r="H8788">
        <v>0.39582020211298302</v>
      </c>
      <c r="I8788">
        <v>8.0557864788877206E-2</v>
      </c>
      <c r="J8788">
        <v>0.25921456578721103</v>
      </c>
      <c r="K8788">
        <v>6.6902828312260104E-2</v>
      </c>
      <c r="L8788">
        <v>0.368247521343047</v>
      </c>
      <c r="M8788">
        <v>0.112955588964382</v>
      </c>
      <c r="N8788">
        <v>2.33255330079401</v>
      </c>
      <c r="O8788">
        <v>2.4986506801950599</v>
      </c>
      <c r="P8788">
        <v>4.1521146323892202</v>
      </c>
      <c r="Q8788">
        <v>0</v>
      </c>
      <c r="R8788">
        <v>0</v>
      </c>
      <c r="S8788">
        <v>0</v>
      </c>
    </row>
    <row r="8789" spans="1:19" x14ac:dyDescent="0.35">
      <c r="A8789">
        <v>8787</v>
      </c>
      <c r="B8789">
        <v>2032</v>
      </c>
      <c r="C8789">
        <v>2</v>
      </c>
      <c r="D8789">
        <v>0.53308206339178399</v>
      </c>
      <c r="E8789">
        <v>0.43204921131524099</v>
      </c>
      <c r="F8789">
        <v>0.91582066277663499</v>
      </c>
      <c r="G8789">
        <v>27470.292774506401</v>
      </c>
      <c r="H8789">
        <v>0.38794819484773602</v>
      </c>
      <c r="I8789">
        <v>7.8604785657906198E-2</v>
      </c>
      <c r="J8789">
        <v>0.259797283720827</v>
      </c>
      <c r="K8789">
        <v>6.63885783906977E-2</v>
      </c>
      <c r="L8789">
        <v>0.35878789316643001</v>
      </c>
      <c r="M8789">
        <v>0.11084033469992401</v>
      </c>
      <c r="N8789">
        <v>2.3149260623185199</v>
      </c>
      <c r="O8789">
        <v>2.4915768648861798</v>
      </c>
      <c r="P8789">
        <v>4.1246929790493398</v>
      </c>
      <c r="Q8789">
        <v>0</v>
      </c>
      <c r="R8789">
        <v>0</v>
      </c>
      <c r="S8789">
        <v>0</v>
      </c>
    </row>
    <row r="8790" spans="1:19" x14ac:dyDescent="0.35">
      <c r="A8790">
        <v>8788</v>
      </c>
      <c r="B8790">
        <v>2032</v>
      </c>
      <c r="C8790">
        <v>2</v>
      </c>
      <c r="D8790">
        <v>0.52369848171999001</v>
      </c>
      <c r="E8790">
        <v>0.42413096653708299</v>
      </c>
      <c r="F8790">
        <v>0.90032171739691003</v>
      </c>
      <c r="G8790">
        <v>27522.2915486208</v>
      </c>
      <c r="H8790">
        <v>0.383356389622584</v>
      </c>
      <c r="I8790">
        <v>7.8333729330626198E-2</v>
      </c>
      <c r="J8790">
        <v>0.262737094499289</v>
      </c>
      <c r="K8790">
        <v>6.6913469657234395E-2</v>
      </c>
      <c r="L8790">
        <v>0.353511387320391</v>
      </c>
      <c r="M8790">
        <v>0.110606930305227</v>
      </c>
      <c r="N8790">
        <v>2.28943797823284</v>
      </c>
      <c r="O8790">
        <v>2.4666574812084998</v>
      </c>
      <c r="P8790">
        <v>4.0823102814096703</v>
      </c>
      <c r="Q8790">
        <v>0</v>
      </c>
      <c r="R8790">
        <v>0</v>
      </c>
      <c r="S8790">
        <v>0</v>
      </c>
    </row>
    <row r="8791" spans="1:19" x14ac:dyDescent="0.35">
      <c r="A8791">
        <v>8789</v>
      </c>
      <c r="B8791">
        <v>2032</v>
      </c>
      <c r="C8791">
        <v>2</v>
      </c>
      <c r="D8791">
        <v>0.54857069184590801</v>
      </c>
      <c r="E8791">
        <v>0.49515816854698003</v>
      </c>
      <c r="F8791">
        <v>0.96246523823682495</v>
      </c>
      <c r="G8791">
        <v>28261.196169693601</v>
      </c>
      <c r="H8791">
        <v>0.37774529726998002</v>
      </c>
      <c r="I8791">
        <v>7.7262244892084206E-2</v>
      </c>
      <c r="J8791">
        <v>0.263151446365325</v>
      </c>
      <c r="K8791">
        <v>6.6165458167393998E-2</v>
      </c>
      <c r="L8791">
        <v>0.349687514036019</v>
      </c>
      <c r="M8791">
        <v>0.113482283871503</v>
      </c>
      <c r="N8791">
        <v>2.35112867089263</v>
      </c>
      <c r="O8791">
        <v>2.6660087413029099</v>
      </c>
      <c r="P8791">
        <v>4.2305469866874601</v>
      </c>
      <c r="Q8791">
        <v>0</v>
      </c>
      <c r="R8791">
        <v>4.3446284941073E-4</v>
      </c>
      <c r="S8791" s="7">
        <v>1.4569848293242101E-9</v>
      </c>
    </row>
    <row r="8792" spans="1:19" x14ac:dyDescent="0.35">
      <c r="A8792">
        <v>8790</v>
      </c>
      <c r="B8792">
        <v>2032</v>
      </c>
      <c r="C8792">
        <v>2</v>
      </c>
      <c r="D8792">
        <v>0.56648832601933496</v>
      </c>
      <c r="E8792">
        <v>0.55300881324867102</v>
      </c>
      <c r="F8792">
        <v>1.0138805958668</v>
      </c>
      <c r="G8792">
        <v>30603.9000097967</v>
      </c>
      <c r="H8792">
        <v>0.37257544572511397</v>
      </c>
      <c r="I8792">
        <v>7.7923371457373394E-2</v>
      </c>
      <c r="J8792">
        <v>0.26769525367110297</v>
      </c>
      <c r="K8792">
        <v>6.6362282089271696E-2</v>
      </c>
      <c r="L8792">
        <v>0.35040947489372098</v>
      </c>
      <c r="M8792">
        <v>0.11855601057763999</v>
      </c>
      <c r="N8792">
        <v>2.3800450083194402</v>
      </c>
      <c r="O8792">
        <v>2.8114864092527099</v>
      </c>
      <c r="P8792">
        <v>4.3262593202557902</v>
      </c>
      <c r="Q8792">
        <v>4.8350273939354897E-3</v>
      </c>
      <c r="R8792">
        <v>1.8662818702226601E-2</v>
      </c>
      <c r="S8792">
        <v>1.3403018219609501E-4</v>
      </c>
    </row>
    <row r="8793" spans="1:19" x14ac:dyDescent="0.35">
      <c r="A8793">
        <v>8791</v>
      </c>
      <c r="B8793">
        <v>2032</v>
      </c>
      <c r="C8793">
        <v>2</v>
      </c>
      <c r="D8793">
        <v>0.58378793979254495</v>
      </c>
      <c r="E8793">
        <v>0.60973620435790798</v>
      </c>
      <c r="F8793">
        <v>1.0643630891036799</v>
      </c>
      <c r="G8793">
        <v>34561.9065696533</v>
      </c>
      <c r="H8793">
        <v>0.36660876654757701</v>
      </c>
      <c r="I8793">
        <v>8.0051799462661194E-2</v>
      </c>
      <c r="J8793">
        <v>0.27469937838619202</v>
      </c>
      <c r="K8793">
        <v>6.7429311869437403E-2</v>
      </c>
      <c r="L8793">
        <v>0.35564868748550099</v>
      </c>
      <c r="M8793">
        <v>0.12594172988022001</v>
      </c>
      <c r="N8793">
        <v>2.4107159158967599</v>
      </c>
      <c r="O8793">
        <v>2.95226944734326</v>
      </c>
      <c r="P8793">
        <v>4.4313013625800304</v>
      </c>
      <c r="Q8793">
        <v>0.146263900956494</v>
      </c>
      <c r="R8793">
        <v>0.151710730558139</v>
      </c>
      <c r="S8793">
        <v>0.10757110811887401</v>
      </c>
    </row>
    <row r="8794" spans="1:19" x14ac:dyDescent="0.35">
      <c r="A8794">
        <v>8792</v>
      </c>
      <c r="B8794">
        <v>2032</v>
      </c>
      <c r="C8794">
        <v>2</v>
      </c>
      <c r="D8794">
        <v>0.60268397818614505</v>
      </c>
      <c r="E8794">
        <v>0.65864852047605904</v>
      </c>
      <c r="F8794">
        <v>1.11718214352944</v>
      </c>
      <c r="G8794">
        <v>39360.5807391091</v>
      </c>
      <c r="H8794">
        <v>0.35795729273683202</v>
      </c>
      <c r="I8794">
        <v>8.5156638438451601E-2</v>
      </c>
      <c r="J8794">
        <v>0.27053344146267699</v>
      </c>
      <c r="K8794">
        <v>8.1745333719631094E-2</v>
      </c>
      <c r="L8794">
        <v>0.345699156157179</v>
      </c>
      <c r="M8794">
        <v>0.138591863835023</v>
      </c>
      <c r="N8794">
        <v>2.4547513531109701</v>
      </c>
      <c r="O8794">
        <v>3.0432024780813798</v>
      </c>
      <c r="P8794">
        <v>4.5560785231166703</v>
      </c>
      <c r="Q8794">
        <v>0.29508249878314902</v>
      </c>
      <c r="R8794">
        <v>0.25383967305792998</v>
      </c>
      <c r="S8794">
        <v>0.238499422784578</v>
      </c>
    </row>
    <row r="8795" spans="1:19" x14ac:dyDescent="0.35">
      <c r="A8795">
        <v>8793</v>
      </c>
      <c r="B8795">
        <v>2032</v>
      </c>
      <c r="C8795">
        <v>2</v>
      </c>
      <c r="D8795">
        <v>0.62652437972624997</v>
      </c>
      <c r="E8795">
        <v>0.72097231267569495</v>
      </c>
      <c r="F8795">
        <v>1.1822617880004</v>
      </c>
      <c r="G8795">
        <v>42674.340339067698</v>
      </c>
      <c r="H8795">
        <v>0.35175465735106898</v>
      </c>
      <c r="I8795">
        <v>9.4353578718395198E-2</v>
      </c>
      <c r="J8795">
        <v>0.26741323766180197</v>
      </c>
      <c r="K8795">
        <v>0.101311453053631</v>
      </c>
      <c r="L8795">
        <v>0.33941837198189201</v>
      </c>
      <c r="M8795">
        <v>0.15556182367886501</v>
      </c>
      <c r="N8795">
        <v>2.5123415228141401</v>
      </c>
      <c r="O8795">
        <v>3.1733196738651701</v>
      </c>
      <c r="P8795">
        <v>4.7267078296480598</v>
      </c>
      <c r="Q8795">
        <v>0.39538266703295299</v>
      </c>
      <c r="R8795">
        <v>0.34243666400328299</v>
      </c>
      <c r="S8795">
        <v>0.34253107133042998</v>
      </c>
    </row>
    <row r="8796" spans="1:19" x14ac:dyDescent="0.35">
      <c r="A8796">
        <v>8794</v>
      </c>
      <c r="B8796">
        <v>2032</v>
      </c>
      <c r="C8796">
        <v>2</v>
      </c>
      <c r="D8796">
        <v>0.65024348101456897</v>
      </c>
      <c r="E8796">
        <v>0.783198881068221</v>
      </c>
      <c r="F8796">
        <v>1.2476095746231499</v>
      </c>
      <c r="G8796">
        <v>43547.097762284597</v>
      </c>
      <c r="H8796">
        <v>0.348716614170756</v>
      </c>
      <c r="I8796">
        <v>0.107188227201776</v>
      </c>
      <c r="J8796">
        <v>0.26723378996819203</v>
      </c>
      <c r="K8796">
        <v>0.12530627231319</v>
      </c>
      <c r="L8796">
        <v>0.33686417201671298</v>
      </c>
      <c r="M8796">
        <v>0.174906458781866</v>
      </c>
      <c r="N8796">
        <v>2.5715252026491102</v>
      </c>
      <c r="O8796">
        <v>3.3203399326159002</v>
      </c>
      <c r="P8796">
        <v>4.90599366010861</v>
      </c>
      <c r="Q8796">
        <v>0.46117633967013699</v>
      </c>
      <c r="R8796">
        <v>0.42448205825879998</v>
      </c>
      <c r="S8796">
        <v>0.43473664596780998</v>
      </c>
    </row>
    <row r="8797" spans="1:19" x14ac:dyDescent="0.35">
      <c r="A8797">
        <v>8795</v>
      </c>
      <c r="B8797">
        <v>2032</v>
      </c>
      <c r="C8797">
        <v>2</v>
      </c>
      <c r="D8797">
        <v>0.68279457108217301</v>
      </c>
      <c r="E8797">
        <v>0.81087438047024196</v>
      </c>
      <c r="F8797">
        <v>1.3203577234991899</v>
      </c>
      <c r="G8797">
        <v>43629.5205754751</v>
      </c>
      <c r="H8797">
        <v>0.34406696633809303</v>
      </c>
      <c r="I8797">
        <v>0.116837539634859</v>
      </c>
      <c r="J8797">
        <v>0.25629057598437499</v>
      </c>
      <c r="K8797">
        <v>0.132693740461193</v>
      </c>
      <c r="L8797">
        <v>0.33604889006687</v>
      </c>
      <c r="M8797">
        <v>0.17870427491005</v>
      </c>
      <c r="N8797">
        <v>2.66860410235968</v>
      </c>
      <c r="O8797">
        <v>3.3964322385402101</v>
      </c>
      <c r="P8797">
        <v>5.1094624895163303</v>
      </c>
      <c r="Q8797">
        <v>0.53227232194208396</v>
      </c>
      <c r="R8797">
        <v>0.50802722169699899</v>
      </c>
      <c r="S8797">
        <v>0.52862775713020604</v>
      </c>
    </row>
    <row r="8798" spans="1:19" x14ac:dyDescent="0.35">
      <c r="A8798">
        <v>8796</v>
      </c>
      <c r="B8798">
        <v>2032</v>
      </c>
      <c r="C8798">
        <v>2</v>
      </c>
      <c r="D8798">
        <v>0.71760392467803902</v>
      </c>
      <c r="E8798">
        <v>0.84696178927788901</v>
      </c>
      <c r="F8798">
        <v>1.39681757580957</v>
      </c>
      <c r="G8798">
        <v>42872.0037317393</v>
      </c>
      <c r="H8798">
        <v>0.34401419936230598</v>
      </c>
      <c r="I8798">
        <v>0.13133056207896901</v>
      </c>
      <c r="J8798">
        <v>0.247956135666623</v>
      </c>
      <c r="K8798">
        <v>0.14379549557093499</v>
      </c>
      <c r="L8798">
        <v>0.34122180466107099</v>
      </c>
      <c r="M8798">
        <v>0.18575067719843</v>
      </c>
      <c r="N8798">
        <v>2.78132981783039</v>
      </c>
      <c r="O8798">
        <v>3.51607450586007</v>
      </c>
      <c r="P8798">
        <v>5.3361400731714301</v>
      </c>
      <c r="Q8798">
        <v>0.540383134724161</v>
      </c>
      <c r="R8798">
        <v>0.52669067241671397</v>
      </c>
      <c r="S8798">
        <v>0.55128753342432002</v>
      </c>
    </row>
    <row r="8799" spans="1:19" x14ac:dyDescent="0.35">
      <c r="A8799">
        <v>8797</v>
      </c>
      <c r="B8799">
        <v>2032</v>
      </c>
      <c r="C8799">
        <v>2</v>
      </c>
      <c r="D8799">
        <v>0.75221367436345199</v>
      </c>
      <c r="E8799">
        <v>0.88350959710173205</v>
      </c>
      <c r="F8799">
        <v>1.4728194265460499</v>
      </c>
      <c r="G8799">
        <v>41627.381738611701</v>
      </c>
      <c r="H8799">
        <v>0.34595666143966802</v>
      </c>
      <c r="I8799">
        <v>0.15076298775504601</v>
      </c>
      <c r="J8799">
        <v>0.24324651217927301</v>
      </c>
      <c r="K8799">
        <v>0.158332218362288</v>
      </c>
      <c r="L8799">
        <v>0.351708593789752</v>
      </c>
      <c r="M8799">
        <v>0.19601034755067601</v>
      </c>
      <c r="N8799">
        <v>2.89476667180505</v>
      </c>
      <c r="O8799">
        <v>3.6294139145408502</v>
      </c>
      <c r="P8799">
        <v>5.5581376210777398</v>
      </c>
      <c r="Q8799">
        <v>0.489225059593417</v>
      </c>
      <c r="R8799">
        <v>0.48437423927099399</v>
      </c>
      <c r="S8799">
        <v>0.50739525188197798</v>
      </c>
    </row>
    <row r="8800" spans="1:19" x14ac:dyDescent="0.35">
      <c r="A8800">
        <v>8798</v>
      </c>
      <c r="B8800">
        <v>2032</v>
      </c>
      <c r="C8800">
        <v>2</v>
      </c>
      <c r="D8800">
        <v>0.77744820274173398</v>
      </c>
      <c r="E8800">
        <v>0.91017976721379801</v>
      </c>
      <c r="F8800">
        <v>1.5237783031983301</v>
      </c>
      <c r="G8800">
        <v>41678.715629495899</v>
      </c>
      <c r="H8800">
        <v>0.35208602175071702</v>
      </c>
      <c r="I8800">
        <v>0.14674572882168899</v>
      </c>
      <c r="J8800">
        <v>0.24185841087283699</v>
      </c>
      <c r="K8800">
        <v>0.15386309211778801</v>
      </c>
      <c r="L8800">
        <v>0.36596755778247902</v>
      </c>
      <c r="M8800">
        <v>0.19807977784368899</v>
      </c>
      <c r="N8800">
        <v>2.9651767765598098</v>
      </c>
      <c r="O8800">
        <v>3.6946753293757499</v>
      </c>
      <c r="P8800">
        <v>5.6900184109751901</v>
      </c>
      <c r="Q8800">
        <v>0.44745866621594199</v>
      </c>
      <c r="R8800">
        <v>0.451020044011606</v>
      </c>
      <c r="S8800">
        <v>0.473294219003285</v>
      </c>
    </row>
    <row r="8801" spans="1:19" x14ac:dyDescent="0.35">
      <c r="A8801">
        <v>8799</v>
      </c>
      <c r="B8801">
        <v>2032</v>
      </c>
      <c r="C8801">
        <v>2</v>
      </c>
      <c r="D8801">
        <v>0.80562361831719398</v>
      </c>
      <c r="E8801">
        <v>0.94773947758981403</v>
      </c>
      <c r="F8801">
        <v>1.58219584629712</v>
      </c>
      <c r="G8801">
        <v>41714.224519289302</v>
      </c>
      <c r="H8801">
        <v>0.36438177940237998</v>
      </c>
      <c r="I8801">
        <v>0.14586019337481099</v>
      </c>
      <c r="J8801">
        <v>0.244035073984018</v>
      </c>
      <c r="K8801">
        <v>0.15253986519978399</v>
      </c>
      <c r="L8801">
        <v>0.38458062066446203</v>
      </c>
      <c r="M8801">
        <v>0.20220839177205499</v>
      </c>
      <c r="N8801">
        <v>3.0307869395109002</v>
      </c>
      <c r="O8801">
        <v>3.7711421854505298</v>
      </c>
      <c r="P8801">
        <v>5.8098021684425403</v>
      </c>
      <c r="Q8801">
        <v>0.36984449543644698</v>
      </c>
      <c r="R8801">
        <v>0.37954092778798698</v>
      </c>
      <c r="S8801">
        <v>0.39393075953158602</v>
      </c>
    </row>
    <row r="8802" spans="1:19" x14ac:dyDescent="0.35">
      <c r="A8802">
        <v>8800</v>
      </c>
      <c r="B8802">
        <v>2032</v>
      </c>
      <c r="C8802">
        <v>2</v>
      </c>
      <c r="D8802">
        <v>0.83391554006634105</v>
      </c>
      <c r="E8802">
        <v>0.98541297634068403</v>
      </c>
      <c r="F8802">
        <v>1.6407791237080001</v>
      </c>
      <c r="G8802">
        <v>41741.524837714198</v>
      </c>
      <c r="H8802">
        <v>0.38059332590537998</v>
      </c>
      <c r="I8802">
        <v>0.148250577143865</v>
      </c>
      <c r="J8802">
        <v>0.25028902410253301</v>
      </c>
      <c r="K8802">
        <v>0.15449757357072399</v>
      </c>
      <c r="L8802">
        <v>0.40637680639560197</v>
      </c>
      <c r="M8802">
        <v>0.208464608023123</v>
      </c>
      <c r="N8802">
        <v>3.1037441039553499</v>
      </c>
      <c r="O8802">
        <v>3.86636377846636</v>
      </c>
      <c r="P8802">
        <v>5.95029761233386</v>
      </c>
      <c r="Q8802">
        <v>0.24967572563405299</v>
      </c>
      <c r="R8802">
        <v>0.26425908568432499</v>
      </c>
      <c r="S8802">
        <v>0.26098402498000201</v>
      </c>
    </row>
    <row r="8803" spans="1:19" x14ac:dyDescent="0.35">
      <c r="A8803">
        <v>8801</v>
      </c>
      <c r="B8803">
        <v>2032</v>
      </c>
      <c r="C8803">
        <v>2</v>
      </c>
      <c r="D8803">
        <v>0.77581170963655499</v>
      </c>
      <c r="E8803">
        <v>0.88674172970407505</v>
      </c>
      <c r="F8803">
        <v>1.52526808617623</v>
      </c>
      <c r="G8803">
        <v>41339.671407481597</v>
      </c>
      <c r="H8803">
        <v>0.38680001268905001</v>
      </c>
      <c r="I8803">
        <v>0.12679362943688999</v>
      </c>
      <c r="J8803">
        <v>0.25322037723810797</v>
      </c>
      <c r="K8803">
        <v>0.12189574472678801</v>
      </c>
      <c r="L8803">
        <v>0.41275243776380099</v>
      </c>
      <c r="M8803">
        <v>0.177109834456529</v>
      </c>
      <c r="N8803">
        <v>2.9487710931989901</v>
      </c>
      <c r="O8803">
        <v>3.6173111128050399</v>
      </c>
      <c r="P8803">
        <v>5.6576688341869197</v>
      </c>
      <c r="Q8803">
        <v>0.12560104251738399</v>
      </c>
      <c r="R8803">
        <v>0.147109024370664</v>
      </c>
      <c r="S8803">
        <v>0.121517581157397</v>
      </c>
    </row>
    <row r="8804" spans="1:19" x14ac:dyDescent="0.35">
      <c r="A8804">
        <v>8802</v>
      </c>
      <c r="B8804">
        <v>2032</v>
      </c>
      <c r="C8804">
        <v>2</v>
      </c>
      <c r="D8804">
        <v>0.72177611169843003</v>
      </c>
      <c r="E8804">
        <v>0.79573242324426197</v>
      </c>
      <c r="F8804">
        <v>1.4145396352391</v>
      </c>
      <c r="G8804">
        <v>40955.286061563602</v>
      </c>
      <c r="H8804">
        <v>0.39595248236509001</v>
      </c>
      <c r="I8804">
        <v>0.110323061902285</v>
      </c>
      <c r="J8804">
        <v>0.261166649639199</v>
      </c>
      <c r="K8804">
        <v>9.6304008179289094E-2</v>
      </c>
      <c r="L8804">
        <v>0.42218476885641298</v>
      </c>
      <c r="M8804">
        <v>0.152219748876606</v>
      </c>
      <c r="N8804">
        <v>2.8092437271236599</v>
      </c>
      <c r="O8804">
        <v>3.3855009668908198</v>
      </c>
      <c r="P8804">
        <v>5.3870124407034599</v>
      </c>
      <c r="Q8804">
        <v>2.3338871757959401E-2</v>
      </c>
      <c r="R8804">
        <v>4.76169336244915E-2</v>
      </c>
      <c r="S8804">
        <v>1.6527748570192301E-2</v>
      </c>
    </row>
    <row r="8805" spans="1:19" x14ac:dyDescent="0.35">
      <c r="A8805">
        <v>8803</v>
      </c>
      <c r="B8805">
        <v>2032</v>
      </c>
      <c r="C8805">
        <v>2</v>
      </c>
      <c r="D8805">
        <v>0.66831081068187403</v>
      </c>
      <c r="E8805">
        <v>0.70581250931164496</v>
      </c>
      <c r="F8805">
        <v>1.30444006815901</v>
      </c>
      <c r="G8805">
        <v>42126.691109641302</v>
      </c>
      <c r="H8805">
        <v>0.40655793896642001</v>
      </c>
      <c r="I8805">
        <v>9.8669654360745096E-2</v>
      </c>
      <c r="J8805">
        <v>0.27326442424554498</v>
      </c>
      <c r="K8805">
        <v>7.7201851250826695E-2</v>
      </c>
      <c r="L8805">
        <v>0.43156176399153801</v>
      </c>
      <c r="M8805">
        <v>0.134106545319226</v>
      </c>
      <c r="N8805">
        <v>2.6699270755425002</v>
      </c>
      <c r="O8805">
        <v>3.1651794227786398</v>
      </c>
      <c r="P8805">
        <v>5.1213250659392404</v>
      </c>
      <c r="Q8805">
        <v>2.0838023260392501E-4</v>
      </c>
      <c r="R8805">
        <v>4.3413402234930903E-3</v>
      </c>
      <c r="S8805">
        <v>0</v>
      </c>
    </row>
    <row r="8806" spans="1:19" x14ac:dyDescent="0.35">
      <c r="A8806">
        <v>8804</v>
      </c>
      <c r="B8806">
        <v>2032</v>
      </c>
      <c r="C8806">
        <v>2</v>
      </c>
      <c r="D8806">
        <v>0.620264248738851</v>
      </c>
      <c r="E8806">
        <v>0.62473532128766895</v>
      </c>
      <c r="F8806">
        <v>1.20900396126956</v>
      </c>
      <c r="G8806">
        <v>42633.235191389402</v>
      </c>
      <c r="H8806">
        <v>0.40530348320109499</v>
      </c>
      <c r="I8806">
        <v>8.6576395115236807E-2</v>
      </c>
      <c r="J8806">
        <v>0.26864858592081298</v>
      </c>
      <c r="K8806">
        <v>7.1537727046105504E-2</v>
      </c>
      <c r="L8806">
        <v>0.42826614829669901</v>
      </c>
      <c r="M8806">
        <v>0.12710519303013601</v>
      </c>
      <c r="N8806">
        <v>2.54639767447433</v>
      </c>
      <c r="O8806">
        <v>2.97806799139904</v>
      </c>
      <c r="P8806">
        <v>4.8940362295532296</v>
      </c>
      <c r="Q8806">
        <v>0</v>
      </c>
      <c r="R8806" s="7">
        <v>8.5377903069609902E-7</v>
      </c>
      <c r="S8806">
        <v>0</v>
      </c>
    </row>
    <row r="8807" spans="1:19" x14ac:dyDescent="0.35">
      <c r="A8807">
        <v>8805</v>
      </c>
      <c r="B8807">
        <v>2032</v>
      </c>
      <c r="C8807">
        <v>2</v>
      </c>
      <c r="D8807">
        <v>0.57399889062535603</v>
      </c>
      <c r="E8807">
        <v>0.53911220064878895</v>
      </c>
      <c r="F8807">
        <v>1.11608959260783</v>
      </c>
      <c r="G8807">
        <v>40258.755092196297</v>
      </c>
      <c r="H8807">
        <v>0.40638548668154001</v>
      </c>
      <c r="I8807">
        <v>7.7802537947227704E-2</v>
      </c>
      <c r="J8807">
        <v>0.26698244814980798</v>
      </c>
      <c r="K8807">
        <v>6.8224335016213805E-2</v>
      </c>
      <c r="L8807">
        <v>0.42565908999052599</v>
      </c>
      <c r="M8807">
        <v>0.123542254746361</v>
      </c>
      <c r="N8807">
        <v>2.4326925761622298</v>
      </c>
      <c r="O8807">
        <v>2.7825648724779599</v>
      </c>
      <c r="P8807">
        <v>4.6826125256580804</v>
      </c>
      <c r="Q8807">
        <v>0</v>
      </c>
      <c r="R8807">
        <v>0</v>
      </c>
      <c r="S8807">
        <v>0</v>
      </c>
    </row>
    <row r="8808" spans="1:19" x14ac:dyDescent="0.35">
      <c r="A8808">
        <v>8806</v>
      </c>
      <c r="B8808">
        <v>2032</v>
      </c>
      <c r="C8808">
        <v>2</v>
      </c>
      <c r="D8808">
        <v>0.52791540762297395</v>
      </c>
      <c r="E8808">
        <v>0.45347012482523003</v>
      </c>
      <c r="F8808">
        <v>1.0234510894337201</v>
      </c>
      <c r="G8808">
        <v>37062.496271017699</v>
      </c>
      <c r="H8808">
        <v>0.41196209340436601</v>
      </c>
      <c r="I8808">
        <v>7.2404379615483599E-2</v>
      </c>
      <c r="J8808">
        <v>0.26716364690831401</v>
      </c>
      <c r="K8808">
        <v>6.7340458387133095E-2</v>
      </c>
      <c r="L8808">
        <v>0.42101603800423598</v>
      </c>
      <c r="M8808">
        <v>0.123333930990862</v>
      </c>
      <c r="N8808">
        <v>2.31718053504239</v>
      </c>
      <c r="O8808">
        <v>2.5662708864696202</v>
      </c>
      <c r="P8808">
        <v>4.4557301448199498</v>
      </c>
      <c r="Q8808">
        <v>0</v>
      </c>
      <c r="R8808">
        <v>0</v>
      </c>
      <c r="S8808">
        <v>0</v>
      </c>
    </row>
    <row r="8809" spans="1:19" x14ac:dyDescent="0.35">
      <c r="A8809">
        <v>8807</v>
      </c>
      <c r="B8809">
        <v>2032</v>
      </c>
      <c r="C8809">
        <v>2</v>
      </c>
      <c r="D8809">
        <v>0.52549828646126295</v>
      </c>
      <c r="E8809">
        <v>0.45933421575630001</v>
      </c>
      <c r="F8809">
        <v>1.0153889046681801</v>
      </c>
      <c r="G8809">
        <v>33648.0295822142</v>
      </c>
      <c r="H8809">
        <v>0.40718100371819799</v>
      </c>
      <c r="I8809">
        <v>7.2550525365698601E-2</v>
      </c>
      <c r="J8809">
        <v>0.26279684771255502</v>
      </c>
      <c r="K8809">
        <v>6.7152247750707397E-2</v>
      </c>
      <c r="L8809">
        <v>0.40873454668195203</v>
      </c>
      <c r="M8809">
        <v>0.119559383294661</v>
      </c>
      <c r="N8809">
        <v>2.3055814751938799</v>
      </c>
      <c r="O8809">
        <v>2.5768293448145498</v>
      </c>
      <c r="P8809">
        <v>4.4348907253373904</v>
      </c>
      <c r="Q8809">
        <v>0</v>
      </c>
      <c r="R8809">
        <v>0</v>
      </c>
      <c r="S8809">
        <v>0</v>
      </c>
    </row>
    <row r="8810" spans="1:19" x14ac:dyDescent="0.35">
      <c r="A8810">
        <v>8808</v>
      </c>
      <c r="B8810">
        <v>2032</v>
      </c>
      <c r="C8810">
        <v>2</v>
      </c>
      <c r="D8810">
        <v>0.524594734644939</v>
      </c>
      <c r="E8810">
        <v>0.46360813633514097</v>
      </c>
      <c r="F8810">
        <v>1.0098276139028799</v>
      </c>
      <c r="G8810">
        <v>30801.223845681801</v>
      </c>
      <c r="H8810">
        <v>0.40492512793605701</v>
      </c>
      <c r="I8810">
        <v>7.4253214119860203E-2</v>
      </c>
      <c r="J8810">
        <v>0.263135842902465</v>
      </c>
      <c r="K8810">
        <v>6.8100070395371595E-2</v>
      </c>
      <c r="L8810">
        <v>0.39966859755006801</v>
      </c>
      <c r="M8810">
        <v>0.118003798688863</v>
      </c>
      <c r="N8810">
        <v>2.2976451981483601</v>
      </c>
      <c r="O8810">
        <v>2.58064509350011</v>
      </c>
      <c r="P8810">
        <v>4.4207366203648499</v>
      </c>
      <c r="Q8810">
        <v>0</v>
      </c>
      <c r="R8810">
        <v>0</v>
      </c>
      <c r="S8810">
        <v>0</v>
      </c>
    </row>
    <row r="8811" spans="1:19" x14ac:dyDescent="0.35">
      <c r="A8811">
        <v>8809</v>
      </c>
      <c r="B8811">
        <v>2032</v>
      </c>
      <c r="C8811">
        <v>2</v>
      </c>
      <c r="D8811">
        <v>0.51252108676350305</v>
      </c>
      <c r="E8811">
        <v>0.25863304182359098</v>
      </c>
      <c r="F8811">
        <v>0.51579002484671499</v>
      </c>
      <c r="G8811">
        <v>27033.354747024299</v>
      </c>
      <c r="H8811">
        <v>0.82306223572376003</v>
      </c>
      <c r="I8811">
        <v>0.23360934252155399</v>
      </c>
      <c r="J8811">
        <v>0.41016517649303402</v>
      </c>
      <c r="K8811">
        <v>7.9126534799273104E-2</v>
      </c>
      <c r="L8811">
        <v>0.30005163612983099</v>
      </c>
      <c r="M8811">
        <v>9.5265512792457305E-2</v>
      </c>
      <c r="N8811">
        <v>2.3491058646427101</v>
      </c>
      <c r="O8811">
        <v>1.7874715775185599</v>
      </c>
      <c r="P8811">
        <v>2.4712774664299899</v>
      </c>
      <c r="Q8811">
        <v>0</v>
      </c>
      <c r="R8811">
        <v>0</v>
      </c>
      <c r="S8811">
        <v>0</v>
      </c>
    </row>
    <row r="8812" spans="1:19" x14ac:dyDescent="0.35">
      <c r="A8812">
        <v>8810</v>
      </c>
      <c r="B8812">
        <v>2032</v>
      </c>
      <c r="C8812">
        <v>2</v>
      </c>
      <c r="D8812">
        <v>0.51356171066393497</v>
      </c>
      <c r="E8812">
        <v>0.27627284463628798</v>
      </c>
      <c r="F8812">
        <v>0.52662453550605404</v>
      </c>
      <c r="G8812">
        <v>25907.368512684199</v>
      </c>
      <c r="H8812">
        <v>0.83388318820699803</v>
      </c>
      <c r="I8812">
        <v>0.231208334207398</v>
      </c>
      <c r="J8812">
        <v>0.420945252976127</v>
      </c>
      <c r="K8812">
        <v>7.85021980332027E-2</v>
      </c>
      <c r="L8812">
        <v>0.29207918128634203</v>
      </c>
      <c r="M8812">
        <v>9.1498455434029999E-2</v>
      </c>
      <c r="N8812">
        <v>2.35137038750758</v>
      </c>
      <c r="O8812">
        <v>1.8464411999894901</v>
      </c>
      <c r="P8812">
        <v>2.4849683651599799</v>
      </c>
      <c r="Q8812">
        <v>0</v>
      </c>
      <c r="R8812">
        <v>0</v>
      </c>
      <c r="S8812">
        <v>0</v>
      </c>
    </row>
    <row r="8813" spans="1:19" x14ac:dyDescent="0.35">
      <c r="A8813">
        <v>8811</v>
      </c>
      <c r="B8813">
        <v>2032</v>
      </c>
      <c r="C8813">
        <v>2</v>
      </c>
      <c r="D8813">
        <v>0.51163673694314804</v>
      </c>
      <c r="E8813">
        <v>0.27554564846207502</v>
      </c>
      <c r="F8813">
        <v>0.52473414793496398</v>
      </c>
      <c r="G8813">
        <v>25404.721037110699</v>
      </c>
      <c r="H8813">
        <v>0.83775097664680998</v>
      </c>
      <c r="I8813">
        <v>0.23102687125895</v>
      </c>
      <c r="J8813">
        <v>0.42925499097616598</v>
      </c>
      <c r="K8813">
        <v>7.9677119298665694E-2</v>
      </c>
      <c r="L8813">
        <v>0.28742978719120998</v>
      </c>
      <c r="M8813">
        <v>8.9403365822247005E-2</v>
      </c>
      <c r="N8813">
        <v>2.34618113950452</v>
      </c>
      <c r="O8813">
        <v>1.8669333294008501</v>
      </c>
      <c r="P8813">
        <v>2.4684599623190699</v>
      </c>
      <c r="Q8813">
        <v>0</v>
      </c>
      <c r="R8813">
        <v>0</v>
      </c>
      <c r="S8813">
        <v>0</v>
      </c>
    </row>
    <row r="8814" spans="1:19" x14ac:dyDescent="0.35">
      <c r="A8814">
        <v>8812</v>
      </c>
      <c r="B8814">
        <v>2032</v>
      </c>
      <c r="C8814">
        <v>2</v>
      </c>
      <c r="D8814">
        <v>0.50956860366463597</v>
      </c>
      <c r="E8814">
        <v>0.274279719638374</v>
      </c>
      <c r="F8814">
        <v>0.52258161822152105</v>
      </c>
      <c r="G8814">
        <v>25354.009306153701</v>
      </c>
      <c r="H8814">
        <v>0.82833924781534096</v>
      </c>
      <c r="I8814">
        <v>0.23309442336692299</v>
      </c>
      <c r="J8814">
        <v>0.438410068306406</v>
      </c>
      <c r="K8814">
        <v>8.2618200575352504E-2</v>
      </c>
      <c r="L8814">
        <v>0.28688546542413301</v>
      </c>
      <c r="M8814">
        <v>8.9014346024605603E-2</v>
      </c>
      <c r="N8814">
        <v>2.33766636461382</v>
      </c>
      <c r="O8814">
        <v>1.87501450104659</v>
      </c>
      <c r="P8814">
        <v>2.44491269798938</v>
      </c>
      <c r="Q8814">
        <v>0</v>
      </c>
      <c r="R8814">
        <v>0</v>
      </c>
      <c r="S8814">
        <v>0</v>
      </c>
    </row>
    <row r="8815" spans="1:19" x14ac:dyDescent="0.35">
      <c r="A8815">
        <v>8813</v>
      </c>
      <c r="B8815">
        <v>2032</v>
      </c>
      <c r="C8815">
        <v>2</v>
      </c>
      <c r="D8815">
        <v>0.52085753250821998</v>
      </c>
      <c r="E8815">
        <v>0.33773652688922501</v>
      </c>
      <c r="F8815">
        <v>0.564799272062663</v>
      </c>
      <c r="G8815">
        <v>26231.0556995191</v>
      </c>
      <c r="H8815">
        <v>0.83566726341069097</v>
      </c>
      <c r="I8815">
        <v>0.22805796562858799</v>
      </c>
      <c r="J8815">
        <v>0.44572897750214902</v>
      </c>
      <c r="K8815">
        <v>8.3029718204380695E-2</v>
      </c>
      <c r="L8815">
        <v>0.27762237017437602</v>
      </c>
      <c r="M8815">
        <v>9.13670307239908E-2</v>
      </c>
      <c r="N8815">
        <v>2.3607450980263698</v>
      </c>
      <c r="O8815">
        <v>2.0617948120901901</v>
      </c>
      <c r="P8815">
        <v>2.5560447628746501</v>
      </c>
      <c r="Q8815">
        <v>0</v>
      </c>
      <c r="R8815">
        <v>0</v>
      </c>
      <c r="S8815">
        <v>0</v>
      </c>
    </row>
    <row r="8816" spans="1:19" x14ac:dyDescent="0.35">
      <c r="A8816">
        <v>8814</v>
      </c>
      <c r="B8816">
        <v>2032</v>
      </c>
      <c r="C8816">
        <v>2</v>
      </c>
      <c r="D8816">
        <v>0.53067244269512903</v>
      </c>
      <c r="E8816">
        <v>0.38871623384836101</v>
      </c>
      <c r="F8816">
        <v>0.601758208081145</v>
      </c>
      <c r="G8816">
        <v>28838.324887805</v>
      </c>
      <c r="H8816">
        <v>0.83295209535720405</v>
      </c>
      <c r="I8816">
        <v>0.225066270089091</v>
      </c>
      <c r="J8816">
        <v>0.45278986053440701</v>
      </c>
      <c r="K8816">
        <v>8.5269275320943694E-2</v>
      </c>
      <c r="L8816">
        <v>0.27380524706013398</v>
      </c>
      <c r="M8816">
        <v>9.5336516076289804E-2</v>
      </c>
      <c r="N8816">
        <v>2.3740328454605102</v>
      </c>
      <c r="O8816">
        <v>2.1877195801067901</v>
      </c>
      <c r="P8816">
        <v>2.6259737869258402</v>
      </c>
      <c r="Q8816">
        <v>2.3077398852035399E-3</v>
      </c>
      <c r="R8816">
        <v>6.6818219691718202E-3</v>
      </c>
      <c r="S8816">
        <v>6.4700473916643505E-4</v>
      </c>
    </row>
    <row r="8817" spans="1:19" x14ac:dyDescent="0.35">
      <c r="A8817">
        <v>8815</v>
      </c>
      <c r="B8817">
        <v>2032</v>
      </c>
      <c r="C8817">
        <v>2</v>
      </c>
      <c r="D8817">
        <v>0.54002416435086198</v>
      </c>
      <c r="E8817">
        <v>0.43907837734857103</v>
      </c>
      <c r="F8817">
        <v>0.63740135986848401</v>
      </c>
      <c r="G8817">
        <v>31969.576266001601</v>
      </c>
      <c r="H8817">
        <v>0.82302620785589997</v>
      </c>
      <c r="I8817">
        <v>0.223517599603757</v>
      </c>
      <c r="J8817">
        <v>0.45917225534553302</v>
      </c>
      <c r="K8817">
        <v>8.8973568324669794E-2</v>
      </c>
      <c r="L8817">
        <v>0.27502545438637499</v>
      </c>
      <c r="M8817">
        <v>0.101000441074971</v>
      </c>
      <c r="N8817">
        <v>2.3892543076132902</v>
      </c>
      <c r="O8817">
        <v>2.2986472355990499</v>
      </c>
      <c r="P8817">
        <v>2.7026045799685501</v>
      </c>
      <c r="Q8817">
        <v>0.12916167648500301</v>
      </c>
      <c r="R8817">
        <v>0.12543676007756899</v>
      </c>
      <c r="S8817">
        <v>9.7506970116814307E-2</v>
      </c>
    </row>
    <row r="8818" spans="1:19" x14ac:dyDescent="0.35">
      <c r="A8818">
        <v>8816</v>
      </c>
      <c r="B8818">
        <v>2032</v>
      </c>
      <c r="C8818">
        <v>2</v>
      </c>
      <c r="D8818">
        <v>0.55098884298325801</v>
      </c>
      <c r="E8818">
        <v>0.48580297316656701</v>
      </c>
      <c r="F8818">
        <v>0.67869900837003405</v>
      </c>
      <c r="G8818">
        <v>36101.5585779986</v>
      </c>
      <c r="H8818">
        <v>0.82607856663338197</v>
      </c>
      <c r="I8818">
        <v>0.240315369186068</v>
      </c>
      <c r="J8818">
        <v>0.45869880714091199</v>
      </c>
      <c r="K8818">
        <v>0.105208389395886</v>
      </c>
      <c r="L8818">
        <v>0.26674791263983699</v>
      </c>
      <c r="M8818">
        <v>0.105404068364255</v>
      </c>
      <c r="N8818">
        <v>2.4121807751728999</v>
      </c>
      <c r="O8818">
        <v>2.41097700781489</v>
      </c>
      <c r="P8818">
        <v>2.8031986969623301</v>
      </c>
      <c r="Q8818">
        <v>0.24672571022776801</v>
      </c>
      <c r="R8818">
        <v>0.20264107674369999</v>
      </c>
      <c r="S8818">
        <v>0.213012317527913</v>
      </c>
    </row>
    <row r="8819" spans="1:19" x14ac:dyDescent="0.35">
      <c r="A8819">
        <v>8817</v>
      </c>
      <c r="B8819">
        <v>2032</v>
      </c>
      <c r="C8819">
        <v>2</v>
      </c>
      <c r="D8819">
        <v>0.56325063117004703</v>
      </c>
      <c r="E8819">
        <v>0.54470059532448101</v>
      </c>
      <c r="F8819">
        <v>0.72707486117258002</v>
      </c>
      <c r="G8819">
        <v>38925.589940133897</v>
      </c>
      <c r="H8819">
        <v>0.82229771867999502</v>
      </c>
      <c r="I8819">
        <v>0.26299467309407099</v>
      </c>
      <c r="J8819">
        <v>0.459443657578952</v>
      </c>
      <c r="K8819">
        <v>0.12694418977675401</v>
      </c>
      <c r="L8819">
        <v>0.26344897460980699</v>
      </c>
      <c r="M8819">
        <v>0.113130582467856</v>
      </c>
      <c r="N8819">
        <v>2.44263025365027</v>
      </c>
      <c r="O8819">
        <v>2.5580891082822799</v>
      </c>
      <c r="P8819">
        <v>2.9443152536959301</v>
      </c>
      <c r="Q8819">
        <v>0.32803236442414901</v>
      </c>
      <c r="R8819">
        <v>0.27837147837383802</v>
      </c>
      <c r="S8819">
        <v>0.31236928387288598</v>
      </c>
    </row>
    <row r="8820" spans="1:19" x14ac:dyDescent="0.35">
      <c r="A8820">
        <v>8818</v>
      </c>
      <c r="B8820">
        <v>2032</v>
      </c>
      <c r="C8820">
        <v>2</v>
      </c>
      <c r="D8820">
        <v>0.575519145988451</v>
      </c>
      <c r="E8820">
        <v>0.60292479912567898</v>
      </c>
      <c r="F8820">
        <v>0.77530915394243005</v>
      </c>
      <c r="G8820">
        <v>39470.765561565502</v>
      </c>
      <c r="H8820">
        <v>0.814147120657016</v>
      </c>
      <c r="I8820">
        <v>0.29029096457972198</v>
      </c>
      <c r="J8820">
        <v>0.45985271963274699</v>
      </c>
      <c r="K8820">
        <v>0.15184479181246499</v>
      </c>
      <c r="L8820">
        <v>0.26452650669293898</v>
      </c>
      <c r="M8820">
        <v>0.124271169751036</v>
      </c>
      <c r="N8820">
        <v>2.4783975408643899</v>
      </c>
      <c r="O8820">
        <v>2.7111635329208501</v>
      </c>
      <c r="P8820">
        <v>3.0941860394684499</v>
      </c>
      <c r="Q8820">
        <v>0.38412528793415901</v>
      </c>
      <c r="R8820">
        <v>0.35527261088278</v>
      </c>
      <c r="S8820">
        <v>0.40955881002812</v>
      </c>
    </row>
    <row r="8821" spans="1:19" x14ac:dyDescent="0.35">
      <c r="A8821">
        <v>8819</v>
      </c>
      <c r="B8821">
        <v>2032</v>
      </c>
      <c r="C8821">
        <v>2</v>
      </c>
      <c r="D8821">
        <v>0.58314497410273103</v>
      </c>
      <c r="E8821">
        <v>0.62595919920489396</v>
      </c>
      <c r="F8821">
        <v>0.83691287478340404</v>
      </c>
      <c r="G8821">
        <v>39496.259502237299</v>
      </c>
      <c r="H8821">
        <v>0.82024707280101705</v>
      </c>
      <c r="I8821">
        <v>0.30096567920759298</v>
      </c>
      <c r="J8821">
        <v>0.45824113477900302</v>
      </c>
      <c r="K8821">
        <v>0.165411847799557</v>
      </c>
      <c r="L8821">
        <v>0.263468812174106</v>
      </c>
      <c r="M8821">
        <v>0.12964900833774001</v>
      </c>
      <c r="N8821">
        <v>2.51045918038814</v>
      </c>
      <c r="O8821">
        <v>2.7935822279041602</v>
      </c>
      <c r="P8821">
        <v>3.3098225689273799</v>
      </c>
      <c r="Q8821">
        <v>0.44773258876205102</v>
      </c>
      <c r="R8821">
        <v>0.43557722236673502</v>
      </c>
      <c r="S8821">
        <v>0.51120118412773896</v>
      </c>
    </row>
    <row r="8822" spans="1:19" x14ac:dyDescent="0.35">
      <c r="A8822">
        <v>8820</v>
      </c>
      <c r="B8822">
        <v>2032</v>
      </c>
      <c r="C8822">
        <v>2</v>
      </c>
      <c r="D8822">
        <v>0.591234994153224</v>
      </c>
      <c r="E8822">
        <v>0.656147608443991</v>
      </c>
      <c r="F8822">
        <v>0.89864929101556501</v>
      </c>
      <c r="G8822">
        <v>38751.332173782801</v>
      </c>
      <c r="H8822">
        <v>0.82126535805115597</v>
      </c>
      <c r="I8822">
        <v>0.313986603190961</v>
      </c>
      <c r="J8822">
        <v>0.458644547834963</v>
      </c>
      <c r="K8822">
        <v>0.183438093988878</v>
      </c>
      <c r="L8822">
        <v>0.26850428425107098</v>
      </c>
      <c r="M8822">
        <v>0.138284406923456</v>
      </c>
      <c r="N8822">
        <v>2.5486956515189698</v>
      </c>
      <c r="O8822">
        <v>2.9076526886332501</v>
      </c>
      <c r="P8822">
        <v>3.55252713727588</v>
      </c>
      <c r="Q8822">
        <v>0.45290213775111499</v>
      </c>
      <c r="R8822">
        <v>0.45188849646016799</v>
      </c>
      <c r="S8822">
        <v>0.53503788780281303</v>
      </c>
    </row>
    <row r="8823" spans="1:19" x14ac:dyDescent="0.35">
      <c r="A8823">
        <v>8821</v>
      </c>
      <c r="B8823">
        <v>2032</v>
      </c>
      <c r="C8823">
        <v>2</v>
      </c>
      <c r="D8823">
        <v>0.59946951741530996</v>
      </c>
      <c r="E8823">
        <v>0.68669505846351198</v>
      </c>
      <c r="F8823">
        <v>0.96009396523734403</v>
      </c>
      <c r="G8823">
        <v>37649.945074657997</v>
      </c>
      <c r="H8823">
        <v>0.81228238880097803</v>
      </c>
      <c r="I8823">
        <v>0.32909045623891398</v>
      </c>
      <c r="J8823">
        <v>0.46037069546068399</v>
      </c>
      <c r="K8823">
        <v>0.206106333986257</v>
      </c>
      <c r="L8823">
        <v>0.28010893509512103</v>
      </c>
      <c r="M8823">
        <v>0.150139916086798</v>
      </c>
      <c r="N8823">
        <v>2.5847385035860602</v>
      </c>
      <c r="O8823">
        <v>3.0251230751409399</v>
      </c>
      <c r="P8823">
        <v>3.7897633251332801</v>
      </c>
      <c r="Q8823">
        <v>0.40246926909610897</v>
      </c>
      <c r="R8823">
        <v>0.40802445007252602</v>
      </c>
      <c r="S8823">
        <v>0.48632661818713901</v>
      </c>
    </row>
    <row r="8824" spans="1:19" x14ac:dyDescent="0.35">
      <c r="A8824">
        <v>8822</v>
      </c>
      <c r="B8824">
        <v>2032</v>
      </c>
      <c r="C8824">
        <v>2</v>
      </c>
      <c r="D8824">
        <v>0.60527803808099401</v>
      </c>
      <c r="E8824">
        <v>0.70863324459323296</v>
      </c>
      <c r="F8824">
        <v>1.0013668690245401</v>
      </c>
      <c r="G8824">
        <v>37258.517840979803</v>
      </c>
      <c r="H8824">
        <v>0.82179982688500597</v>
      </c>
      <c r="I8824">
        <v>0.32425099990023998</v>
      </c>
      <c r="J8824">
        <v>0.459753572584646</v>
      </c>
      <c r="K8824">
        <v>0.20461840379746801</v>
      </c>
      <c r="L8824">
        <v>0.286034805343367</v>
      </c>
      <c r="M8824">
        <v>0.15459528178325899</v>
      </c>
      <c r="N8824">
        <v>2.5968964073074301</v>
      </c>
      <c r="O8824">
        <v>3.0776563747128001</v>
      </c>
      <c r="P8824">
        <v>3.9408660674269198</v>
      </c>
      <c r="Q8824">
        <v>0.36173610803567902</v>
      </c>
      <c r="R8824">
        <v>0.37416461746579999</v>
      </c>
      <c r="S8824">
        <v>0.451125178039328</v>
      </c>
    </row>
    <row r="8825" spans="1:19" x14ac:dyDescent="0.35">
      <c r="A8825">
        <v>8823</v>
      </c>
      <c r="B8825">
        <v>2032</v>
      </c>
      <c r="C8825">
        <v>2</v>
      </c>
      <c r="D8825">
        <v>0.61128997456248102</v>
      </c>
      <c r="E8825">
        <v>0.73726458602772604</v>
      </c>
      <c r="F8825">
        <v>1.04623207647189</v>
      </c>
      <c r="G8825">
        <v>37309.063852745297</v>
      </c>
      <c r="H8825">
        <v>0.82301095389196</v>
      </c>
      <c r="I8825">
        <v>0.322307740263923</v>
      </c>
      <c r="J8825">
        <v>0.461312520323787</v>
      </c>
      <c r="K8825">
        <v>0.20689600031550601</v>
      </c>
      <c r="L8825">
        <v>0.29773988452884298</v>
      </c>
      <c r="M8825">
        <v>0.162081245341192</v>
      </c>
      <c r="N8825">
        <v>2.6016775482563501</v>
      </c>
      <c r="O8825">
        <v>3.13364799456975</v>
      </c>
      <c r="P8825">
        <v>4.0560966581434803</v>
      </c>
      <c r="Q8825">
        <v>0.29097771218928797</v>
      </c>
      <c r="R8825">
        <v>0.30961381896114198</v>
      </c>
      <c r="S8825">
        <v>0.37050868036953499</v>
      </c>
    </row>
    <row r="8826" spans="1:19" x14ac:dyDescent="0.35">
      <c r="A8826">
        <v>8824</v>
      </c>
      <c r="B8826">
        <v>2032</v>
      </c>
      <c r="C8826">
        <v>2</v>
      </c>
      <c r="D8826">
        <v>0.61728230451364097</v>
      </c>
      <c r="E8826">
        <v>0.76664753566638599</v>
      </c>
      <c r="F8826">
        <v>1.09112498238137</v>
      </c>
      <c r="G8826">
        <v>37210.321745024303</v>
      </c>
      <c r="H8826">
        <v>0.81255841342368496</v>
      </c>
      <c r="I8826">
        <v>0.32291224760619702</v>
      </c>
      <c r="J8826">
        <v>0.45927203419447399</v>
      </c>
      <c r="K8826">
        <v>0.21263880267306901</v>
      </c>
      <c r="L8826">
        <v>0.31251353559382999</v>
      </c>
      <c r="M8826">
        <v>0.17284231906151601</v>
      </c>
      <c r="N8826">
        <v>2.60763530620468</v>
      </c>
      <c r="O8826">
        <v>3.2169397035974301</v>
      </c>
      <c r="P8826">
        <v>4.1814150243604402</v>
      </c>
      <c r="Q8826">
        <v>0.18388866241846599</v>
      </c>
      <c r="R8826">
        <v>0.20876493638934701</v>
      </c>
      <c r="S8826">
        <v>0.23521075693193599</v>
      </c>
    </row>
    <row r="8827" spans="1:19" x14ac:dyDescent="0.35">
      <c r="A8827">
        <v>8825</v>
      </c>
      <c r="B8827">
        <v>2032</v>
      </c>
      <c r="C8827">
        <v>2</v>
      </c>
      <c r="D8827">
        <v>0.59707163558952503</v>
      </c>
      <c r="E8827">
        <v>0.70113463132766096</v>
      </c>
      <c r="F8827">
        <v>0.99058163207876904</v>
      </c>
      <c r="G8827">
        <v>36742.0095618673</v>
      </c>
      <c r="H8827">
        <v>0.81607884800622099</v>
      </c>
      <c r="I8827">
        <v>0.29317378466382599</v>
      </c>
      <c r="J8827">
        <v>0.44836430055477799</v>
      </c>
      <c r="K8827">
        <v>0.17085999938055199</v>
      </c>
      <c r="L8827">
        <v>0.314828294868571</v>
      </c>
      <c r="M8827">
        <v>0.14447120557892901</v>
      </c>
      <c r="N8827">
        <v>2.5383824943884998</v>
      </c>
      <c r="O8827">
        <v>3.0168706628412498</v>
      </c>
      <c r="P8827">
        <v>3.8681067525119999</v>
      </c>
      <c r="Q8827">
        <v>7.5887091762646602E-2</v>
      </c>
      <c r="R8827">
        <v>0.107463756834713</v>
      </c>
      <c r="S8827">
        <v>9.53997992171116E-2</v>
      </c>
    </row>
    <row r="8828" spans="1:19" x14ac:dyDescent="0.35">
      <c r="A8828">
        <v>8826</v>
      </c>
      <c r="B8828">
        <v>2032</v>
      </c>
      <c r="C8828">
        <v>2</v>
      </c>
      <c r="D8828">
        <v>0.57774400758333899</v>
      </c>
      <c r="E8828">
        <v>0.64050012023791703</v>
      </c>
      <c r="F8828">
        <v>0.89291433092504502</v>
      </c>
      <c r="G8828">
        <v>36664.897721094901</v>
      </c>
      <c r="H8828">
        <v>0.81359494205222005</v>
      </c>
      <c r="I8828">
        <v>0.26767846721335697</v>
      </c>
      <c r="J8828">
        <v>0.43430235403864498</v>
      </c>
      <c r="K8828">
        <v>0.137031861173012</v>
      </c>
      <c r="L8828">
        <v>0.32259138792927899</v>
      </c>
      <c r="M8828">
        <v>0.122478250304786</v>
      </c>
      <c r="N8828">
        <v>2.4738640112290899</v>
      </c>
      <c r="O8828">
        <v>2.8424704707414099</v>
      </c>
      <c r="P8828">
        <v>3.56949763584233</v>
      </c>
      <c r="Q8828">
        <v>8.5552789874989606E-3</v>
      </c>
      <c r="R8828">
        <v>3.1438762266733998E-2</v>
      </c>
      <c r="S8828">
        <v>7.8056494759020604E-3</v>
      </c>
    </row>
    <row r="8829" spans="1:19" x14ac:dyDescent="0.35">
      <c r="A8829">
        <v>8827</v>
      </c>
      <c r="B8829">
        <v>2032</v>
      </c>
      <c r="C8829">
        <v>2</v>
      </c>
      <c r="D8829">
        <v>0.55863053886625702</v>
      </c>
      <c r="E8829">
        <v>0.58144423293754999</v>
      </c>
      <c r="F8829">
        <v>0.79601584653056101</v>
      </c>
      <c r="G8829">
        <v>39279.369988992599</v>
      </c>
      <c r="H8829">
        <v>0.80331853583552204</v>
      </c>
      <c r="I8829">
        <v>0.24745153271971901</v>
      </c>
      <c r="J8829">
        <v>0.42222360793319502</v>
      </c>
      <c r="K8829">
        <v>0.11181920188644399</v>
      </c>
      <c r="L8829">
        <v>0.33415136297105902</v>
      </c>
      <c r="M8829">
        <v>0.10671600700271899</v>
      </c>
      <c r="N8829">
        <v>2.4102255595617601</v>
      </c>
      <c r="O8829">
        <v>2.6837561680696802</v>
      </c>
      <c r="P8829">
        <v>3.2812942487346799</v>
      </c>
      <c r="Q8829">
        <v>0</v>
      </c>
      <c r="R8829" s="7">
        <v>1.1073537291862199E-6</v>
      </c>
      <c r="S8829">
        <v>0</v>
      </c>
    </row>
    <row r="8830" spans="1:19" x14ac:dyDescent="0.35">
      <c r="A8830">
        <v>8828</v>
      </c>
      <c r="B8830">
        <v>2032</v>
      </c>
      <c r="C8830">
        <v>2</v>
      </c>
      <c r="D8830">
        <v>0.53956979048516096</v>
      </c>
      <c r="E8830">
        <v>0.52895896536536202</v>
      </c>
      <c r="F8830">
        <v>0.709613780711565</v>
      </c>
      <c r="G8830">
        <v>40835.365337393101</v>
      </c>
      <c r="H8830">
        <v>0.80045399495462599</v>
      </c>
      <c r="I8830">
        <v>0.23573577101285101</v>
      </c>
      <c r="J8830">
        <v>0.41871384919745702</v>
      </c>
      <c r="K8830">
        <v>0.102879553196265</v>
      </c>
      <c r="L8830">
        <v>0.33138798765043198</v>
      </c>
      <c r="M8830">
        <v>0.103985360586602</v>
      </c>
      <c r="N8830">
        <v>2.35760503144787</v>
      </c>
      <c r="O8830">
        <v>2.5581219460033</v>
      </c>
      <c r="P8830">
        <v>3.0381674395410401</v>
      </c>
      <c r="Q8830">
        <v>0</v>
      </c>
      <c r="R8830">
        <v>0</v>
      </c>
      <c r="S8830">
        <v>0</v>
      </c>
    </row>
    <row r="8831" spans="1:19" x14ac:dyDescent="0.35">
      <c r="A8831">
        <v>8829</v>
      </c>
      <c r="B8831">
        <v>2032</v>
      </c>
      <c r="C8831">
        <v>2</v>
      </c>
      <c r="D8831">
        <v>0.51966599056795004</v>
      </c>
      <c r="E8831">
        <v>0.47442213389563298</v>
      </c>
      <c r="F8831">
        <v>0.62630458310195003</v>
      </c>
      <c r="G8831">
        <v>38207.476825003199</v>
      </c>
      <c r="H8831">
        <v>0.79255560911983702</v>
      </c>
      <c r="I8831">
        <v>0.22761551980361699</v>
      </c>
      <c r="J8831">
        <v>0.41455463589764802</v>
      </c>
      <c r="K8831">
        <v>9.7167466312122197E-2</v>
      </c>
      <c r="L8831">
        <v>0.332282254406087</v>
      </c>
      <c r="M8831">
        <v>0.104862297274171</v>
      </c>
      <c r="N8831">
        <v>2.30716380841015</v>
      </c>
      <c r="O8831">
        <v>2.4301981485814101</v>
      </c>
      <c r="P8831">
        <v>2.82331722809674</v>
      </c>
      <c r="Q8831">
        <v>0</v>
      </c>
      <c r="R8831">
        <v>0</v>
      </c>
      <c r="S8831">
        <v>0</v>
      </c>
    </row>
    <row r="8832" spans="1:19" x14ac:dyDescent="0.35">
      <c r="A8832">
        <v>8830</v>
      </c>
      <c r="B8832">
        <v>2032</v>
      </c>
      <c r="C8832">
        <v>2</v>
      </c>
      <c r="D8832">
        <v>0.500026445753738</v>
      </c>
      <c r="E8832">
        <v>0.420667959848048</v>
      </c>
      <c r="F8832">
        <v>0.54347933553244798</v>
      </c>
      <c r="G8832">
        <v>35023.729105971797</v>
      </c>
      <c r="H8832">
        <v>0.77729888894991594</v>
      </c>
      <c r="I8832">
        <v>0.22375039575608899</v>
      </c>
      <c r="J8832">
        <v>0.41031242750382102</v>
      </c>
      <c r="K8832">
        <v>9.4796290213255696E-2</v>
      </c>
      <c r="L8832">
        <v>0.33522348053354001</v>
      </c>
      <c r="M8832">
        <v>0.109356434501947</v>
      </c>
      <c r="N8832">
        <v>2.2534508020020798</v>
      </c>
      <c r="O8832">
        <v>2.27998685150434</v>
      </c>
      <c r="P8832">
        <v>2.5999696228746498</v>
      </c>
      <c r="Q8832">
        <v>0</v>
      </c>
      <c r="R8832">
        <v>0</v>
      </c>
      <c r="S8832">
        <v>0</v>
      </c>
    </row>
    <row r="8833" spans="1:19" x14ac:dyDescent="0.35">
      <c r="A8833">
        <v>8831</v>
      </c>
      <c r="B8833">
        <v>2032</v>
      </c>
      <c r="C8833">
        <v>2</v>
      </c>
      <c r="D8833">
        <v>0.499442873430682</v>
      </c>
      <c r="E8833">
        <v>0.41362804793392599</v>
      </c>
      <c r="F8833">
        <v>0.542766478568532</v>
      </c>
      <c r="G8833">
        <v>31783.2598609085</v>
      </c>
      <c r="H8833">
        <v>0.77693613943975204</v>
      </c>
      <c r="I8833">
        <v>0.21676898510096501</v>
      </c>
      <c r="J8833">
        <v>0.41011874085156702</v>
      </c>
      <c r="K8833">
        <v>9.1814465784458399E-2</v>
      </c>
      <c r="L8833">
        <v>0.33638758634144</v>
      </c>
      <c r="M8833">
        <v>0.10711029990191399</v>
      </c>
      <c r="N8833">
        <v>2.2493436453451801</v>
      </c>
      <c r="O8833">
        <v>2.2519543716568902</v>
      </c>
      <c r="P8833">
        <v>2.59794902796606</v>
      </c>
      <c r="Q8833">
        <v>0</v>
      </c>
      <c r="R8833">
        <v>0</v>
      </c>
      <c r="S8833">
        <v>0</v>
      </c>
    </row>
    <row r="8834" spans="1:19" x14ac:dyDescent="0.35">
      <c r="A8834">
        <v>8832</v>
      </c>
      <c r="B8834">
        <v>2032</v>
      </c>
      <c r="C8834">
        <v>2</v>
      </c>
      <c r="D8834">
        <v>0.49827842260391603</v>
      </c>
      <c r="E8834">
        <v>0.40563333507735699</v>
      </c>
      <c r="F8834">
        <v>0.54448615343662299</v>
      </c>
      <c r="G8834">
        <v>28949.933534562599</v>
      </c>
      <c r="H8834">
        <v>0.76733972987882204</v>
      </c>
      <c r="I8834">
        <v>0.212576141971032</v>
      </c>
      <c r="J8834">
        <v>0.411952131445317</v>
      </c>
      <c r="K8834">
        <v>9.2004560677235794E-2</v>
      </c>
      <c r="L8834">
        <v>0.34043258735124499</v>
      </c>
      <c r="M8834">
        <v>0.107084287844795</v>
      </c>
      <c r="N8834">
        <v>2.2440849857786902</v>
      </c>
      <c r="O8834">
        <v>2.2237494908169499</v>
      </c>
      <c r="P8834">
        <v>2.5968967195762001</v>
      </c>
      <c r="Q8834">
        <v>0</v>
      </c>
      <c r="R8834">
        <v>0</v>
      </c>
      <c r="S8834">
        <v>0</v>
      </c>
    </row>
    <row r="8835" spans="1:19" x14ac:dyDescent="0.35">
      <c r="A8835">
        <v>8833</v>
      </c>
      <c r="B8835">
        <v>2032</v>
      </c>
      <c r="C8835">
        <v>2</v>
      </c>
      <c r="D8835">
        <v>0.33522137306775901</v>
      </c>
      <c r="E8835">
        <v>0.45319631696312701</v>
      </c>
      <c r="F8835">
        <v>0.46054714453442103</v>
      </c>
      <c r="G8835">
        <v>28705.806095576201</v>
      </c>
      <c r="H8835">
        <v>0.52117292694663397</v>
      </c>
      <c r="I8835">
        <v>0.104782753451675</v>
      </c>
      <c r="J8835">
        <v>0.68643463026659302</v>
      </c>
      <c r="K8835">
        <v>0.23706692398350501</v>
      </c>
      <c r="L8835">
        <v>0.87699478563522404</v>
      </c>
      <c r="M8835">
        <v>0.34674376851919902</v>
      </c>
      <c r="N8835">
        <v>2.6533117309137699</v>
      </c>
      <c r="O8835">
        <v>3.4688824180632198</v>
      </c>
      <c r="P8835">
        <v>3.6629946286580299</v>
      </c>
      <c r="Q8835">
        <v>0</v>
      </c>
      <c r="R8835">
        <v>0</v>
      </c>
      <c r="S8835">
        <v>0</v>
      </c>
    </row>
    <row r="8836" spans="1:19" x14ac:dyDescent="0.35">
      <c r="A8836">
        <v>8834</v>
      </c>
      <c r="B8836">
        <v>2032</v>
      </c>
      <c r="C8836">
        <v>2</v>
      </c>
      <c r="D8836">
        <v>0.33626326404208101</v>
      </c>
      <c r="E8836">
        <v>0.43942264830022798</v>
      </c>
      <c r="F8836">
        <v>0.45922636116959897</v>
      </c>
      <c r="G8836">
        <v>27068.434606221301</v>
      </c>
      <c r="H8836">
        <v>0.521773718150086</v>
      </c>
      <c r="I8836">
        <v>0.10533881917303201</v>
      </c>
      <c r="J8836">
        <v>0.70360383698402695</v>
      </c>
      <c r="K8836">
        <v>0.236181946300696</v>
      </c>
      <c r="L8836">
        <v>0.88377896995518501</v>
      </c>
      <c r="M8836">
        <v>0.33795661087939799</v>
      </c>
      <c r="N8836">
        <v>2.6669131012613199</v>
      </c>
      <c r="O8836">
        <v>3.3865488043870999</v>
      </c>
      <c r="P8836">
        <v>3.5853380574651998</v>
      </c>
      <c r="Q8836">
        <v>0</v>
      </c>
      <c r="R8836">
        <v>0</v>
      </c>
      <c r="S8836">
        <v>0</v>
      </c>
    </row>
    <row r="8837" spans="1:19" x14ac:dyDescent="0.35">
      <c r="A8837">
        <v>8835</v>
      </c>
      <c r="B8837">
        <v>2032</v>
      </c>
      <c r="C8837">
        <v>2</v>
      </c>
      <c r="D8837">
        <v>0.33528573306326198</v>
      </c>
      <c r="E8837">
        <v>0.41479940208880001</v>
      </c>
      <c r="F8837">
        <v>0.45474605025463799</v>
      </c>
      <c r="G8837">
        <v>26344.528364633399</v>
      </c>
      <c r="H8837">
        <v>0.51954767479532105</v>
      </c>
      <c r="I8837">
        <v>0.10696844272707499</v>
      </c>
      <c r="J8837">
        <v>0.71239595686913804</v>
      </c>
      <c r="K8837">
        <v>0.23835968571456301</v>
      </c>
      <c r="L8837">
        <v>0.88558770391265196</v>
      </c>
      <c r="M8837">
        <v>0.331714094402419</v>
      </c>
      <c r="N8837">
        <v>2.67328939987665</v>
      </c>
      <c r="O8837">
        <v>3.2747286729832599</v>
      </c>
      <c r="P8837">
        <v>3.5059924788099299</v>
      </c>
      <c r="Q8837">
        <v>0</v>
      </c>
      <c r="R8837">
        <v>0</v>
      </c>
      <c r="S8837">
        <v>0</v>
      </c>
    </row>
    <row r="8838" spans="1:19" x14ac:dyDescent="0.35">
      <c r="A8838">
        <v>8836</v>
      </c>
      <c r="B8838">
        <v>2032</v>
      </c>
      <c r="C8838">
        <v>2</v>
      </c>
      <c r="D8838">
        <v>0.33435741735712499</v>
      </c>
      <c r="E8838">
        <v>0.38937327276376299</v>
      </c>
      <c r="F8838">
        <v>0.44844119334237698</v>
      </c>
      <c r="G8838">
        <v>26099.860374579301</v>
      </c>
      <c r="H8838">
        <v>0.51278376691257299</v>
      </c>
      <c r="I8838">
        <v>0.109721351213232</v>
      </c>
      <c r="J8838">
        <v>0.71103744401224001</v>
      </c>
      <c r="K8838">
        <v>0.243745529865105</v>
      </c>
      <c r="L8838">
        <v>0.88279999433867395</v>
      </c>
      <c r="M8838">
        <v>0.32747634239677698</v>
      </c>
      <c r="N8838">
        <v>2.6726838920357299</v>
      </c>
      <c r="O8838">
        <v>3.1499289583686498</v>
      </c>
      <c r="P8838">
        <v>3.4279862748776502</v>
      </c>
      <c r="Q8838">
        <v>0</v>
      </c>
      <c r="R8838">
        <v>0</v>
      </c>
      <c r="S8838">
        <v>0</v>
      </c>
    </row>
    <row r="8839" spans="1:19" x14ac:dyDescent="0.35">
      <c r="A8839">
        <v>8837</v>
      </c>
      <c r="B8839">
        <v>2032</v>
      </c>
      <c r="C8839">
        <v>2</v>
      </c>
      <c r="D8839">
        <v>0.33771772060160898</v>
      </c>
      <c r="E8839">
        <v>0.440485065937121</v>
      </c>
      <c r="F8839">
        <v>0.44777777441000299</v>
      </c>
      <c r="G8839">
        <v>26396.9878273785</v>
      </c>
      <c r="H8839">
        <v>0.51495496677425601</v>
      </c>
      <c r="I8839">
        <v>0.107877414226752</v>
      </c>
      <c r="J8839">
        <v>0.72319496224176405</v>
      </c>
      <c r="K8839">
        <v>0.23914538886395401</v>
      </c>
      <c r="L8839">
        <v>0.88789808302893702</v>
      </c>
      <c r="M8839">
        <v>0.32379992277810998</v>
      </c>
      <c r="N8839">
        <v>2.6832045719366802</v>
      </c>
      <c r="O8839">
        <v>3.3744803205782601</v>
      </c>
      <c r="P8839">
        <v>3.4267897407714099</v>
      </c>
      <c r="Q8839">
        <v>0</v>
      </c>
      <c r="R8839">
        <v>0</v>
      </c>
      <c r="S8839">
        <v>0</v>
      </c>
    </row>
    <row r="8840" spans="1:19" x14ac:dyDescent="0.35">
      <c r="A8840">
        <v>8838</v>
      </c>
      <c r="B8840">
        <v>2032</v>
      </c>
      <c r="C8840">
        <v>2</v>
      </c>
      <c r="D8840">
        <v>0.33998017516824902</v>
      </c>
      <c r="E8840">
        <v>0.48830409000173097</v>
      </c>
      <c r="F8840">
        <v>0.44607434338767599</v>
      </c>
      <c r="G8840">
        <v>27890.805258634002</v>
      </c>
      <c r="H8840">
        <v>0.51504117368518798</v>
      </c>
      <c r="I8840">
        <v>0.10758571600929</v>
      </c>
      <c r="J8840">
        <v>0.72753890649974196</v>
      </c>
      <c r="K8840">
        <v>0.237552784657869</v>
      </c>
      <c r="L8840">
        <v>0.88844166346198405</v>
      </c>
      <c r="M8840">
        <v>0.32040060175670598</v>
      </c>
      <c r="N8840">
        <v>2.6797680815785201</v>
      </c>
      <c r="O8840">
        <v>3.56659227355419</v>
      </c>
      <c r="P8840">
        <v>3.4111249298283401</v>
      </c>
      <c r="Q8840">
        <v>1.043792389575E-4</v>
      </c>
      <c r="R8840" s="7">
        <v>3.83699715010837E-5</v>
      </c>
      <c r="S8840">
        <v>0</v>
      </c>
    </row>
    <row r="8841" spans="1:19" x14ac:dyDescent="0.35">
      <c r="A8841">
        <v>8839</v>
      </c>
      <c r="B8841">
        <v>2032</v>
      </c>
      <c r="C8841">
        <v>2</v>
      </c>
      <c r="D8841">
        <v>0.34184738589267399</v>
      </c>
      <c r="E8841">
        <v>0.53637970817138503</v>
      </c>
      <c r="F8841">
        <v>0.44404506824905998</v>
      </c>
      <c r="G8841">
        <v>31801.066740160801</v>
      </c>
      <c r="H8841">
        <v>0.512838602320694</v>
      </c>
      <c r="I8841">
        <v>0.108841872061768</v>
      </c>
      <c r="J8841">
        <v>0.723424995951642</v>
      </c>
      <c r="K8841">
        <v>0.239049519261712</v>
      </c>
      <c r="L8841">
        <v>0.88031839275688595</v>
      </c>
      <c r="M8841">
        <v>0.31917539937907202</v>
      </c>
      <c r="N8841">
        <v>2.67900011999274</v>
      </c>
      <c r="O8841">
        <v>3.76527578234837</v>
      </c>
      <c r="P8841">
        <v>3.3922418018087201</v>
      </c>
      <c r="Q8841">
        <v>7.6638517881729207E-2</v>
      </c>
      <c r="R8841">
        <v>3.8692113306939703E-2</v>
      </c>
      <c r="S8841">
        <v>4.78334326503074E-2</v>
      </c>
    </row>
    <row r="8842" spans="1:19" x14ac:dyDescent="0.35">
      <c r="A8842">
        <v>8840</v>
      </c>
      <c r="B8842">
        <v>2032</v>
      </c>
      <c r="C8842">
        <v>2</v>
      </c>
      <c r="D8842">
        <v>0.34454093372079603</v>
      </c>
      <c r="E8842">
        <v>0.57977435249265197</v>
      </c>
      <c r="F8842">
        <v>0.44049498034318402</v>
      </c>
      <c r="G8842">
        <v>36398.2726710813</v>
      </c>
      <c r="H8842">
        <v>0.51109325851171605</v>
      </c>
      <c r="I8842">
        <v>0.113288260987366</v>
      </c>
      <c r="J8842">
        <v>0.723544856124541</v>
      </c>
      <c r="K8842">
        <v>0.25030413688782399</v>
      </c>
      <c r="L8842">
        <v>0.88659903804058604</v>
      </c>
      <c r="M8842">
        <v>0.35663614931403698</v>
      </c>
      <c r="N8842">
        <v>2.6857094010698601</v>
      </c>
      <c r="O8842">
        <v>3.95325750426059</v>
      </c>
      <c r="P8842">
        <v>3.3635662862400402</v>
      </c>
      <c r="Q8842">
        <v>0.25037804932653401</v>
      </c>
      <c r="R8842">
        <v>0.120530438938638</v>
      </c>
      <c r="S8842">
        <v>0.16396955367611901</v>
      </c>
    </row>
    <row r="8843" spans="1:19" x14ac:dyDescent="0.35">
      <c r="A8843">
        <v>8841</v>
      </c>
      <c r="B8843">
        <v>2032</v>
      </c>
      <c r="C8843">
        <v>2</v>
      </c>
      <c r="D8843">
        <v>0.34868452340730699</v>
      </c>
      <c r="E8843">
        <v>0.63108274292457001</v>
      </c>
      <c r="F8843">
        <v>0.43871017997836298</v>
      </c>
      <c r="G8843">
        <v>40484.432176376802</v>
      </c>
      <c r="H8843">
        <v>0.50885307371737998</v>
      </c>
      <c r="I8843">
        <v>0.12051311791090701</v>
      </c>
      <c r="J8843">
        <v>0.71623251506751195</v>
      </c>
      <c r="K8843">
        <v>0.26537597289279002</v>
      </c>
      <c r="L8843">
        <v>0.88298098492016097</v>
      </c>
      <c r="M8843">
        <v>0.40184150033513</v>
      </c>
      <c r="N8843">
        <v>2.7010734731179</v>
      </c>
      <c r="O8843">
        <v>4.16527235525293</v>
      </c>
      <c r="P8843">
        <v>3.34682606609912</v>
      </c>
      <c r="Q8843">
        <v>0.291259199570299</v>
      </c>
      <c r="R8843">
        <v>0.13032044441802501</v>
      </c>
      <c r="S8843">
        <v>0.18983713494979901</v>
      </c>
    </row>
    <row r="8844" spans="1:19" x14ac:dyDescent="0.35">
      <c r="A8844">
        <v>8842</v>
      </c>
      <c r="B8844">
        <v>2032</v>
      </c>
      <c r="C8844">
        <v>2</v>
      </c>
      <c r="D8844">
        <v>0.35299125097774398</v>
      </c>
      <c r="E8844">
        <v>0.68317792393135002</v>
      </c>
      <c r="F8844">
        <v>0.43767247226499401</v>
      </c>
      <c r="G8844">
        <v>42181.7422133531</v>
      </c>
      <c r="H8844">
        <v>0.50643121916793499</v>
      </c>
      <c r="I8844">
        <v>0.13057657428590899</v>
      </c>
      <c r="J8844">
        <v>0.70005341404951904</v>
      </c>
      <c r="K8844">
        <v>0.28380660100924199</v>
      </c>
      <c r="L8844">
        <v>0.87422710194974296</v>
      </c>
      <c r="M8844">
        <v>0.45249499750954703</v>
      </c>
      <c r="N8844">
        <v>2.7209974881413101</v>
      </c>
      <c r="O8844">
        <v>4.3884713213589999</v>
      </c>
      <c r="P8844">
        <v>3.3295979464400798</v>
      </c>
      <c r="Q8844">
        <v>0.36817291997104701</v>
      </c>
      <c r="R8844">
        <v>0.19016219802057799</v>
      </c>
      <c r="S8844">
        <v>0.273108452347403</v>
      </c>
    </row>
    <row r="8845" spans="1:19" x14ac:dyDescent="0.35">
      <c r="A8845">
        <v>8843</v>
      </c>
      <c r="B8845">
        <v>2032</v>
      </c>
      <c r="C8845">
        <v>2</v>
      </c>
      <c r="D8845">
        <v>0.36252184498658202</v>
      </c>
      <c r="E8845">
        <v>0.69548722186752199</v>
      </c>
      <c r="F8845">
        <v>0.44036662346657102</v>
      </c>
      <c r="G8845">
        <v>42436.610918439197</v>
      </c>
      <c r="H8845">
        <v>0.50862823877475605</v>
      </c>
      <c r="I8845">
        <v>0.13877772936518001</v>
      </c>
      <c r="J8845">
        <v>0.70381361592099201</v>
      </c>
      <c r="K8845">
        <v>0.29981268451311599</v>
      </c>
      <c r="L8845">
        <v>0.87574705911855799</v>
      </c>
      <c r="M8845">
        <v>0.474114221946556</v>
      </c>
      <c r="N8845">
        <v>2.75419544553302</v>
      </c>
      <c r="O8845">
        <v>4.4337719104710898</v>
      </c>
      <c r="P8845">
        <v>3.3839871906176802</v>
      </c>
      <c r="Q8845">
        <v>0.46578139996240803</v>
      </c>
      <c r="R8845">
        <v>0.256756359186256</v>
      </c>
      <c r="S8845">
        <v>0.37111070929985401</v>
      </c>
    </row>
    <row r="8846" spans="1:19" x14ac:dyDescent="0.35">
      <c r="A8846">
        <v>8844</v>
      </c>
      <c r="B8846">
        <v>2032</v>
      </c>
      <c r="C8846">
        <v>2</v>
      </c>
      <c r="D8846">
        <v>0.37245263663165201</v>
      </c>
      <c r="E8846">
        <v>0.70950230918406398</v>
      </c>
      <c r="F8846">
        <v>0.44243200446954001</v>
      </c>
      <c r="G8846">
        <v>42235.6758167804</v>
      </c>
      <c r="H8846">
        <v>0.51198865366325796</v>
      </c>
      <c r="I8846">
        <v>0.15025971476383601</v>
      </c>
      <c r="J8846">
        <v>0.69696430090332595</v>
      </c>
      <c r="K8846">
        <v>0.321461964841882</v>
      </c>
      <c r="L8846">
        <v>0.86936605185869598</v>
      </c>
      <c r="M8846">
        <v>0.49976155074203998</v>
      </c>
      <c r="N8846">
        <v>2.7976762506586699</v>
      </c>
      <c r="O8846">
        <v>4.4895567994237204</v>
      </c>
      <c r="P8846">
        <v>3.43955190606244</v>
      </c>
      <c r="Q8846">
        <v>0.47850741540106101</v>
      </c>
      <c r="R8846">
        <v>0.27139390877042902</v>
      </c>
      <c r="S8846">
        <v>0.392639666298363</v>
      </c>
    </row>
    <row r="8847" spans="1:19" x14ac:dyDescent="0.35">
      <c r="A8847">
        <v>8845</v>
      </c>
      <c r="B8847">
        <v>2032</v>
      </c>
      <c r="C8847">
        <v>2</v>
      </c>
      <c r="D8847">
        <v>0.382352769468493</v>
      </c>
      <c r="E8847">
        <v>0.72320106430451703</v>
      </c>
      <c r="F8847">
        <v>0.44501724458958503</v>
      </c>
      <c r="G8847">
        <v>40900.804268290398</v>
      </c>
      <c r="H8847">
        <v>0.51610454889948298</v>
      </c>
      <c r="I8847">
        <v>0.16504499619539301</v>
      </c>
      <c r="J8847">
        <v>0.68036702646506497</v>
      </c>
      <c r="K8847">
        <v>0.34798766314784801</v>
      </c>
      <c r="L8847">
        <v>0.85720042188969003</v>
      </c>
      <c r="M8847">
        <v>0.52790917530815495</v>
      </c>
      <c r="N8847">
        <v>2.8380431067367802</v>
      </c>
      <c r="O8847">
        <v>4.5501314134000799</v>
      </c>
      <c r="P8847">
        <v>3.4968943188817301</v>
      </c>
      <c r="Q8847">
        <v>0.41403031573890298</v>
      </c>
      <c r="R8847">
        <v>0.238104979925928</v>
      </c>
      <c r="S8847">
        <v>0.34475265644122999</v>
      </c>
    </row>
    <row r="8848" spans="1:19" x14ac:dyDescent="0.35">
      <c r="A8848">
        <v>8846</v>
      </c>
      <c r="B8848">
        <v>2032</v>
      </c>
      <c r="C8848">
        <v>2</v>
      </c>
      <c r="D8848">
        <v>0.38990839201094302</v>
      </c>
      <c r="E8848">
        <v>0.73125136966548898</v>
      </c>
      <c r="F8848">
        <v>0.442274410087584</v>
      </c>
      <c r="G8848">
        <v>40184.144021585998</v>
      </c>
      <c r="H8848">
        <v>0.52921158344144703</v>
      </c>
      <c r="I8848">
        <v>0.163270568074803</v>
      </c>
      <c r="J8848">
        <v>0.68768209987276896</v>
      </c>
      <c r="K8848">
        <v>0.32586020328334497</v>
      </c>
      <c r="L8848">
        <v>0.86435376562673605</v>
      </c>
      <c r="M8848">
        <v>0.50234098709957398</v>
      </c>
      <c r="N8848">
        <v>2.8592097057174302</v>
      </c>
      <c r="O8848">
        <v>4.5746012248596699</v>
      </c>
      <c r="P8848">
        <v>3.5244130382813101</v>
      </c>
      <c r="Q8848">
        <v>0.37726435888405602</v>
      </c>
      <c r="R8848">
        <v>0.21729013171664099</v>
      </c>
      <c r="S8848">
        <v>0.32220741089958499</v>
      </c>
    </row>
    <row r="8849" spans="1:19" x14ac:dyDescent="0.35">
      <c r="A8849">
        <v>8847</v>
      </c>
      <c r="B8849">
        <v>2032</v>
      </c>
      <c r="C8849">
        <v>2</v>
      </c>
      <c r="D8849">
        <v>0.39761998375297303</v>
      </c>
      <c r="E8849">
        <v>0.74854979885302197</v>
      </c>
      <c r="F8849">
        <v>0.44149019509746101</v>
      </c>
      <c r="G8849">
        <v>40434.287967469099</v>
      </c>
      <c r="H8849">
        <v>0.54048939286894304</v>
      </c>
      <c r="I8849">
        <v>0.16331355783169399</v>
      </c>
      <c r="J8849">
        <v>0.69019128351484904</v>
      </c>
      <c r="K8849">
        <v>0.307690319277796</v>
      </c>
      <c r="L8849">
        <v>0.86035967228763299</v>
      </c>
      <c r="M8849">
        <v>0.477160301874756</v>
      </c>
      <c r="N8849">
        <v>2.8735761733559602</v>
      </c>
      <c r="O8849">
        <v>4.6140421403494196</v>
      </c>
      <c r="P8849">
        <v>3.5297333799207098</v>
      </c>
      <c r="Q8849">
        <v>0.32504029125777401</v>
      </c>
      <c r="R8849">
        <v>0.183538043935668</v>
      </c>
      <c r="S8849">
        <v>0.27415752098852397</v>
      </c>
    </row>
    <row r="8850" spans="1:19" x14ac:dyDescent="0.35">
      <c r="A8850">
        <v>8848</v>
      </c>
      <c r="B8850">
        <v>2032</v>
      </c>
      <c r="C8850">
        <v>2</v>
      </c>
      <c r="D8850">
        <v>0.40499805170396203</v>
      </c>
      <c r="E8850">
        <v>0.76575108313602003</v>
      </c>
      <c r="F8850">
        <v>0.44027740658554498</v>
      </c>
      <c r="G8850">
        <v>40420.433293964197</v>
      </c>
      <c r="H8850">
        <v>0.54843183158631403</v>
      </c>
      <c r="I8850">
        <v>0.16521083587986701</v>
      </c>
      <c r="J8850">
        <v>0.68173958942004798</v>
      </c>
      <c r="K8850">
        <v>0.29401010938018901</v>
      </c>
      <c r="L8850">
        <v>0.84941288131224801</v>
      </c>
      <c r="M8850">
        <v>0.45408962207750397</v>
      </c>
      <c r="N8850">
        <v>2.8899561237083198</v>
      </c>
      <c r="O8850">
        <v>4.66226532196736</v>
      </c>
      <c r="P8850">
        <v>3.5368561429254499</v>
      </c>
      <c r="Q8850">
        <v>0.242038857377494</v>
      </c>
      <c r="R8850">
        <v>0.147651522778526</v>
      </c>
      <c r="S8850">
        <v>0.19408864323352601</v>
      </c>
    </row>
    <row r="8851" spans="1:19" x14ac:dyDescent="0.35">
      <c r="A8851">
        <v>8849</v>
      </c>
      <c r="B8851">
        <v>2032</v>
      </c>
      <c r="C8851">
        <v>2</v>
      </c>
      <c r="D8851">
        <v>0.39450577495018901</v>
      </c>
      <c r="E8851">
        <v>0.72185907601898602</v>
      </c>
      <c r="F8851">
        <v>0.42656475024913898</v>
      </c>
      <c r="G8851">
        <v>40837.530669908097</v>
      </c>
      <c r="H8851">
        <v>0.56562863607519998</v>
      </c>
      <c r="I8851">
        <v>0.14837026231233999</v>
      </c>
      <c r="J8851">
        <v>0.69147274698175099</v>
      </c>
      <c r="K8851">
        <v>0.25847754335584899</v>
      </c>
      <c r="L8851">
        <v>0.86158198184421098</v>
      </c>
      <c r="M8851">
        <v>0.39949954746098698</v>
      </c>
      <c r="N8851">
        <v>2.8515974449193302</v>
      </c>
      <c r="O8851">
        <v>4.4916763249542102</v>
      </c>
      <c r="P8851">
        <v>3.4654701775766701</v>
      </c>
      <c r="Q8851">
        <v>7.9737952719490093E-2</v>
      </c>
      <c r="R8851">
        <v>6.2674890352440102E-2</v>
      </c>
      <c r="S8851">
        <v>6.92193519723351E-2</v>
      </c>
    </row>
    <row r="8852" spans="1:19" x14ac:dyDescent="0.35">
      <c r="A8852">
        <v>8850</v>
      </c>
      <c r="B8852">
        <v>2032</v>
      </c>
      <c r="C8852">
        <v>2</v>
      </c>
      <c r="D8852">
        <v>0.384712531498897</v>
      </c>
      <c r="E8852">
        <v>0.68031959290712596</v>
      </c>
      <c r="F8852">
        <v>0.41389532788220601</v>
      </c>
      <c r="G8852">
        <v>42151.268485193199</v>
      </c>
      <c r="H8852">
        <v>0.57923237333330801</v>
      </c>
      <c r="I8852">
        <v>0.13537597327052001</v>
      </c>
      <c r="J8852">
        <v>0.69924321110674004</v>
      </c>
      <c r="K8852">
        <v>0.22795544960981101</v>
      </c>
      <c r="L8852">
        <v>0.862133399249152</v>
      </c>
      <c r="M8852">
        <v>0.35242253079281199</v>
      </c>
      <c r="N8852">
        <v>2.8178729256613702</v>
      </c>
      <c r="O8852">
        <v>4.3494870465828299</v>
      </c>
      <c r="P8852">
        <v>3.3954058226626</v>
      </c>
      <c r="Q8852">
        <v>8.0842077781199204E-3</v>
      </c>
      <c r="R8852">
        <v>1.2168761707663799E-2</v>
      </c>
      <c r="S8852">
        <v>5.1274068236535804E-3</v>
      </c>
    </row>
    <row r="8853" spans="1:19" x14ac:dyDescent="0.35">
      <c r="A8853">
        <v>8851</v>
      </c>
      <c r="B8853">
        <v>2032</v>
      </c>
      <c r="C8853">
        <v>2</v>
      </c>
      <c r="D8853">
        <v>0.37510183781608603</v>
      </c>
      <c r="E8853">
        <v>0.63810061024166798</v>
      </c>
      <c r="F8853">
        <v>0.401058770547009</v>
      </c>
      <c r="G8853">
        <v>43084.038037382299</v>
      </c>
      <c r="H8853">
        <v>0.58980981506800101</v>
      </c>
      <c r="I8853">
        <v>0.126102740532927</v>
      </c>
      <c r="J8853">
        <v>0.69927566210165704</v>
      </c>
      <c r="K8853">
        <v>0.203918687487989</v>
      </c>
      <c r="L8853">
        <v>0.85557045834038803</v>
      </c>
      <c r="M8853">
        <v>0.31602144729204301</v>
      </c>
      <c r="N8853">
        <v>2.7874611145841399</v>
      </c>
      <c r="O8853">
        <v>4.2023997885572504</v>
      </c>
      <c r="P8853">
        <v>3.3356568908518001</v>
      </c>
      <c r="Q8853">
        <v>0</v>
      </c>
      <c r="R8853">
        <v>0</v>
      </c>
      <c r="S8853">
        <v>0</v>
      </c>
    </row>
    <row r="8854" spans="1:19" x14ac:dyDescent="0.35">
      <c r="A8854">
        <v>8852</v>
      </c>
      <c r="B8854">
        <v>2032</v>
      </c>
      <c r="C8854">
        <v>2</v>
      </c>
      <c r="D8854">
        <v>0.36666768066493499</v>
      </c>
      <c r="E8854">
        <v>0.60022411651782603</v>
      </c>
      <c r="F8854">
        <v>0.39257071692939799</v>
      </c>
      <c r="G8854">
        <v>43534.929786350098</v>
      </c>
      <c r="H8854">
        <v>0.60602013653587505</v>
      </c>
      <c r="I8854">
        <v>0.12346051402055901</v>
      </c>
      <c r="J8854">
        <v>0.70159759414488099</v>
      </c>
      <c r="K8854">
        <v>0.19593554939007199</v>
      </c>
      <c r="L8854">
        <v>0.85536909277210005</v>
      </c>
      <c r="M8854">
        <v>0.31364446620745201</v>
      </c>
      <c r="N8854">
        <v>2.76466667288669</v>
      </c>
      <c r="O8854">
        <v>4.0769533162735501</v>
      </c>
      <c r="P8854">
        <v>3.29673553342524</v>
      </c>
      <c r="Q8854">
        <v>0</v>
      </c>
      <c r="R8854">
        <v>0</v>
      </c>
      <c r="S8854">
        <v>0</v>
      </c>
    </row>
    <row r="8855" spans="1:19" x14ac:dyDescent="0.35">
      <c r="A8855">
        <v>8853</v>
      </c>
      <c r="B8855">
        <v>2032</v>
      </c>
      <c r="C8855">
        <v>2</v>
      </c>
      <c r="D8855">
        <v>0.359302016476783</v>
      </c>
      <c r="E8855">
        <v>0.55445616842168999</v>
      </c>
      <c r="F8855">
        <v>0.383117366374289</v>
      </c>
      <c r="G8855">
        <v>41032.805623331202</v>
      </c>
      <c r="H8855">
        <v>0.61953680819278101</v>
      </c>
      <c r="I8855">
        <v>0.12290063263395</v>
      </c>
      <c r="J8855">
        <v>0.69799462974835302</v>
      </c>
      <c r="K8855">
        <v>0.19028124736476801</v>
      </c>
      <c r="L8855">
        <v>0.85173782300940204</v>
      </c>
      <c r="M8855">
        <v>0.31398112391292399</v>
      </c>
      <c r="N8855">
        <v>2.74801688215604</v>
      </c>
      <c r="O8855">
        <v>3.9381846986925702</v>
      </c>
      <c r="P8855">
        <v>3.2690064623408999</v>
      </c>
      <c r="Q8855">
        <v>0</v>
      </c>
      <c r="R8855">
        <v>0</v>
      </c>
      <c r="S8855">
        <v>0</v>
      </c>
    </row>
    <row r="8856" spans="1:19" x14ac:dyDescent="0.35">
      <c r="A8856">
        <v>8854</v>
      </c>
      <c r="B8856">
        <v>2032</v>
      </c>
      <c r="C8856">
        <v>2</v>
      </c>
      <c r="D8856">
        <v>0.35202924342335301</v>
      </c>
      <c r="E8856">
        <v>0.50899896579530302</v>
      </c>
      <c r="F8856">
        <v>0.37436310709576898</v>
      </c>
      <c r="G8856">
        <v>37937.630006734602</v>
      </c>
      <c r="H8856">
        <v>0.62938906620379598</v>
      </c>
      <c r="I8856">
        <v>0.124452878178735</v>
      </c>
      <c r="J8856">
        <v>0.68637608531077998</v>
      </c>
      <c r="K8856">
        <v>0.18942987756082599</v>
      </c>
      <c r="L8856">
        <v>0.845120372140438</v>
      </c>
      <c r="M8856">
        <v>0.31682316042844799</v>
      </c>
      <c r="N8856">
        <v>2.7292959996713999</v>
      </c>
      <c r="O8856">
        <v>3.7943726070469399</v>
      </c>
      <c r="P8856">
        <v>3.2360586105392102</v>
      </c>
      <c r="Q8856">
        <v>0</v>
      </c>
      <c r="R8856">
        <v>0</v>
      </c>
      <c r="S8856">
        <v>0</v>
      </c>
    </row>
    <row r="8857" spans="1:19" x14ac:dyDescent="0.35">
      <c r="A8857">
        <v>8855</v>
      </c>
      <c r="B8857">
        <v>2032</v>
      </c>
      <c r="C8857">
        <v>2</v>
      </c>
      <c r="D8857">
        <v>0.35866970174398</v>
      </c>
      <c r="E8857">
        <v>0.48929236822754901</v>
      </c>
      <c r="F8857">
        <v>0.37341725331977899</v>
      </c>
      <c r="G8857">
        <v>34371.587866388698</v>
      </c>
      <c r="H8857">
        <v>0.63360282383334898</v>
      </c>
      <c r="I8857">
        <v>0.12577169461547799</v>
      </c>
      <c r="J8857">
        <v>0.696802187535977</v>
      </c>
      <c r="K8857">
        <v>0.18800289768808301</v>
      </c>
      <c r="L8857">
        <v>0.84886137312302901</v>
      </c>
      <c r="M8857">
        <v>0.31182188548087397</v>
      </c>
      <c r="N8857">
        <v>2.7729204030222898</v>
      </c>
      <c r="O8857">
        <v>3.70407167519113</v>
      </c>
      <c r="P8857">
        <v>3.1916297971240999</v>
      </c>
      <c r="Q8857">
        <v>0</v>
      </c>
      <c r="R8857">
        <v>0</v>
      </c>
      <c r="S8857">
        <v>0</v>
      </c>
    </row>
    <row r="8858" spans="1:19" x14ac:dyDescent="0.35">
      <c r="A8858">
        <v>8856</v>
      </c>
      <c r="B8858">
        <v>2032</v>
      </c>
      <c r="C8858">
        <v>2</v>
      </c>
      <c r="D8858">
        <v>0.36566357811351902</v>
      </c>
      <c r="E8858">
        <v>0.46838412739599</v>
      </c>
      <c r="F8858">
        <v>0.372793381142628</v>
      </c>
      <c r="G8858">
        <v>31154.174763479401</v>
      </c>
      <c r="H8858">
        <v>0.63449551700765405</v>
      </c>
      <c r="I8858">
        <v>0.12842843754564001</v>
      </c>
      <c r="J8858">
        <v>0.70172665536352696</v>
      </c>
      <c r="K8858">
        <v>0.189969193527256</v>
      </c>
      <c r="L8858">
        <v>0.84884718023071104</v>
      </c>
      <c r="M8858">
        <v>0.30860109117738899</v>
      </c>
      <c r="N8858">
        <v>2.8146050746039202</v>
      </c>
      <c r="O8858">
        <v>3.6116044892516701</v>
      </c>
      <c r="P8858">
        <v>3.1541471872836802</v>
      </c>
      <c r="Q8858">
        <v>0</v>
      </c>
      <c r="R8858">
        <v>0</v>
      </c>
      <c r="S8858">
        <v>0</v>
      </c>
    </row>
    <row r="8859" spans="1:19" x14ac:dyDescent="0.35">
      <c r="A8859">
        <v>8857</v>
      </c>
      <c r="B8859">
        <v>2032</v>
      </c>
      <c r="C8859">
        <v>2</v>
      </c>
      <c r="D8859">
        <v>0.33368880499999998</v>
      </c>
      <c r="E8859">
        <v>0.36411287799999897</v>
      </c>
      <c r="F8859">
        <v>0.84571543699999996</v>
      </c>
      <c r="G8859">
        <v>32597.849839999999</v>
      </c>
      <c r="H8859">
        <v>0.37490242600000001</v>
      </c>
      <c r="I8859">
        <v>6.8538000000000002E-2</v>
      </c>
      <c r="J8859">
        <v>0.53667679800000001</v>
      </c>
      <c r="K8859">
        <v>0.120573202</v>
      </c>
      <c r="L8859">
        <v>0.202369413</v>
      </c>
      <c r="M8859">
        <v>9.5942995000000003E-2</v>
      </c>
      <c r="N8859">
        <v>1.467107852</v>
      </c>
      <c r="O8859">
        <v>2.8580028479999999</v>
      </c>
      <c r="P8859">
        <v>3.0733272139999999</v>
      </c>
      <c r="Q8859">
        <v>0</v>
      </c>
      <c r="R8859">
        <v>0</v>
      </c>
      <c r="S8859">
        <v>0</v>
      </c>
    </row>
    <row r="8860" spans="1:19" x14ac:dyDescent="0.35">
      <c r="A8860">
        <v>8858</v>
      </c>
      <c r="B8860">
        <v>2032</v>
      </c>
      <c r="C8860">
        <v>2</v>
      </c>
      <c r="D8860">
        <v>0.333738802</v>
      </c>
      <c r="E8860">
        <v>0.363140197</v>
      </c>
      <c r="F8860">
        <v>0.86710763599999996</v>
      </c>
      <c r="G8860">
        <v>31240.525269999998</v>
      </c>
      <c r="H8860">
        <v>0.346163797</v>
      </c>
      <c r="I8860">
        <v>6.6098050000000005E-2</v>
      </c>
      <c r="J8860">
        <v>0.55240637100000001</v>
      </c>
      <c r="K8860">
        <v>0.118522089</v>
      </c>
      <c r="L8860">
        <v>0.198987041</v>
      </c>
      <c r="M8860">
        <v>9.3053220000000006E-2</v>
      </c>
      <c r="N8860">
        <v>1.476663906</v>
      </c>
      <c r="O8860">
        <v>2.9818403259999999</v>
      </c>
      <c r="P8860">
        <v>3.121294089</v>
      </c>
      <c r="Q8860">
        <v>0</v>
      </c>
      <c r="R8860">
        <v>0</v>
      </c>
      <c r="S8860">
        <v>0</v>
      </c>
    </row>
    <row r="8861" spans="1:19" x14ac:dyDescent="0.35">
      <c r="A8861">
        <v>8859</v>
      </c>
      <c r="B8861">
        <v>2032</v>
      </c>
      <c r="C8861">
        <v>2</v>
      </c>
      <c r="D8861">
        <v>0.33085688000000002</v>
      </c>
      <c r="E8861">
        <v>0.36168466100000002</v>
      </c>
      <c r="F8861">
        <v>0.82928403699999997</v>
      </c>
      <c r="G8861">
        <v>30687.069749999999</v>
      </c>
      <c r="H8861">
        <v>0.31917869199999999</v>
      </c>
      <c r="I8861">
        <v>6.4417361000000006E-2</v>
      </c>
      <c r="J8861">
        <v>0.57251546200000003</v>
      </c>
      <c r="K8861">
        <v>0.11714611799999999</v>
      </c>
      <c r="L8861">
        <v>0.201110181</v>
      </c>
      <c r="M8861">
        <v>9.1677460000000002E-2</v>
      </c>
      <c r="N8861">
        <v>1.473437659</v>
      </c>
      <c r="O8861">
        <v>3.0792741000000001</v>
      </c>
      <c r="P8861">
        <v>3.0956169309999999</v>
      </c>
      <c r="Q8861">
        <v>0</v>
      </c>
      <c r="R8861">
        <v>0</v>
      </c>
      <c r="S8861">
        <v>0</v>
      </c>
    </row>
    <row r="8862" spans="1:19" x14ac:dyDescent="0.35">
      <c r="A8862">
        <v>8860</v>
      </c>
      <c r="B8862">
        <v>2032</v>
      </c>
      <c r="C8862">
        <v>2</v>
      </c>
      <c r="D8862">
        <v>0.32797512599999901</v>
      </c>
      <c r="E8862">
        <v>0.36020817499999902</v>
      </c>
      <c r="F8862">
        <v>0.79145779900000002</v>
      </c>
      <c r="G8862">
        <v>30505.474109999999</v>
      </c>
      <c r="H8862">
        <v>0.300045909</v>
      </c>
      <c r="I8862">
        <v>6.3514039999999994E-2</v>
      </c>
      <c r="J8862">
        <v>0.58998519999999999</v>
      </c>
      <c r="K8862">
        <v>0.11643590199999999</v>
      </c>
      <c r="L8862">
        <v>0.20910050099999999</v>
      </c>
      <c r="M8862">
        <v>9.1856768000000005E-2</v>
      </c>
      <c r="N8862">
        <v>1.4667105030000001</v>
      </c>
      <c r="O8862">
        <v>3.177343858</v>
      </c>
      <c r="P8862">
        <v>3.0580291370000001</v>
      </c>
      <c r="Q8862">
        <v>0</v>
      </c>
      <c r="R8862">
        <v>0</v>
      </c>
      <c r="S8862">
        <v>0</v>
      </c>
    </row>
    <row r="8863" spans="1:19" x14ac:dyDescent="0.35">
      <c r="A8863">
        <v>8861</v>
      </c>
      <c r="B8863">
        <v>2032</v>
      </c>
      <c r="C8863">
        <v>2</v>
      </c>
      <c r="D8863">
        <v>0.343871177999999</v>
      </c>
      <c r="E8863">
        <v>0.35947965699999901</v>
      </c>
      <c r="F8863">
        <v>0.77154007899999999</v>
      </c>
      <c r="G8863">
        <v>31930.483219999998</v>
      </c>
      <c r="H8863">
        <v>0.28864789200000002</v>
      </c>
      <c r="I8863">
        <v>7.0466439000000006E-2</v>
      </c>
      <c r="J8863">
        <v>0.58400322299999996</v>
      </c>
      <c r="K8863">
        <v>0.11950693499999999</v>
      </c>
      <c r="L8863">
        <v>0.20546426400000001</v>
      </c>
      <c r="M8863">
        <v>9.4831111999999995E-2</v>
      </c>
      <c r="N8863">
        <v>1.4944083450000001</v>
      </c>
      <c r="O8863">
        <v>3.275388135</v>
      </c>
      <c r="P8863">
        <v>3.0367767419999998</v>
      </c>
      <c r="Q8863">
        <v>0</v>
      </c>
      <c r="R8863">
        <v>5.3113599999999998E-4</v>
      </c>
      <c r="S8863">
        <v>0</v>
      </c>
    </row>
    <row r="8864" spans="1:19" x14ac:dyDescent="0.35">
      <c r="A8864">
        <v>8862</v>
      </c>
      <c r="B8864">
        <v>2032</v>
      </c>
      <c r="C8864">
        <v>2</v>
      </c>
      <c r="D8864">
        <v>0.34622735399999999</v>
      </c>
      <c r="E8864">
        <v>0.35874937399999901</v>
      </c>
      <c r="F8864">
        <v>0.73316476500000005</v>
      </c>
      <c r="G8864">
        <v>35070.32516</v>
      </c>
      <c r="H8864">
        <v>0.28311513799999999</v>
      </c>
      <c r="I8864">
        <v>7.9346337000000003E-2</v>
      </c>
      <c r="J8864">
        <v>0.57755779200000001</v>
      </c>
      <c r="K8864">
        <v>0.123434486</v>
      </c>
      <c r="L8864">
        <v>0.206472552</v>
      </c>
      <c r="M8864">
        <v>9.9530114000000003E-2</v>
      </c>
      <c r="N8864">
        <v>1.480354607</v>
      </c>
      <c r="O8864">
        <v>3.3861708209999999</v>
      </c>
      <c r="P8864">
        <v>2.962302073</v>
      </c>
      <c r="Q8864">
        <v>1.7797920000000001E-3</v>
      </c>
      <c r="R8864">
        <v>3.2078180999999997E-2</v>
      </c>
      <c r="S8864">
        <v>1.28818E-4</v>
      </c>
    </row>
    <row r="8865" spans="1:19" x14ac:dyDescent="0.35">
      <c r="A8865">
        <v>8863</v>
      </c>
      <c r="B8865">
        <v>2032</v>
      </c>
      <c r="C8865">
        <v>2</v>
      </c>
      <c r="D8865">
        <v>0.34858350599999999</v>
      </c>
      <c r="E8865">
        <v>0.35821254399999902</v>
      </c>
      <c r="F8865">
        <v>0.695064762</v>
      </c>
      <c r="G8865">
        <v>40360.76554</v>
      </c>
      <c r="H8865">
        <v>0.28109256300000002</v>
      </c>
      <c r="I8865">
        <v>9.03024419999999E-2</v>
      </c>
      <c r="J8865">
        <v>0.57313975100000003</v>
      </c>
      <c r="K8865">
        <v>0.12809500600000001</v>
      </c>
      <c r="L8865">
        <v>0.21124947099999999</v>
      </c>
      <c r="M8865">
        <v>0.10585631</v>
      </c>
      <c r="N8865">
        <v>1.4669587399999999</v>
      </c>
      <c r="O8865">
        <v>3.5832014069999998</v>
      </c>
      <c r="P8865">
        <v>2.8872372309999998</v>
      </c>
      <c r="Q8865">
        <v>0.153114573</v>
      </c>
      <c r="R8865">
        <v>0.172382274</v>
      </c>
      <c r="S8865">
        <v>0.13265091400000001</v>
      </c>
    </row>
    <row r="8866" spans="1:19" x14ac:dyDescent="0.35">
      <c r="A8866">
        <v>8864</v>
      </c>
      <c r="B8866">
        <v>2032</v>
      </c>
      <c r="C8866">
        <v>2</v>
      </c>
      <c r="D8866">
        <v>0.35095733499999998</v>
      </c>
      <c r="E8866">
        <v>0.35936982099999898</v>
      </c>
      <c r="F8866">
        <v>0.68041558599999996</v>
      </c>
      <c r="G8866">
        <v>46029.292800000003</v>
      </c>
      <c r="H8866">
        <v>0.28095271500000002</v>
      </c>
      <c r="I8866">
        <v>0.10224174</v>
      </c>
      <c r="J8866">
        <v>0.56944130999999998</v>
      </c>
      <c r="K8866">
        <v>0.16739763399999999</v>
      </c>
      <c r="L8866">
        <v>0.19669539599999999</v>
      </c>
      <c r="M8866">
        <v>0.104169526</v>
      </c>
      <c r="N8866">
        <v>1.4632616110000001</v>
      </c>
      <c r="O8866">
        <v>3.3435435600000001</v>
      </c>
      <c r="P8866">
        <v>2.8508835960000001</v>
      </c>
      <c r="Q8866">
        <v>0.31629157899999999</v>
      </c>
      <c r="R8866">
        <v>0.30637721299999998</v>
      </c>
      <c r="S8866">
        <v>0.29730254</v>
      </c>
    </row>
    <row r="8867" spans="1:19" x14ac:dyDescent="0.35">
      <c r="A8867">
        <v>8865</v>
      </c>
      <c r="B8867">
        <v>2032</v>
      </c>
      <c r="C8867">
        <v>2</v>
      </c>
      <c r="D8867">
        <v>0.354375895</v>
      </c>
      <c r="E8867">
        <v>0.36076082599999998</v>
      </c>
      <c r="F8867">
        <v>0.69510935299999999</v>
      </c>
      <c r="G8867">
        <v>49615.80459</v>
      </c>
      <c r="H8867">
        <v>0.29213065300000002</v>
      </c>
      <c r="I8867">
        <v>0.118758287</v>
      </c>
      <c r="J8867">
        <v>0.55998236899999998</v>
      </c>
      <c r="K8867">
        <v>0.21770574000000001</v>
      </c>
      <c r="L8867">
        <v>0.18763201600000001</v>
      </c>
      <c r="M8867">
        <v>0.105520897</v>
      </c>
      <c r="N8867">
        <v>1.4669138500000001</v>
      </c>
      <c r="O8867">
        <v>3.1695588080000001</v>
      </c>
      <c r="P8867">
        <v>2.8536907500000002</v>
      </c>
      <c r="Q8867">
        <v>0.42407901599999998</v>
      </c>
      <c r="R8867">
        <v>0.408366797</v>
      </c>
      <c r="S8867">
        <v>0.421917347</v>
      </c>
    </row>
    <row r="8868" spans="1:19" x14ac:dyDescent="0.35">
      <c r="A8868">
        <v>8866</v>
      </c>
      <c r="B8868">
        <v>2032</v>
      </c>
      <c r="C8868">
        <v>2</v>
      </c>
      <c r="D8868">
        <v>0.35779472899999898</v>
      </c>
      <c r="E8868">
        <v>0.36216232700000001</v>
      </c>
      <c r="F8868">
        <v>0.70980380799999998</v>
      </c>
      <c r="G8868">
        <v>50941.371200000001</v>
      </c>
      <c r="H8868">
        <v>0.31454881699999998</v>
      </c>
      <c r="I8868">
        <v>0.13987001600000001</v>
      </c>
      <c r="J8868">
        <v>0.54629835199999999</v>
      </c>
      <c r="K8868">
        <v>0.28093165799999997</v>
      </c>
      <c r="L8868">
        <v>0.184443355</v>
      </c>
      <c r="M8868">
        <v>0.109595559</v>
      </c>
      <c r="N8868">
        <v>1.4634760849999999</v>
      </c>
      <c r="O8868">
        <v>2.9930671260000001</v>
      </c>
      <c r="P8868">
        <v>2.836035807</v>
      </c>
      <c r="Q8868">
        <v>0.484432955</v>
      </c>
      <c r="R8868">
        <v>0.48216299899999998</v>
      </c>
      <c r="S8868">
        <v>0.51080832700000001</v>
      </c>
    </row>
    <row r="8869" spans="1:19" x14ac:dyDescent="0.35">
      <c r="A8869">
        <v>8867</v>
      </c>
      <c r="B8869">
        <v>2032</v>
      </c>
      <c r="C8869">
        <v>2</v>
      </c>
      <c r="D8869">
        <v>0.36128538799999999</v>
      </c>
      <c r="E8869">
        <v>0.36371922299999998</v>
      </c>
      <c r="F8869">
        <v>0.78173025200000001</v>
      </c>
      <c r="G8869">
        <v>52673.532449999999</v>
      </c>
      <c r="H8869">
        <v>0.310261701</v>
      </c>
      <c r="I8869">
        <v>0.168445076</v>
      </c>
      <c r="J8869">
        <v>0.54870895799999997</v>
      </c>
      <c r="K8869">
        <v>0.292928313</v>
      </c>
      <c r="L8869">
        <v>0.17737694900000001</v>
      </c>
      <c r="M8869">
        <v>0.120941232</v>
      </c>
      <c r="N8869">
        <v>1.4620465300000001</v>
      </c>
      <c r="O8869">
        <v>2.8416622130000002</v>
      </c>
      <c r="P8869">
        <v>2.9472214220000001</v>
      </c>
      <c r="Q8869">
        <v>0.5432515</v>
      </c>
      <c r="R8869">
        <v>0.55381759600000002</v>
      </c>
      <c r="S8869">
        <v>0.59469509700000001</v>
      </c>
    </row>
    <row r="8870" spans="1:19" x14ac:dyDescent="0.35">
      <c r="A8870">
        <v>8868</v>
      </c>
      <c r="B8870">
        <v>2032</v>
      </c>
      <c r="C8870">
        <v>2</v>
      </c>
      <c r="D8870">
        <v>0.37161297300000001</v>
      </c>
      <c r="E8870">
        <v>0.36527558399999899</v>
      </c>
      <c r="F8870">
        <v>0.85902054100000003</v>
      </c>
      <c r="G8870">
        <v>52377.854299999999</v>
      </c>
      <c r="H8870">
        <v>0.31524520700000003</v>
      </c>
      <c r="I8870">
        <v>0.20495169199999999</v>
      </c>
      <c r="J8870">
        <v>0.54207750499999996</v>
      </c>
      <c r="K8870">
        <v>0.30879631600000002</v>
      </c>
      <c r="L8870">
        <v>0.17674023999999999</v>
      </c>
      <c r="M8870">
        <v>0.13482907599999999</v>
      </c>
      <c r="N8870">
        <v>1.481026723</v>
      </c>
      <c r="O8870">
        <v>2.8478169289999999</v>
      </c>
      <c r="P8870">
        <v>3.0930149810000001</v>
      </c>
      <c r="Q8870">
        <v>0.54714487300000003</v>
      </c>
      <c r="R8870">
        <v>0.56997212100000005</v>
      </c>
      <c r="S8870">
        <v>0.61748793099999999</v>
      </c>
    </row>
    <row r="8871" spans="1:19" x14ac:dyDescent="0.35">
      <c r="A8871">
        <v>8869</v>
      </c>
      <c r="B8871">
        <v>2032</v>
      </c>
      <c r="C8871">
        <v>2</v>
      </c>
      <c r="D8871">
        <v>0.381940791</v>
      </c>
      <c r="E8871">
        <v>0.36652840199999998</v>
      </c>
      <c r="F8871">
        <v>0.93620698400000002</v>
      </c>
      <c r="G8871">
        <v>52740.116970000003</v>
      </c>
      <c r="H8871">
        <v>0.32974273599999998</v>
      </c>
      <c r="I8871">
        <v>0.25032401500000001</v>
      </c>
      <c r="J8871">
        <v>0.52354276200000005</v>
      </c>
      <c r="K8871">
        <v>0.32887481999999901</v>
      </c>
      <c r="L8871">
        <v>0.183417834</v>
      </c>
      <c r="M8871">
        <v>0.15172806799999999</v>
      </c>
      <c r="N8871">
        <v>1.5000106419999999</v>
      </c>
      <c r="O8871">
        <v>2.7075940360000001</v>
      </c>
      <c r="P8871">
        <v>3.2396484390000002</v>
      </c>
      <c r="Q8871">
        <v>0.498300878</v>
      </c>
      <c r="R8871">
        <v>0.53331809399999996</v>
      </c>
      <c r="S8871">
        <v>0.58270853600000005</v>
      </c>
    </row>
    <row r="8872" spans="1:19" x14ac:dyDescent="0.35">
      <c r="A8872">
        <v>8870</v>
      </c>
      <c r="B8872">
        <v>2032</v>
      </c>
      <c r="C8872">
        <v>2</v>
      </c>
      <c r="D8872">
        <v>0.39232576899999999</v>
      </c>
      <c r="E8872">
        <v>0.36456721199999997</v>
      </c>
      <c r="F8872">
        <v>0.97014018099999999</v>
      </c>
      <c r="G8872">
        <v>53280.523509999999</v>
      </c>
      <c r="H8872">
        <v>0.32744912900000001</v>
      </c>
      <c r="I8872">
        <v>0.221562545</v>
      </c>
      <c r="J8872">
        <v>0.54315511500000002</v>
      </c>
      <c r="K8872">
        <v>0.317554212</v>
      </c>
      <c r="L8872">
        <v>0.190745478</v>
      </c>
      <c r="M8872">
        <v>0.15812852699999999</v>
      </c>
      <c r="N8872">
        <v>1.5126434499999999</v>
      </c>
      <c r="O8872">
        <v>2.8049120639999998</v>
      </c>
      <c r="P8872">
        <v>3.3431150299999999</v>
      </c>
      <c r="Q8872">
        <v>0.451971399</v>
      </c>
      <c r="R8872">
        <v>0.500691891</v>
      </c>
      <c r="S8872">
        <v>0.55114572399999995</v>
      </c>
    </row>
    <row r="8873" spans="1:19" x14ac:dyDescent="0.35">
      <c r="A8873">
        <v>8871</v>
      </c>
      <c r="B8873">
        <v>2032</v>
      </c>
      <c r="C8873">
        <v>2</v>
      </c>
      <c r="D8873">
        <v>0.40448476</v>
      </c>
      <c r="E8873">
        <v>0.36261251700000002</v>
      </c>
      <c r="F8873">
        <v>1.003636322</v>
      </c>
      <c r="G8873">
        <v>52419.024810000003</v>
      </c>
      <c r="H8873">
        <v>0.33632110799999998</v>
      </c>
      <c r="I8873">
        <v>0.19739116100000001</v>
      </c>
      <c r="J8873">
        <v>0.56565128399999998</v>
      </c>
      <c r="K8873">
        <v>0.308660826</v>
      </c>
      <c r="L8873">
        <v>0.20455110400000001</v>
      </c>
      <c r="M8873">
        <v>0.16639944500000001</v>
      </c>
      <c r="N8873">
        <v>1.5339431139999999</v>
      </c>
      <c r="O8873">
        <v>2.9023224779999999</v>
      </c>
      <c r="P8873">
        <v>3.442035942</v>
      </c>
      <c r="Q8873">
        <v>0.37962056799999999</v>
      </c>
      <c r="R8873">
        <v>0.42838056899999999</v>
      </c>
      <c r="S8873">
        <v>0.46903308300000002</v>
      </c>
    </row>
    <row r="8874" spans="1:19" x14ac:dyDescent="0.35">
      <c r="A8874">
        <v>8872</v>
      </c>
      <c r="B8874">
        <v>2032</v>
      </c>
      <c r="C8874">
        <v>2</v>
      </c>
      <c r="D8874">
        <v>0.41664364799999998</v>
      </c>
      <c r="E8874">
        <v>0.36065783699999898</v>
      </c>
      <c r="F8874">
        <v>1.037132744</v>
      </c>
      <c r="G8874">
        <v>53014.169479999997</v>
      </c>
      <c r="H8874">
        <v>0.34221721100000002</v>
      </c>
      <c r="I8874">
        <v>0.178525358</v>
      </c>
      <c r="J8874">
        <v>0.58925679399999997</v>
      </c>
      <c r="K8874">
        <v>0.30251210499999998</v>
      </c>
      <c r="L8874">
        <v>0.22510946700000001</v>
      </c>
      <c r="M8874">
        <v>0.17668125900000001</v>
      </c>
      <c r="N8874">
        <v>1.561644646</v>
      </c>
      <c r="O8874">
        <v>3.0100404159999998</v>
      </c>
      <c r="P8874">
        <v>3.5655998699999998</v>
      </c>
      <c r="Q8874">
        <v>0.277412936</v>
      </c>
      <c r="R8874">
        <v>0.31314988799999999</v>
      </c>
      <c r="S8874">
        <v>0.33009503099999998</v>
      </c>
    </row>
    <row r="8875" spans="1:19" x14ac:dyDescent="0.35">
      <c r="A8875">
        <v>8873</v>
      </c>
      <c r="B8875">
        <v>2032</v>
      </c>
      <c r="C8875">
        <v>2</v>
      </c>
      <c r="D8875">
        <v>0.39575992799999998</v>
      </c>
      <c r="E8875">
        <v>0.35809720099999898</v>
      </c>
      <c r="F8875">
        <v>0.99444522800000001</v>
      </c>
      <c r="G8875">
        <v>51066.19556</v>
      </c>
      <c r="H8875">
        <v>0.33741205600000002</v>
      </c>
      <c r="I8875">
        <v>0.15209655799999999</v>
      </c>
      <c r="J8875">
        <v>0.60380649399999997</v>
      </c>
      <c r="K8875">
        <v>0.24689369999999999</v>
      </c>
      <c r="L8875">
        <v>0.22971234800000001</v>
      </c>
      <c r="M8875">
        <v>0.161062501</v>
      </c>
      <c r="N8875">
        <v>1.526899029</v>
      </c>
      <c r="O8875">
        <v>3.1301853230000001</v>
      </c>
      <c r="P8875">
        <v>3.5520897749999998</v>
      </c>
      <c r="Q8875">
        <v>0.16626233200000001</v>
      </c>
      <c r="R8875">
        <v>0.193244946</v>
      </c>
      <c r="S8875">
        <v>0.17798406999999999</v>
      </c>
    </row>
    <row r="8876" spans="1:19" x14ac:dyDescent="0.35">
      <c r="A8876">
        <v>8874</v>
      </c>
      <c r="B8876">
        <v>2032</v>
      </c>
      <c r="C8876">
        <v>2</v>
      </c>
      <c r="D8876">
        <v>0.38223231499999999</v>
      </c>
      <c r="E8876">
        <v>0.35553987399999898</v>
      </c>
      <c r="F8876">
        <v>0.95379788899999995</v>
      </c>
      <c r="G8876">
        <v>49068.097909999997</v>
      </c>
      <c r="H8876">
        <v>0.33863395000000002</v>
      </c>
      <c r="I8876">
        <v>0.13252994700000001</v>
      </c>
      <c r="J8876">
        <v>0.61838799</v>
      </c>
      <c r="K8876">
        <v>0.20061928200000001</v>
      </c>
      <c r="L8876">
        <v>0.241424207</v>
      </c>
      <c r="M8876">
        <v>0.14869474499999999</v>
      </c>
      <c r="N8876">
        <v>1.512857898</v>
      </c>
      <c r="O8876">
        <v>2.949196326</v>
      </c>
      <c r="P8876">
        <v>3.500532443</v>
      </c>
      <c r="Q8876">
        <v>3.8022292999999999E-2</v>
      </c>
      <c r="R8876">
        <v>8.0107288999999998E-2</v>
      </c>
      <c r="S8876">
        <v>3.5159817000000003E-2</v>
      </c>
    </row>
    <row r="8877" spans="1:19" x14ac:dyDescent="0.35">
      <c r="A8877">
        <v>8875</v>
      </c>
      <c r="B8877">
        <v>2032</v>
      </c>
      <c r="C8877">
        <v>2</v>
      </c>
      <c r="D8877">
        <v>0.36870498299999999</v>
      </c>
      <c r="E8877">
        <v>0.35317633399999998</v>
      </c>
      <c r="F8877">
        <v>0.91356220399999999</v>
      </c>
      <c r="G8877">
        <v>47899.096590000001</v>
      </c>
      <c r="H8877">
        <v>0.34130872800000001</v>
      </c>
      <c r="I8877">
        <v>0.119972991</v>
      </c>
      <c r="J8877">
        <v>0.63298097399999997</v>
      </c>
      <c r="K8877">
        <v>0.163252645999999</v>
      </c>
      <c r="L8877">
        <v>0.25967411600000001</v>
      </c>
      <c r="M8877">
        <v>0.139212486</v>
      </c>
      <c r="N8877">
        <v>1.4980697540000001</v>
      </c>
      <c r="O8877">
        <v>2.8453308509999999</v>
      </c>
      <c r="P8877">
        <v>3.4609290569999902</v>
      </c>
      <c r="Q8877" s="7">
        <v>8.5500000000000005E-8</v>
      </c>
      <c r="R8877">
        <v>1.6304519E-2</v>
      </c>
      <c r="S8877">
        <v>0</v>
      </c>
    </row>
    <row r="8878" spans="1:19" x14ac:dyDescent="0.35">
      <c r="A8878">
        <v>8876</v>
      </c>
      <c r="B8878">
        <v>2032</v>
      </c>
      <c r="C8878">
        <v>2</v>
      </c>
      <c r="D8878">
        <v>0.35503125299999999</v>
      </c>
      <c r="E8878">
        <v>0.35239356699999902</v>
      </c>
      <c r="F8878">
        <v>0.89632229600000002</v>
      </c>
      <c r="G8878">
        <v>46176.558400000002</v>
      </c>
      <c r="H8878">
        <v>0.302922044</v>
      </c>
      <c r="I8878">
        <v>9.1958682E-2</v>
      </c>
      <c r="J8878">
        <v>0.60642845499999998</v>
      </c>
      <c r="K8878">
        <v>0.14545754399999999</v>
      </c>
      <c r="L8878">
        <v>0.26952685199999998</v>
      </c>
      <c r="M8878">
        <v>0.123454756</v>
      </c>
      <c r="N8878">
        <v>1.4716778429999999</v>
      </c>
      <c r="O8878">
        <v>2.7453712850000001</v>
      </c>
      <c r="P8878">
        <v>3.427088457</v>
      </c>
      <c r="Q8878">
        <v>0</v>
      </c>
      <c r="R8878">
        <v>0</v>
      </c>
      <c r="S8878">
        <v>0</v>
      </c>
    </row>
    <row r="8879" spans="1:19" x14ac:dyDescent="0.35">
      <c r="A8879">
        <v>8877</v>
      </c>
      <c r="B8879">
        <v>2032</v>
      </c>
      <c r="C8879">
        <v>2</v>
      </c>
      <c r="D8879">
        <v>0.34155202200000001</v>
      </c>
      <c r="E8879">
        <v>0.35161121299999898</v>
      </c>
      <c r="F8879">
        <v>0.88082220200000005</v>
      </c>
      <c r="G8879">
        <v>44474.419959999999</v>
      </c>
      <c r="H8879">
        <v>0.25600505400000001</v>
      </c>
      <c r="I8879">
        <v>7.0297215999999996E-2</v>
      </c>
      <c r="J8879">
        <v>0.575870514</v>
      </c>
      <c r="K8879">
        <v>0.13135301099999999</v>
      </c>
      <c r="L8879">
        <v>0.28770953799999999</v>
      </c>
      <c r="M8879">
        <v>0.112060305999999</v>
      </c>
      <c r="N8879">
        <v>1.442916249</v>
      </c>
      <c r="O8879">
        <v>2.667635421</v>
      </c>
      <c r="P8879">
        <v>3.4099712420000001</v>
      </c>
      <c r="Q8879">
        <v>0</v>
      </c>
      <c r="R8879">
        <v>0</v>
      </c>
      <c r="S8879">
        <v>0</v>
      </c>
    </row>
    <row r="8880" spans="1:19" x14ac:dyDescent="0.35">
      <c r="A8880">
        <v>8878</v>
      </c>
      <c r="B8880">
        <v>2032</v>
      </c>
      <c r="C8880">
        <v>2</v>
      </c>
      <c r="D8880">
        <v>0.32807256599999901</v>
      </c>
      <c r="E8880">
        <v>0.35082887299999999</v>
      </c>
      <c r="F8880">
        <v>0.86543240799999999</v>
      </c>
      <c r="G8880">
        <v>41088.58266</v>
      </c>
      <c r="H8880">
        <v>0.22008755499999999</v>
      </c>
      <c r="I8880">
        <v>5.4881906000000001E-2</v>
      </c>
      <c r="J8880">
        <v>0.54362051</v>
      </c>
      <c r="K8880">
        <v>0.120706249</v>
      </c>
      <c r="L8880">
        <v>0.30537515999999998</v>
      </c>
      <c r="M8880">
        <v>0.105017456</v>
      </c>
      <c r="N8880">
        <v>1.4181945810000001</v>
      </c>
      <c r="O8880">
        <v>2.5883898680000001</v>
      </c>
      <c r="P8880">
        <v>3.3909059090000002</v>
      </c>
      <c r="Q8880">
        <v>0</v>
      </c>
      <c r="R8880">
        <v>0</v>
      </c>
      <c r="S8880">
        <v>0</v>
      </c>
    </row>
    <row r="8881" spans="1:19" x14ac:dyDescent="0.35">
      <c r="A8881">
        <v>8879</v>
      </c>
      <c r="B8881">
        <v>2032</v>
      </c>
      <c r="C8881">
        <v>2</v>
      </c>
      <c r="D8881">
        <v>0.32834771499999899</v>
      </c>
      <c r="E8881">
        <v>0.35029658600000002</v>
      </c>
      <c r="F8881">
        <v>0.85328761399999997</v>
      </c>
      <c r="G8881">
        <v>37650.819730000003</v>
      </c>
      <c r="H8881">
        <v>0.19274825000000001</v>
      </c>
      <c r="I8881">
        <v>5.2458668E-2</v>
      </c>
      <c r="J8881">
        <v>0.52572216000000005</v>
      </c>
      <c r="K8881">
        <v>0.11693432300000001</v>
      </c>
      <c r="L8881">
        <v>0.30078226299999999</v>
      </c>
      <c r="M8881">
        <v>9.7985020000000006E-2</v>
      </c>
      <c r="N8881">
        <v>1.4180012829999999</v>
      </c>
      <c r="O8881">
        <v>2.4194122280000001</v>
      </c>
      <c r="P8881">
        <v>3.427502907</v>
      </c>
      <c r="Q8881">
        <v>0</v>
      </c>
      <c r="R8881">
        <v>0</v>
      </c>
      <c r="S8881">
        <v>0</v>
      </c>
    </row>
    <row r="8882" spans="1:19" x14ac:dyDescent="0.35">
      <c r="A8882">
        <v>8880</v>
      </c>
      <c r="B8882">
        <v>2032</v>
      </c>
      <c r="C8882">
        <v>2</v>
      </c>
      <c r="D8882">
        <v>0.32970524999999901</v>
      </c>
      <c r="E8882">
        <v>0.349761613999999</v>
      </c>
      <c r="F8882">
        <v>0.84722811899999995</v>
      </c>
      <c r="G8882">
        <v>34536.309580000001</v>
      </c>
      <c r="H8882">
        <v>0.17343234499999999</v>
      </c>
      <c r="I8882">
        <v>5.1708332000000003E-2</v>
      </c>
      <c r="J8882">
        <v>0.50692257100000004</v>
      </c>
      <c r="K8882">
        <v>0.114190421</v>
      </c>
      <c r="L8882">
        <v>0.302333988</v>
      </c>
      <c r="M8882">
        <v>9.3313255999999997E-2</v>
      </c>
      <c r="N8882">
        <v>1.424009018</v>
      </c>
      <c r="O8882">
        <v>2.3370679270000001</v>
      </c>
      <c r="P8882">
        <v>3.5129648279999999</v>
      </c>
      <c r="Q8882">
        <v>0</v>
      </c>
      <c r="R8882">
        <v>0</v>
      </c>
      <c r="S8882">
        <v>0</v>
      </c>
    </row>
    <row r="8883" spans="1:19" x14ac:dyDescent="0.35">
      <c r="A8883">
        <v>8881</v>
      </c>
      <c r="B8883">
        <v>2032</v>
      </c>
      <c r="C8883">
        <v>3</v>
      </c>
      <c r="D8883">
        <v>0.58078561345776603</v>
      </c>
      <c r="E8883">
        <v>0.44983147521066702</v>
      </c>
      <c r="F8883">
        <v>0.28266143787370801</v>
      </c>
      <c r="G8883">
        <v>27765.685321663699</v>
      </c>
      <c r="H8883">
        <v>0.64112510541004097</v>
      </c>
      <c r="I8883">
        <v>0.15364550575223601</v>
      </c>
      <c r="J8883">
        <v>0.66216152087795699</v>
      </c>
      <c r="K8883">
        <v>0.15876820769820299</v>
      </c>
      <c r="L8883">
        <v>0.68651615580106395</v>
      </c>
      <c r="M8883">
        <v>0.22542425945948399</v>
      </c>
      <c r="N8883">
        <v>3.7127817453903198</v>
      </c>
      <c r="O8883">
        <v>2.6976230839116599</v>
      </c>
      <c r="P8883">
        <v>2.2848517869851901</v>
      </c>
      <c r="Q8883">
        <v>0</v>
      </c>
      <c r="R8883">
        <v>0</v>
      </c>
      <c r="S8883">
        <v>0</v>
      </c>
    </row>
    <row r="8884" spans="1:19" x14ac:dyDescent="0.35">
      <c r="A8884">
        <v>8882</v>
      </c>
      <c r="B8884">
        <v>2032</v>
      </c>
      <c r="C8884">
        <v>3</v>
      </c>
      <c r="D8884">
        <v>0.58055210049893102</v>
      </c>
      <c r="E8884">
        <v>0.429426754937558</v>
      </c>
      <c r="F8884">
        <v>0.27756050799977799</v>
      </c>
      <c r="G8884">
        <v>26494.358410054301</v>
      </c>
      <c r="H8884">
        <v>0.63520883155885899</v>
      </c>
      <c r="I8884">
        <v>0.14735363865909301</v>
      </c>
      <c r="J8884">
        <v>0.67659099077958096</v>
      </c>
      <c r="K8884">
        <v>0.15938605895239899</v>
      </c>
      <c r="L8884">
        <v>0.67813459734401504</v>
      </c>
      <c r="M8884">
        <v>0.221410193849578</v>
      </c>
      <c r="N8884">
        <v>3.7168164791327301</v>
      </c>
      <c r="O8884">
        <v>2.6348342598204799</v>
      </c>
      <c r="P8884">
        <v>2.2451222285383898</v>
      </c>
      <c r="Q8884">
        <v>0</v>
      </c>
      <c r="R8884">
        <v>0</v>
      </c>
      <c r="S8884">
        <v>0</v>
      </c>
    </row>
    <row r="8885" spans="1:19" x14ac:dyDescent="0.35">
      <c r="A8885">
        <v>8883</v>
      </c>
      <c r="B8885">
        <v>2032</v>
      </c>
      <c r="C8885">
        <v>3</v>
      </c>
      <c r="D8885">
        <v>0.578465534823562</v>
      </c>
      <c r="E8885">
        <v>0.40722791433024202</v>
      </c>
      <c r="F8885">
        <v>0.27304722357707101</v>
      </c>
      <c r="G8885">
        <v>25820.4706763789</v>
      </c>
      <c r="H8885">
        <v>0.62524772975037601</v>
      </c>
      <c r="I8885">
        <v>0.144067975076212</v>
      </c>
      <c r="J8885">
        <v>0.69412999473028003</v>
      </c>
      <c r="K8885">
        <v>0.16224938738488701</v>
      </c>
      <c r="L8885">
        <v>0.66504241517401597</v>
      </c>
      <c r="M8885">
        <v>0.21935872772259599</v>
      </c>
      <c r="N8885">
        <v>3.7113643482618</v>
      </c>
      <c r="O8885">
        <v>2.5765451553413299</v>
      </c>
      <c r="P8885">
        <v>2.20757801797714</v>
      </c>
      <c r="Q8885">
        <v>0</v>
      </c>
      <c r="R8885">
        <v>0</v>
      </c>
      <c r="S8885">
        <v>0</v>
      </c>
    </row>
    <row r="8886" spans="1:19" x14ac:dyDescent="0.35">
      <c r="A8886">
        <v>8884</v>
      </c>
      <c r="B8886">
        <v>2032</v>
      </c>
      <c r="C8886">
        <v>3</v>
      </c>
      <c r="D8886">
        <v>0.57667585732456506</v>
      </c>
      <c r="E8886">
        <v>0.384444133339086</v>
      </c>
      <c r="F8886">
        <v>0.26775619812948898</v>
      </c>
      <c r="G8886">
        <v>25688.8863654333</v>
      </c>
      <c r="H8886">
        <v>0.61504818052820498</v>
      </c>
      <c r="I8886">
        <v>0.143744330257326</v>
      </c>
      <c r="J8886">
        <v>0.70093331155842897</v>
      </c>
      <c r="K8886">
        <v>0.167194918026318</v>
      </c>
      <c r="L8886">
        <v>0.65060016413965605</v>
      </c>
      <c r="M8886">
        <v>0.21945141680968899</v>
      </c>
      <c r="N8886">
        <v>3.7035724901440799</v>
      </c>
      <c r="O8886">
        <v>2.5099544438807899</v>
      </c>
      <c r="P8886">
        <v>2.1703223979192701</v>
      </c>
      <c r="Q8886">
        <v>0</v>
      </c>
      <c r="R8886">
        <v>0</v>
      </c>
      <c r="S8886">
        <v>0</v>
      </c>
    </row>
    <row r="8887" spans="1:19" x14ac:dyDescent="0.35">
      <c r="A8887">
        <v>8885</v>
      </c>
      <c r="B8887">
        <v>2032</v>
      </c>
      <c r="C8887">
        <v>3</v>
      </c>
      <c r="D8887">
        <v>0.58391335852052395</v>
      </c>
      <c r="E8887">
        <v>0.409859078415231</v>
      </c>
      <c r="F8887">
        <v>0.27003638217157999</v>
      </c>
      <c r="G8887">
        <v>26243.1574660152</v>
      </c>
      <c r="H8887">
        <v>0.62665977459087496</v>
      </c>
      <c r="I8887">
        <v>0.13995899522316901</v>
      </c>
      <c r="J8887">
        <v>0.70726823661098104</v>
      </c>
      <c r="K8887">
        <v>0.164529064017717</v>
      </c>
      <c r="L8887">
        <v>0.65320318880996697</v>
      </c>
      <c r="M8887">
        <v>0.21777451511417201</v>
      </c>
      <c r="N8887">
        <v>3.72943508592392</v>
      </c>
      <c r="O8887">
        <v>2.60014547779822</v>
      </c>
      <c r="P8887">
        <v>2.1635107172144701</v>
      </c>
      <c r="Q8887">
        <v>0</v>
      </c>
      <c r="R8887">
        <v>3.90990894366428E-4</v>
      </c>
      <c r="S8887">
        <v>0</v>
      </c>
    </row>
    <row r="8888" spans="1:19" x14ac:dyDescent="0.35">
      <c r="A8888">
        <v>8886</v>
      </c>
      <c r="B8888">
        <v>2032</v>
      </c>
      <c r="C8888">
        <v>3</v>
      </c>
      <c r="D8888">
        <v>0.58990115796582898</v>
      </c>
      <c r="E8888">
        <v>0.43331720581966399</v>
      </c>
      <c r="F8888">
        <v>0.27223482608900501</v>
      </c>
      <c r="G8888">
        <v>28353.266670654099</v>
      </c>
      <c r="H8888">
        <v>0.63587647570504002</v>
      </c>
      <c r="I8888">
        <v>0.13855042696431</v>
      </c>
      <c r="J8888">
        <v>0.71000098615027496</v>
      </c>
      <c r="K8888">
        <v>0.16447742773514201</v>
      </c>
      <c r="L8888">
        <v>0.65110284210287905</v>
      </c>
      <c r="M8888">
        <v>0.21922607325775001</v>
      </c>
      <c r="N8888">
        <v>3.7497269090513301</v>
      </c>
      <c r="O8888">
        <v>2.6790709878577599</v>
      </c>
      <c r="P8888">
        <v>2.1583744157961</v>
      </c>
      <c r="Q8888">
        <v>2.5866046625648499E-3</v>
      </c>
      <c r="R8888">
        <v>4.5065453303087801E-3</v>
      </c>
      <c r="S8888">
        <v>1.12714257048602E-3</v>
      </c>
    </row>
    <row r="8889" spans="1:19" x14ac:dyDescent="0.35">
      <c r="A8889">
        <v>8887</v>
      </c>
      <c r="B8889">
        <v>2032</v>
      </c>
      <c r="C8889">
        <v>3</v>
      </c>
      <c r="D8889">
        <v>0.59565790541397801</v>
      </c>
      <c r="E8889">
        <v>0.45772975714293102</v>
      </c>
      <c r="F8889">
        <v>0.27492559313786102</v>
      </c>
      <c r="G8889">
        <v>32423.6434167716</v>
      </c>
      <c r="H8889">
        <v>0.64210931223947798</v>
      </c>
      <c r="I8889">
        <v>0.13983193062945001</v>
      </c>
      <c r="J8889">
        <v>0.70704283830810999</v>
      </c>
      <c r="K8889">
        <v>0.16680027165864</v>
      </c>
      <c r="L8889">
        <v>0.64363325740865795</v>
      </c>
      <c r="M8889">
        <v>0.22315852112333601</v>
      </c>
      <c r="N8889">
        <v>3.7700105239500101</v>
      </c>
      <c r="O8889">
        <v>2.7729625789007901</v>
      </c>
      <c r="P8889">
        <v>2.1526938193297598</v>
      </c>
      <c r="Q8889">
        <v>5.4575006009271003E-2</v>
      </c>
      <c r="R8889">
        <v>5.4183009322110301E-2</v>
      </c>
      <c r="S8889">
        <v>5.26780384563479E-2</v>
      </c>
    </row>
    <row r="8890" spans="1:19" x14ac:dyDescent="0.35">
      <c r="A8890">
        <v>8888</v>
      </c>
      <c r="B8890">
        <v>2032</v>
      </c>
      <c r="C8890">
        <v>3</v>
      </c>
      <c r="D8890">
        <v>0.60279739183965797</v>
      </c>
      <c r="E8890">
        <v>0.47815704609051002</v>
      </c>
      <c r="F8890">
        <v>0.27756163730407302</v>
      </c>
      <c r="G8890">
        <v>36207.403956315698</v>
      </c>
      <c r="H8890">
        <v>0.650849204930396</v>
      </c>
      <c r="I8890">
        <v>0.14719376184951</v>
      </c>
      <c r="J8890">
        <v>0.70240963418994096</v>
      </c>
      <c r="K8890">
        <v>0.175185614520278</v>
      </c>
      <c r="L8890">
        <v>0.65385530674283798</v>
      </c>
      <c r="M8890">
        <v>0.25144505936773098</v>
      </c>
      <c r="N8890">
        <v>3.79936171394194</v>
      </c>
      <c r="O8890">
        <v>2.8569547062602698</v>
      </c>
      <c r="P8890">
        <v>2.1510929207883001</v>
      </c>
      <c r="Q8890">
        <v>0.20027717014968699</v>
      </c>
      <c r="R8890">
        <v>0.15319789802601799</v>
      </c>
      <c r="S8890">
        <v>0.18742982482370801</v>
      </c>
    </row>
    <row r="8891" spans="1:19" x14ac:dyDescent="0.35">
      <c r="A8891">
        <v>8889</v>
      </c>
      <c r="B8891">
        <v>2032</v>
      </c>
      <c r="C8891">
        <v>3</v>
      </c>
      <c r="D8891">
        <v>0.61066807658454603</v>
      </c>
      <c r="E8891">
        <v>0.50199235830183997</v>
      </c>
      <c r="F8891">
        <v>0.279256251780998</v>
      </c>
      <c r="G8891">
        <v>39124.086882243697</v>
      </c>
      <c r="H8891">
        <v>0.65299832005944203</v>
      </c>
      <c r="I8891">
        <v>0.15935909036117901</v>
      </c>
      <c r="J8891">
        <v>0.69388181011425698</v>
      </c>
      <c r="K8891">
        <v>0.18740316905207999</v>
      </c>
      <c r="L8891">
        <v>0.66375574053434205</v>
      </c>
      <c r="M8891">
        <v>0.28465166585731799</v>
      </c>
      <c r="N8891">
        <v>3.8368231914391799</v>
      </c>
      <c r="O8891">
        <v>2.9402215258531199</v>
      </c>
      <c r="P8891">
        <v>2.14516156525415</v>
      </c>
      <c r="Q8891">
        <v>0.22119782232134799</v>
      </c>
      <c r="R8891">
        <v>0.15513550693331199</v>
      </c>
      <c r="S8891">
        <v>0.20683325603486599</v>
      </c>
    </row>
    <row r="8892" spans="1:19" x14ac:dyDescent="0.35">
      <c r="A8892">
        <v>8890</v>
      </c>
      <c r="B8892">
        <v>2032</v>
      </c>
      <c r="C8892">
        <v>3</v>
      </c>
      <c r="D8892">
        <v>0.61837472740744903</v>
      </c>
      <c r="E8892">
        <v>0.52727467773305703</v>
      </c>
      <c r="F8892">
        <v>0.28106687512186501</v>
      </c>
      <c r="G8892">
        <v>40564.061926452698</v>
      </c>
      <c r="H8892">
        <v>0.65157403749202902</v>
      </c>
      <c r="I8892">
        <v>0.176043593510568</v>
      </c>
      <c r="J8892">
        <v>0.67855626704908301</v>
      </c>
      <c r="K8892">
        <v>0.20368599738538101</v>
      </c>
      <c r="L8892">
        <v>0.669877028893065</v>
      </c>
      <c r="M8892">
        <v>0.322907161561101</v>
      </c>
      <c r="N8892">
        <v>3.8785359221238802</v>
      </c>
      <c r="O8892">
        <v>3.03046839534061</v>
      </c>
      <c r="P8892">
        <v>2.1394944353534999</v>
      </c>
      <c r="Q8892">
        <v>0.285309049302783</v>
      </c>
      <c r="R8892">
        <v>0.217409804186494</v>
      </c>
      <c r="S8892">
        <v>0.29545446222483801</v>
      </c>
    </row>
    <row r="8893" spans="1:19" x14ac:dyDescent="0.35">
      <c r="A8893">
        <v>8891</v>
      </c>
      <c r="B8893">
        <v>2032</v>
      </c>
      <c r="C8893">
        <v>3</v>
      </c>
      <c r="D8893">
        <v>0.62676845753670696</v>
      </c>
      <c r="E8893">
        <v>0.51630354030813097</v>
      </c>
      <c r="F8893">
        <v>0.293283953634561</v>
      </c>
      <c r="G8893">
        <v>40893.999498334997</v>
      </c>
      <c r="H8893">
        <v>0.65020162698912398</v>
      </c>
      <c r="I8893">
        <v>0.18194006841264099</v>
      </c>
      <c r="J8893">
        <v>0.68065546036751401</v>
      </c>
      <c r="K8893">
        <v>0.222876770641561</v>
      </c>
      <c r="L8893">
        <v>0.67658482506858497</v>
      </c>
      <c r="M8893">
        <v>0.33551139215244002</v>
      </c>
      <c r="N8893">
        <v>3.9080640967219802</v>
      </c>
      <c r="O8893">
        <v>2.9987939620109598</v>
      </c>
      <c r="P8893">
        <v>2.21025101844379</v>
      </c>
      <c r="Q8893">
        <v>0.36904073158310602</v>
      </c>
      <c r="R8893">
        <v>0.28847118969487001</v>
      </c>
      <c r="S8893">
        <v>0.40142894091197201</v>
      </c>
    </row>
    <row r="8894" spans="1:19" x14ac:dyDescent="0.35">
      <c r="A8894">
        <v>8892</v>
      </c>
      <c r="B8894">
        <v>2032</v>
      </c>
      <c r="C8894">
        <v>3</v>
      </c>
      <c r="D8894">
        <v>0.63534315259361096</v>
      </c>
      <c r="E8894">
        <v>0.50808425581448402</v>
      </c>
      <c r="F8894">
        <v>0.30610735805765399</v>
      </c>
      <c r="G8894">
        <v>40559.650846961798</v>
      </c>
      <c r="H8894">
        <v>0.64787369827774399</v>
      </c>
      <c r="I8894">
        <v>0.19236112733110899</v>
      </c>
      <c r="J8894">
        <v>0.67764715124717601</v>
      </c>
      <c r="K8894">
        <v>0.24804729014180199</v>
      </c>
      <c r="L8894">
        <v>0.68145841055440104</v>
      </c>
      <c r="M8894">
        <v>0.350582680880686</v>
      </c>
      <c r="N8894">
        <v>3.9405225322578699</v>
      </c>
      <c r="O8894">
        <v>2.9709635921315898</v>
      </c>
      <c r="P8894">
        <v>2.2714677370702399</v>
      </c>
      <c r="Q8894">
        <v>0.38117883014739601</v>
      </c>
      <c r="R8894">
        <v>0.29984640471809498</v>
      </c>
      <c r="S8894">
        <v>0.42275004355875001</v>
      </c>
    </row>
    <row r="8895" spans="1:19" x14ac:dyDescent="0.35">
      <c r="A8895">
        <v>8893</v>
      </c>
      <c r="B8895">
        <v>2032</v>
      </c>
      <c r="C8895">
        <v>3</v>
      </c>
      <c r="D8895">
        <v>0.64407578196998705</v>
      </c>
      <c r="E8895">
        <v>0.49805428292172199</v>
      </c>
      <c r="F8895">
        <v>0.31936805334094198</v>
      </c>
      <c r="G8895">
        <v>39731.885760063997</v>
      </c>
      <c r="H8895">
        <v>0.64172726210418796</v>
      </c>
      <c r="I8895">
        <v>0.207089779030175</v>
      </c>
      <c r="J8895">
        <v>0.66862511242404599</v>
      </c>
      <c r="K8895">
        <v>0.279622562690442</v>
      </c>
      <c r="L8895">
        <v>0.68265691015328001</v>
      </c>
      <c r="M8895">
        <v>0.36718362304607899</v>
      </c>
      <c r="N8895">
        <v>3.9770090139519398</v>
      </c>
      <c r="O8895">
        <v>2.95375517734408</v>
      </c>
      <c r="P8895">
        <v>2.3359135405577698</v>
      </c>
      <c r="Q8895">
        <v>0.32816218722398899</v>
      </c>
      <c r="R8895">
        <v>0.25584622789009298</v>
      </c>
      <c r="S8895">
        <v>0.36737673202965998</v>
      </c>
    </row>
    <row r="8896" spans="1:19" x14ac:dyDescent="0.35">
      <c r="A8896">
        <v>8894</v>
      </c>
      <c r="B8896">
        <v>2032</v>
      </c>
      <c r="C8896">
        <v>3</v>
      </c>
      <c r="D8896">
        <v>0.64954388536254704</v>
      </c>
      <c r="E8896">
        <v>0.488585550011576</v>
      </c>
      <c r="F8896">
        <v>0.33173493243785801</v>
      </c>
      <c r="G8896">
        <v>39232.772703217503</v>
      </c>
      <c r="H8896">
        <v>0.65004531758384299</v>
      </c>
      <c r="I8896">
        <v>0.20413553057450101</v>
      </c>
      <c r="J8896">
        <v>0.67171332944931905</v>
      </c>
      <c r="K8896">
        <v>0.25971737535373302</v>
      </c>
      <c r="L8896">
        <v>0.69255184906343503</v>
      </c>
      <c r="M8896">
        <v>0.34999728871195801</v>
      </c>
      <c r="N8896">
        <v>4.00321788621285</v>
      </c>
      <c r="O8896">
        <v>2.9161836609474698</v>
      </c>
      <c r="P8896">
        <v>2.3942040827411901</v>
      </c>
      <c r="Q8896">
        <v>0.29998109691990099</v>
      </c>
      <c r="R8896">
        <v>0.22566864587704699</v>
      </c>
      <c r="S8896">
        <v>0.34078754965584501</v>
      </c>
    </row>
    <row r="8897" spans="1:19" x14ac:dyDescent="0.35">
      <c r="A8897">
        <v>8895</v>
      </c>
      <c r="B8897">
        <v>2032</v>
      </c>
      <c r="C8897">
        <v>3</v>
      </c>
      <c r="D8897">
        <v>0.655408123557641</v>
      </c>
      <c r="E8897">
        <v>0.48096196095417498</v>
      </c>
      <c r="F8897">
        <v>0.34542850512253098</v>
      </c>
      <c r="G8897">
        <v>39255.039439373999</v>
      </c>
      <c r="H8897">
        <v>0.65126826137974003</v>
      </c>
      <c r="I8897">
        <v>0.20409771496238799</v>
      </c>
      <c r="J8897">
        <v>0.66769680496827999</v>
      </c>
      <c r="K8897">
        <v>0.24374719910314199</v>
      </c>
      <c r="L8897">
        <v>0.70165792519664305</v>
      </c>
      <c r="M8897">
        <v>0.33487846117148901</v>
      </c>
      <c r="N8897">
        <v>4.0244457962266598</v>
      </c>
      <c r="O8897">
        <v>2.8784688895386199</v>
      </c>
      <c r="P8897">
        <v>2.4526677742739298</v>
      </c>
      <c r="Q8897">
        <v>0.26280572595601098</v>
      </c>
      <c r="R8897">
        <v>0.187843548991626</v>
      </c>
      <c r="S8897">
        <v>0.28684588401199801</v>
      </c>
    </row>
    <row r="8898" spans="1:19" x14ac:dyDescent="0.35">
      <c r="A8898">
        <v>8896</v>
      </c>
      <c r="B8898">
        <v>2032</v>
      </c>
      <c r="C8898">
        <v>3</v>
      </c>
      <c r="D8898">
        <v>0.66093036920714199</v>
      </c>
      <c r="E8898">
        <v>0.471095648537939</v>
      </c>
      <c r="F8898">
        <v>0.35951622306275199</v>
      </c>
      <c r="G8898">
        <v>39049.450824609601</v>
      </c>
      <c r="H8898">
        <v>0.64817199181123197</v>
      </c>
      <c r="I8898">
        <v>0.20680550557782201</v>
      </c>
      <c r="J8898">
        <v>0.65694746589219899</v>
      </c>
      <c r="K8898">
        <v>0.23139093765750299</v>
      </c>
      <c r="L8898">
        <v>0.70947284733847504</v>
      </c>
      <c r="M8898">
        <v>0.32175903521360499</v>
      </c>
      <c r="N8898">
        <v>4.0480641179228201</v>
      </c>
      <c r="O8898">
        <v>2.8443875185240999</v>
      </c>
      <c r="P8898">
        <v>2.5128948348683799</v>
      </c>
      <c r="Q8898">
        <v>0.204721489221663</v>
      </c>
      <c r="R8898">
        <v>0.161196722518193</v>
      </c>
      <c r="S8898">
        <v>0.20635819801407701</v>
      </c>
    </row>
    <row r="8899" spans="1:19" x14ac:dyDescent="0.35">
      <c r="A8899">
        <v>8897</v>
      </c>
      <c r="B8899">
        <v>2032</v>
      </c>
      <c r="C8899">
        <v>3</v>
      </c>
      <c r="D8899">
        <v>0.65252079747356995</v>
      </c>
      <c r="E8899">
        <v>0.446773937487911</v>
      </c>
      <c r="F8899">
        <v>0.34905905708839302</v>
      </c>
      <c r="G8899">
        <v>39231.098970374202</v>
      </c>
      <c r="H8899">
        <v>0.65308548609094497</v>
      </c>
      <c r="I8899">
        <v>0.188102313827333</v>
      </c>
      <c r="J8899">
        <v>0.653015332791267</v>
      </c>
      <c r="K8899">
        <v>0.199025449696516</v>
      </c>
      <c r="L8899">
        <v>0.722165069446287</v>
      </c>
      <c r="M8899">
        <v>0.29006027793514899</v>
      </c>
      <c r="N8899">
        <v>4.0312744708681896</v>
      </c>
      <c r="O8899">
        <v>2.7990246414501501</v>
      </c>
      <c r="P8899">
        <v>2.45822193830677</v>
      </c>
      <c r="Q8899">
        <v>6.9458669796668898E-2</v>
      </c>
      <c r="R8899">
        <v>6.0195475349877799E-2</v>
      </c>
      <c r="S8899">
        <v>7.2999048895305202E-2</v>
      </c>
    </row>
    <row r="8900" spans="1:19" x14ac:dyDescent="0.35">
      <c r="A8900">
        <v>8898</v>
      </c>
      <c r="B8900">
        <v>2032</v>
      </c>
      <c r="C8900">
        <v>3</v>
      </c>
      <c r="D8900">
        <v>0.64429005384961902</v>
      </c>
      <c r="E8900">
        <v>0.42358506802014401</v>
      </c>
      <c r="F8900">
        <v>0.338397062840117</v>
      </c>
      <c r="G8900">
        <v>40592.993924861403</v>
      </c>
      <c r="H8900">
        <v>0.65687795500429802</v>
      </c>
      <c r="I8900">
        <v>0.17305658092446299</v>
      </c>
      <c r="J8900">
        <v>0.64745430670423398</v>
      </c>
      <c r="K8900">
        <v>0.17281460034842999</v>
      </c>
      <c r="L8900">
        <v>0.72996298326710796</v>
      </c>
      <c r="M8900">
        <v>0.262614293269465</v>
      </c>
      <c r="N8900">
        <v>4.0180293779075296</v>
      </c>
      <c r="O8900">
        <v>2.7577614121734002</v>
      </c>
      <c r="P8900">
        <v>2.4069569923220202</v>
      </c>
      <c r="Q8900">
        <v>2.0340660397026298E-3</v>
      </c>
      <c r="R8900">
        <v>5.8814489283322696E-3</v>
      </c>
      <c r="S8900">
        <v>1.4732491585700001E-3</v>
      </c>
    </row>
    <row r="8901" spans="1:19" x14ac:dyDescent="0.35">
      <c r="A8901">
        <v>8899</v>
      </c>
      <c r="B8901">
        <v>2032</v>
      </c>
      <c r="C8901">
        <v>3</v>
      </c>
      <c r="D8901">
        <v>0.63602193754424996</v>
      </c>
      <c r="E8901">
        <v>0.40174034584662199</v>
      </c>
      <c r="F8901">
        <v>0.32697729561809402</v>
      </c>
      <c r="G8901">
        <v>41393.4349129326</v>
      </c>
      <c r="H8901">
        <v>0.65553918227930297</v>
      </c>
      <c r="I8901">
        <v>0.16163504188760799</v>
      </c>
      <c r="J8901">
        <v>0.63872547658509904</v>
      </c>
      <c r="K8901">
        <v>0.152625914059867</v>
      </c>
      <c r="L8901">
        <v>0.73081155719412505</v>
      </c>
      <c r="M8901">
        <v>0.24091550405409401</v>
      </c>
      <c r="N8901">
        <v>4.0017596828555098</v>
      </c>
      <c r="O8901">
        <v>2.7101782569619299</v>
      </c>
      <c r="P8901">
        <v>2.3541458311676302</v>
      </c>
      <c r="Q8901" s="7">
        <v>2.3494953456378201E-6</v>
      </c>
      <c r="R8901">
        <v>1.1475590629819201E-3</v>
      </c>
      <c r="S8901" s="7">
        <v>1.9751330612328199E-8</v>
      </c>
    </row>
    <row r="8902" spans="1:19" x14ac:dyDescent="0.35">
      <c r="A8902">
        <v>8900</v>
      </c>
      <c r="B8902">
        <v>2032</v>
      </c>
      <c r="C8902">
        <v>3</v>
      </c>
      <c r="D8902">
        <v>0.62888961280489497</v>
      </c>
      <c r="E8902">
        <v>0.38079363003404598</v>
      </c>
      <c r="F8902">
        <v>0.31588850268169399</v>
      </c>
      <c r="G8902">
        <v>40888.225809845302</v>
      </c>
      <c r="H8902">
        <v>0.64741640333680495</v>
      </c>
      <c r="I8902">
        <v>0.15539072096361001</v>
      </c>
      <c r="J8902">
        <v>0.64696884791685305</v>
      </c>
      <c r="K8902">
        <v>0.14417035858063099</v>
      </c>
      <c r="L8902">
        <v>0.73468005215127197</v>
      </c>
      <c r="M8902">
        <v>0.233788910397279</v>
      </c>
      <c r="N8902">
        <v>3.9894541459769801</v>
      </c>
      <c r="O8902">
        <v>2.6691915399645798</v>
      </c>
      <c r="P8902">
        <v>2.3077178632716602</v>
      </c>
      <c r="Q8902">
        <v>0</v>
      </c>
      <c r="R8902">
        <v>0</v>
      </c>
      <c r="S8902">
        <v>0</v>
      </c>
    </row>
    <row r="8903" spans="1:19" x14ac:dyDescent="0.35">
      <c r="A8903">
        <v>8901</v>
      </c>
      <c r="B8903">
        <v>2032</v>
      </c>
      <c r="C8903">
        <v>3</v>
      </c>
      <c r="D8903">
        <v>0.62265098245777395</v>
      </c>
      <c r="E8903">
        <v>0.35792133923581898</v>
      </c>
      <c r="F8903">
        <v>0.30517579808005801</v>
      </c>
      <c r="G8903">
        <v>38676.268319176699</v>
      </c>
      <c r="H8903">
        <v>0.63661133444360596</v>
      </c>
      <c r="I8903">
        <v>0.15314872221719</v>
      </c>
      <c r="J8903">
        <v>0.65196955997828099</v>
      </c>
      <c r="K8903">
        <v>0.13790523449195499</v>
      </c>
      <c r="L8903">
        <v>0.73219489064243304</v>
      </c>
      <c r="M8903">
        <v>0.229404001409036</v>
      </c>
      <c r="N8903">
        <v>3.98736723727187</v>
      </c>
      <c r="O8903">
        <v>2.62673606843506</v>
      </c>
      <c r="P8903">
        <v>2.2675629116650899</v>
      </c>
      <c r="Q8903">
        <v>0</v>
      </c>
      <c r="R8903">
        <v>0</v>
      </c>
      <c r="S8903">
        <v>0</v>
      </c>
    </row>
    <row r="8904" spans="1:19" x14ac:dyDescent="0.35">
      <c r="A8904">
        <v>8902</v>
      </c>
      <c r="B8904">
        <v>2032</v>
      </c>
      <c r="C8904">
        <v>3</v>
      </c>
      <c r="D8904">
        <v>0.61656026291102894</v>
      </c>
      <c r="E8904">
        <v>0.33570460768753901</v>
      </c>
      <c r="F8904">
        <v>0.29434043770062501</v>
      </c>
      <c r="G8904">
        <v>35649.762838846902</v>
      </c>
      <c r="H8904">
        <v>0.62537305804562204</v>
      </c>
      <c r="I8904">
        <v>0.15412187762558999</v>
      </c>
      <c r="J8904">
        <v>0.648083478166807</v>
      </c>
      <c r="K8904">
        <v>0.13470294064264399</v>
      </c>
      <c r="L8904">
        <v>0.72601807133707497</v>
      </c>
      <c r="M8904">
        <v>0.22762459503899901</v>
      </c>
      <c r="N8904">
        <v>3.9829684170853898</v>
      </c>
      <c r="O8904">
        <v>2.5798748609186699</v>
      </c>
      <c r="P8904">
        <v>2.2269767848238802</v>
      </c>
      <c r="Q8904">
        <v>0</v>
      </c>
      <c r="R8904">
        <v>0</v>
      </c>
      <c r="S8904">
        <v>0</v>
      </c>
    </row>
    <row r="8905" spans="1:19" x14ac:dyDescent="0.35">
      <c r="A8905">
        <v>8903</v>
      </c>
      <c r="B8905">
        <v>2032</v>
      </c>
      <c r="C8905">
        <v>3</v>
      </c>
      <c r="D8905">
        <v>0.62036312403262694</v>
      </c>
      <c r="E8905">
        <v>0.33356388749072802</v>
      </c>
      <c r="F8905">
        <v>0.286929197384867</v>
      </c>
      <c r="G8905">
        <v>32617.7262863873</v>
      </c>
      <c r="H8905">
        <v>0.625037518584447</v>
      </c>
      <c r="I8905">
        <v>0.15144013778170201</v>
      </c>
      <c r="J8905">
        <v>0.65468530464738695</v>
      </c>
      <c r="K8905">
        <v>0.13349812653616999</v>
      </c>
      <c r="L8905">
        <v>0.72209081384476304</v>
      </c>
      <c r="M8905">
        <v>0.21640772955109999</v>
      </c>
      <c r="N8905">
        <v>4.0237874933408397</v>
      </c>
      <c r="O8905">
        <v>2.5695881411828498</v>
      </c>
      <c r="P8905">
        <v>2.1686714571677301</v>
      </c>
      <c r="Q8905">
        <v>0</v>
      </c>
      <c r="R8905">
        <v>0</v>
      </c>
      <c r="S8905">
        <v>0</v>
      </c>
    </row>
    <row r="8906" spans="1:19" x14ac:dyDescent="0.35">
      <c r="A8906">
        <v>8904</v>
      </c>
      <c r="B8906">
        <v>2032</v>
      </c>
      <c r="C8906">
        <v>3</v>
      </c>
      <c r="D8906">
        <v>0.62503217225410501</v>
      </c>
      <c r="E8906">
        <v>0.330111262211289</v>
      </c>
      <c r="F8906">
        <v>0.27970055077790801</v>
      </c>
      <c r="G8906">
        <v>29604.228501673701</v>
      </c>
      <c r="H8906">
        <v>0.62149760517372099</v>
      </c>
      <c r="I8906">
        <v>0.151694461543078</v>
      </c>
      <c r="J8906">
        <v>0.65723994199864499</v>
      </c>
      <c r="K8906">
        <v>0.13416833371411199</v>
      </c>
      <c r="L8906">
        <v>0.71292090581921597</v>
      </c>
      <c r="M8906">
        <v>0.207332708979859</v>
      </c>
      <c r="N8906">
        <v>4.06383191059951</v>
      </c>
      <c r="O8906">
        <v>2.5584661333117502</v>
      </c>
      <c r="P8906">
        <v>2.1149283933793899</v>
      </c>
      <c r="Q8906">
        <v>0</v>
      </c>
      <c r="R8906">
        <v>0</v>
      </c>
      <c r="S8906">
        <v>0</v>
      </c>
    </row>
    <row r="8907" spans="1:19" x14ac:dyDescent="0.35">
      <c r="A8907">
        <v>8905</v>
      </c>
      <c r="B8907">
        <v>2032</v>
      </c>
      <c r="C8907">
        <v>3</v>
      </c>
      <c r="D8907">
        <v>2.2974399874068898</v>
      </c>
      <c r="E8907">
        <v>1.8467521501223401</v>
      </c>
      <c r="F8907">
        <v>3.18280510910173</v>
      </c>
      <c r="G8907">
        <v>29737.872334137101</v>
      </c>
      <c r="H8907">
        <v>0.45269299278347902</v>
      </c>
      <c r="I8907">
        <v>9.6491784271508799E-2</v>
      </c>
      <c r="J8907">
        <v>0.34839449396430699</v>
      </c>
      <c r="K8907">
        <v>5.9220990328682901E-2</v>
      </c>
      <c r="L8907">
        <v>0.39645213737032697</v>
      </c>
      <c r="M8907">
        <v>0.105629417798908</v>
      </c>
      <c r="N8907">
        <v>5.8767621469586002</v>
      </c>
      <c r="O8907">
        <v>6.2988222020284699</v>
      </c>
      <c r="P8907">
        <v>9.7097525025328597</v>
      </c>
      <c r="Q8907">
        <v>0</v>
      </c>
      <c r="R8907">
        <v>0</v>
      </c>
      <c r="S8907">
        <v>0</v>
      </c>
    </row>
    <row r="8908" spans="1:19" x14ac:dyDescent="0.35">
      <c r="A8908">
        <v>8906</v>
      </c>
      <c r="B8908">
        <v>2032</v>
      </c>
      <c r="C8908">
        <v>3</v>
      </c>
      <c r="D8908">
        <v>2.2931378731820198</v>
      </c>
      <c r="E8908">
        <v>1.9021854969338501</v>
      </c>
      <c r="F8908">
        <v>3.2038001550050699</v>
      </c>
      <c r="G8908">
        <v>28711.455685502999</v>
      </c>
      <c r="H8908">
        <v>0.45519083423185402</v>
      </c>
      <c r="I8908">
        <v>9.3402784518710799E-2</v>
      </c>
      <c r="J8908">
        <v>0.34856371894167998</v>
      </c>
      <c r="K8908">
        <v>5.8965861442731297E-2</v>
      </c>
      <c r="L8908">
        <v>0.39141627388415301</v>
      </c>
      <c r="M8908">
        <v>0.102970237018328</v>
      </c>
      <c r="N8908">
        <v>5.8848778666803696</v>
      </c>
      <c r="O8908">
        <v>6.4454087642139104</v>
      </c>
      <c r="P8908">
        <v>9.7890335937671704</v>
      </c>
      <c r="Q8908">
        <v>0</v>
      </c>
      <c r="R8908">
        <v>0</v>
      </c>
      <c r="S8908">
        <v>0</v>
      </c>
    </row>
    <row r="8909" spans="1:19" x14ac:dyDescent="0.35">
      <c r="A8909">
        <v>8907</v>
      </c>
      <c r="B8909">
        <v>2032</v>
      </c>
      <c r="C8909">
        <v>3</v>
      </c>
      <c r="D8909">
        <v>2.2766915256630198</v>
      </c>
      <c r="E8909">
        <v>1.92091729044638</v>
      </c>
      <c r="F8909">
        <v>3.1825633238602502</v>
      </c>
      <c r="G8909">
        <v>28259.168766558301</v>
      </c>
      <c r="H8909">
        <v>0.459385211387484</v>
      </c>
      <c r="I8909">
        <v>9.19713370219436E-2</v>
      </c>
      <c r="J8909">
        <v>0.35274737675143503</v>
      </c>
      <c r="K8909">
        <v>5.9605915851108103E-2</v>
      </c>
      <c r="L8909">
        <v>0.38939919948858098</v>
      </c>
      <c r="M8909">
        <v>0.10259772888504</v>
      </c>
      <c r="N8909">
        <v>5.8722280736328498</v>
      </c>
      <c r="O8909">
        <v>6.5318898920293904</v>
      </c>
      <c r="P8909">
        <v>9.7767099417319301</v>
      </c>
      <c r="Q8909">
        <v>0</v>
      </c>
      <c r="R8909">
        <v>0</v>
      </c>
      <c r="S8909">
        <v>0</v>
      </c>
    </row>
    <row r="8910" spans="1:19" x14ac:dyDescent="0.35">
      <c r="A8910">
        <v>8908</v>
      </c>
      <c r="B8910">
        <v>2032</v>
      </c>
      <c r="C8910">
        <v>3</v>
      </c>
      <c r="D8910">
        <v>2.2599173305193401</v>
      </c>
      <c r="E8910">
        <v>1.9391647546503199</v>
      </c>
      <c r="F8910">
        <v>3.16082991535374</v>
      </c>
      <c r="G8910">
        <v>28341.651357962099</v>
      </c>
      <c r="H8910">
        <v>0.46292055231228701</v>
      </c>
      <c r="I8910">
        <v>9.2260162524410202E-2</v>
      </c>
      <c r="J8910">
        <v>0.361005782379552</v>
      </c>
      <c r="K8910">
        <v>6.1182239589714298E-2</v>
      </c>
      <c r="L8910">
        <v>0.38911748360212001</v>
      </c>
      <c r="M8910">
        <v>0.104553645767621</v>
      </c>
      <c r="N8910">
        <v>5.8477896721924001</v>
      </c>
      <c r="O8910">
        <v>6.5933211167842103</v>
      </c>
      <c r="P8910">
        <v>9.7361879053167897</v>
      </c>
      <c r="Q8910">
        <v>0</v>
      </c>
      <c r="R8910">
        <v>0</v>
      </c>
      <c r="S8910">
        <v>0</v>
      </c>
    </row>
    <row r="8911" spans="1:19" x14ac:dyDescent="0.35">
      <c r="A8911">
        <v>8909</v>
      </c>
      <c r="B8911">
        <v>2032</v>
      </c>
      <c r="C8911">
        <v>3</v>
      </c>
      <c r="D8911">
        <v>2.3355998225047401</v>
      </c>
      <c r="E8911">
        <v>2.0680498197339001</v>
      </c>
      <c r="F8911">
        <v>3.27764223317579</v>
      </c>
      <c r="G8911">
        <v>28801.377061577201</v>
      </c>
      <c r="H8911">
        <v>0.46625868047478197</v>
      </c>
      <c r="I8911">
        <v>9.5891915696559596E-2</v>
      </c>
      <c r="J8911">
        <v>0.356343567756577</v>
      </c>
      <c r="K8911">
        <v>6.1473708575367499E-2</v>
      </c>
      <c r="L8911">
        <v>0.38460354294649601</v>
      </c>
      <c r="M8911">
        <v>0.113741743935552</v>
      </c>
      <c r="N8911">
        <v>5.9717273901456798</v>
      </c>
      <c r="O8911">
        <v>6.7799096020668799</v>
      </c>
      <c r="P8911">
        <v>9.9449545688833592</v>
      </c>
      <c r="Q8911" s="7">
        <v>6.6096721016106503E-9</v>
      </c>
      <c r="R8911">
        <v>5.0086882690384398E-3</v>
      </c>
      <c r="S8911" s="7">
        <v>5.2378421473555396E-10</v>
      </c>
    </row>
    <row r="8912" spans="1:19" x14ac:dyDescent="0.35">
      <c r="A8912">
        <v>8910</v>
      </c>
      <c r="B8912">
        <v>2032</v>
      </c>
      <c r="C8912">
        <v>3</v>
      </c>
      <c r="D8912">
        <v>2.3885619699915499</v>
      </c>
      <c r="E8912">
        <v>2.1798302985624098</v>
      </c>
      <c r="F8912">
        <v>3.29834399161575</v>
      </c>
      <c r="G8912">
        <v>31494.156356477299</v>
      </c>
      <c r="H8912">
        <v>0.470716782425255</v>
      </c>
      <c r="I8912">
        <v>0.10209598973004901</v>
      </c>
      <c r="J8912">
        <v>0.35684346308002501</v>
      </c>
      <c r="K8912">
        <v>6.31781556274226E-2</v>
      </c>
      <c r="L8912">
        <v>0.38515787709552202</v>
      </c>
      <c r="M8912">
        <v>0.12614432675600501</v>
      </c>
      <c r="N8912">
        <v>6.0402425387862699</v>
      </c>
      <c r="O8912">
        <v>6.8966244695292902</v>
      </c>
      <c r="P8912">
        <v>9.9044731027060902</v>
      </c>
      <c r="Q8912">
        <v>1.8088172959597301E-2</v>
      </c>
      <c r="R8912">
        <v>5.8912659878044699E-2</v>
      </c>
      <c r="S8912">
        <v>3.4210226851054998E-3</v>
      </c>
    </row>
    <row r="8913" spans="1:19" x14ac:dyDescent="0.35">
      <c r="A8913">
        <v>8911</v>
      </c>
      <c r="B8913">
        <v>2032</v>
      </c>
      <c r="C8913">
        <v>3</v>
      </c>
      <c r="D8913">
        <v>2.4412372607046602</v>
      </c>
      <c r="E8913">
        <v>2.29109599031151</v>
      </c>
      <c r="F8913">
        <v>3.31921736332998</v>
      </c>
      <c r="G8913">
        <v>35974.762208012602</v>
      </c>
      <c r="H8913">
        <v>0.47733404376294702</v>
      </c>
      <c r="I8913">
        <v>0.110860905237416</v>
      </c>
      <c r="J8913">
        <v>0.36183101306596499</v>
      </c>
      <c r="K8913">
        <v>6.6278349141180207E-2</v>
      </c>
      <c r="L8913">
        <v>0.38889928055853401</v>
      </c>
      <c r="M8913">
        <v>0.14218059566007299</v>
      </c>
      <c r="N8913">
        <v>6.10750466005587</v>
      </c>
      <c r="O8913">
        <v>7.0075100440198197</v>
      </c>
      <c r="P8913">
        <v>9.8627508059481102</v>
      </c>
      <c r="Q8913">
        <v>0.14375857046773599</v>
      </c>
      <c r="R8913">
        <v>0.175289018274772</v>
      </c>
      <c r="S8913">
        <v>0.13529552241152801</v>
      </c>
    </row>
    <row r="8914" spans="1:19" x14ac:dyDescent="0.35">
      <c r="A8914">
        <v>8912</v>
      </c>
      <c r="B8914">
        <v>2032</v>
      </c>
      <c r="C8914">
        <v>3</v>
      </c>
      <c r="D8914">
        <v>2.4946859022683801</v>
      </c>
      <c r="E8914">
        <v>2.4181032959809601</v>
      </c>
      <c r="F8914">
        <v>3.34743409419508</v>
      </c>
      <c r="G8914">
        <v>40474.635476582203</v>
      </c>
      <c r="H8914">
        <v>0.47010753735906002</v>
      </c>
      <c r="I8914">
        <v>0.118652013189633</v>
      </c>
      <c r="J8914">
        <v>0.35028396639409698</v>
      </c>
      <c r="K8914">
        <v>8.0818781064078402E-2</v>
      </c>
      <c r="L8914">
        <v>0.38256043053896299</v>
      </c>
      <c r="M8914">
        <v>0.14965667389314299</v>
      </c>
      <c r="N8914">
        <v>6.1815127613376699</v>
      </c>
      <c r="O8914">
        <v>7.08855374354125</v>
      </c>
      <c r="P8914">
        <v>9.8845949796174697</v>
      </c>
      <c r="Q8914">
        <v>0.267616403848975</v>
      </c>
      <c r="R8914">
        <v>0.29053110364688201</v>
      </c>
      <c r="S8914">
        <v>0.282418391926193</v>
      </c>
    </row>
    <row r="8915" spans="1:19" x14ac:dyDescent="0.35">
      <c r="A8915">
        <v>8913</v>
      </c>
      <c r="B8915">
        <v>2032</v>
      </c>
      <c r="C8915">
        <v>3</v>
      </c>
      <c r="D8915">
        <v>2.5542688888330001</v>
      </c>
      <c r="E8915">
        <v>2.5589201375170001</v>
      </c>
      <c r="F8915">
        <v>3.3978801092201398</v>
      </c>
      <c r="G8915">
        <v>42874.361443196001</v>
      </c>
      <c r="H8915">
        <v>0.46570399423835002</v>
      </c>
      <c r="I8915">
        <v>0.130954092222623</v>
      </c>
      <c r="J8915">
        <v>0.34113774813926001</v>
      </c>
      <c r="K8915">
        <v>0.100784356263662</v>
      </c>
      <c r="L8915">
        <v>0.37942570692664601</v>
      </c>
      <c r="M8915">
        <v>0.160433584129791</v>
      </c>
      <c r="N8915">
        <v>6.2694794844912396</v>
      </c>
      <c r="O8915">
        <v>7.2040250491765203</v>
      </c>
      <c r="P8915">
        <v>9.9725649775801202</v>
      </c>
      <c r="Q8915">
        <v>0.35580205986456098</v>
      </c>
      <c r="R8915">
        <v>0.38134737217674702</v>
      </c>
      <c r="S8915">
        <v>0.39711008756994998</v>
      </c>
    </row>
    <row r="8916" spans="1:19" x14ac:dyDescent="0.35">
      <c r="A8916">
        <v>8914</v>
      </c>
      <c r="B8916">
        <v>2032</v>
      </c>
      <c r="C8916">
        <v>3</v>
      </c>
      <c r="D8916">
        <v>2.6138658293707802</v>
      </c>
      <c r="E8916">
        <v>2.7001450471272999</v>
      </c>
      <c r="F8916">
        <v>3.44838783275403</v>
      </c>
      <c r="G8916">
        <v>44112.665897002</v>
      </c>
      <c r="H8916">
        <v>0.46402498822952798</v>
      </c>
      <c r="I8916">
        <v>0.14739726466369099</v>
      </c>
      <c r="J8916">
        <v>0.334153716703735</v>
      </c>
      <c r="K8916">
        <v>0.12628432981996299</v>
      </c>
      <c r="L8916">
        <v>0.37870895768159601</v>
      </c>
      <c r="M8916">
        <v>0.17442267034304901</v>
      </c>
      <c r="N8916">
        <v>6.3565435834796196</v>
      </c>
      <c r="O8916">
        <v>7.3108487939852704</v>
      </c>
      <c r="P8916">
        <v>10.002441831081899</v>
      </c>
      <c r="Q8916">
        <v>0.40848794545191502</v>
      </c>
      <c r="R8916">
        <v>0.447691793019522</v>
      </c>
      <c r="S8916">
        <v>0.48028607357751302</v>
      </c>
    </row>
    <row r="8917" spans="1:19" x14ac:dyDescent="0.35">
      <c r="A8917">
        <v>8915</v>
      </c>
      <c r="B8917">
        <v>2032</v>
      </c>
      <c r="C8917">
        <v>3</v>
      </c>
      <c r="D8917">
        <v>2.6434890360946302</v>
      </c>
      <c r="E8917">
        <v>2.7185035397832</v>
      </c>
      <c r="F8917">
        <v>3.4780983801952998</v>
      </c>
      <c r="G8917">
        <v>44879.994112222099</v>
      </c>
      <c r="H8917">
        <v>0.46073370099406802</v>
      </c>
      <c r="I8917">
        <v>0.15475496229389801</v>
      </c>
      <c r="J8917">
        <v>0.33411983791227401</v>
      </c>
      <c r="K8917">
        <v>0.138105152705425</v>
      </c>
      <c r="L8917">
        <v>0.38013069251029602</v>
      </c>
      <c r="M8917">
        <v>0.18484599220169401</v>
      </c>
      <c r="N8917">
        <v>6.4095507007607599</v>
      </c>
      <c r="O8917">
        <v>7.2986215751960399</v>
      </c>
      <c r="P8917">
        <v>10.019558289928799</v>
      </c>
      <c r="Q8917">
        <v>0.45776841582425898</v>
      </c>
      <c r="R8917">
        <v>0.51109767333415901</v>
      </c>
      <c r="S8917">
        <v>0.55742502222588997</v>
      </c>
    </row>
    <row r="8918" spans="1:19" x14ac:dyDescent="0.35">
      <c r="A8918">
        <v>8916</v>
      </c>
      <c r="B8918">
        <v>2032</v>
      </c>
      <c r="C8918">
        <v>3</v>
      </c>
      <c r="D8918">
        <v>2.6833830958537801</v>
      </c>
      <c r="E8918">
        <v>2.7544966526955998</v>
      </c>
      <c r="F8918">
        <v>3.5623495529484002</v>
      </c>
      <c r="G8918">
        <v>44266.945855657999</v>
      </c>
      <c r="H8918">
        <v>0.45882878218589801</v>
      </c>
      <c r="I8918">
        <v>0.165821790311701</v>
      </c>
      <c r="J8918">
        <v>0.33924898160102601</v>
      </c>
      <c r="K8918">
        <v>0.154909776031186</v>
      </c>
      <c r="L8918">
        <v>0.38527519573997099</v>
      </c>
      <c r="M8918">
        <v>0.19814482825400301</v>
      </c>
      <c r="N8918">
        <v>6.4847792198619301</v>
      </c>
      <c r="O8918">
        <v>7.3471935948292497</v>
      </c>
      <c r="P8918">
        <v>10.1807985088035</v>
      </c>
      <c r="Q8918">
        <v>0.46591917038026198</v>
      </c>
      <c r="R8918">
        <v>0.52560250584946899</v>
      </c>
      <c r="S8918">
        <v>0.57866875849201904</v>
      </c>
    </row>
    <row r="8919" spans="1:19" x14ac:dyDescent="0.35">
      <c r="A8919">
        <v>8917</v>
      </c>
      <c r="B8919">
        <v>2032</v>
      </c>
      <c r="C8919">
        <v>3</v>
      </c>
      <c r="D8919">
        <v>2.7232768200926101</v>
      </c>
      <c r="E8919">
        <v>2.78875067236693</v>
      </c>
      <c r="F8919">
        <v>3.64596251624137</v>
      </c>
      <c r="G8919">
        <v>43941.706491339297</v>
      </c>
      <c r="H8919">
        <v>0.45813368139792798</v>
      </c>
      <c r="I8919">
        <v>0.18043939175573101</v>
      </c>
      <c r="J8919">
        <v>0.34653020291606101</v>
      </c>
      <c r="K8919">
        <v>0.176887363489734</v>
      </c>
      <c r="L8919">
        <v>0.39469937296145402</v>
      </c>
      <c r="M8919">
        <v>0.214454430832142</v>
      </c>
      <c r="N8919">
        <v>6.5604791937121698</v>
      </c>
      <c r="O8919">
        <v>7.4075278790715204</v>
      </c>
      <c r="P8919">
        <v>10.3493227040137</v>
      </c>
      <c r="Q8919">
        <v>0.434320982041699</v>
      </c>
      <c r="R8919">
        <v>0.49292563394720701</v>
      </c>
      <c r="S8919">
        <v>0.54635299622739697</v>
      </c>
    </row>
    <row r="8920" spans="1:19" x14ac:dyDescent="0.35">
      <c r="A8920">
        <v>8918</v>
      </c>
      <c r="B8920">
        <v>2032</v>
      </c>
      <c r="C8920">
        <v>3</v>
      </c>
      <c r="D8920">
        <v>2.7525166758923798</v>
      </c>
      <c r="E8920">
        <v>2.7907437960261001</v>
      </c>
      <c r="F8920">
        <v>3.7017717288749599</v>
      </c>
      <c r="G8920">
        <v>44313.977535148697</v>
      </c>
      <c r="H8920">
        <v>0.46269180928796499</v>
      </c>
      <c r="I8920">
        <v>0.17756484974880801</v>
      </c>
      <c r="J8920">
        <v>0.35295035304787498</v>
      </c>
      <c r="K8920">
        <v>0.17741808300926701</v>
      </c>
      <c r="L8920">
        <v>0.40074809147124402</v>
      </c>
      <c r="M8920">
        <v>0.21448707244606599</v>
      </c>
      <c r="N8920">
        <v>6.5977497797901297</v>
      </c>
      <c r="O8920">
        <v>7.37365799841238</v>
      </c>
      <c r="P8920">
        <v>10.4294200092049</v>
      </c>
      <c r="Q8920">
        <v>0.402951675582916</v>
      </c>
      <c r="R8920">
        <v>0.461526149697221</v>
      </c>
      <c r="S8920">
        <v>0.51342057472984104</v>
      </c>
    </row>
    <row r="8921" spans="1:19" x14ac:dyDescent="0.35">
      <c r="A8921">
        <v>8919</v>
      </c>
      <c r="B8921">
        <v>2032</v>
      </c>
      <c r="C8921">
        <v>3</v>
      </c>
      <c r="D8921">
        <v>2.7930887166792102</v>
      </c>
      <c r="E8921">
        <v>2.8142642463846199</v>
      </c>
      <c r="F8921">
        <v>3.76854955223925</v>
      </c>
      <c r="G8921">
        <v>44401.295090014901</v>
      </c>
      <c r="H8921">
        <v>0.46976611322765699</v>
      </c>
      <c r="I8921">
        <v>0.177698902243143</v>
      </c>
      <c r="J8921">
        <v>0.36450963248699197</v>
      </c>
      <c r="K8921">
        <v>0.181219053641095</v>
      </c>
      <c r="L8921">
        <v>0.409979060247738</v>
      </c>
      <c r="M8921">
        <v>0.21739401249544801</v>
      </c>
      <c r="N8921">
        <v>6.6472390397868599</v>
      </c>
      <c r="O8921">
        <v>7.3939747444030202</v>
      </c>
      <c r="P8921">
        <v>10.5410297183391</v>
      </c>
      <c r="Q8921">
        <v>0.34122079949298301</v>
      </c>
      <c r="R8921">
        <v>0.39443596775928003</v>
      </c>
      <c r="S8921">
        <v>0.43508946118043001</v>
      </c>
    </row>
    <row r="8922" spans="1:19" x14ac:dyDescent="0.35">
      <c r="A8922">
        <v>8920</v>
      </c>
      <c r="B8922">
        <v>2032</v>
      </c>
      <c r="C8922">
        <v>3</v>
      </c>
      <c r="D8922">
        <v>2.8336803271855402</v>
      </c>
      <c r="E8922">
        <v>2.8402036306779199</v>
      </c>
      <c r="F8922">
        <v>3.83550141760381</v>
      </c>
      <c r="G8922">
        <v>44243.079073796704</v>
      </c>
      <c r="H8922">
        <v>0.47909448766521201</v>
      </c>
      <c r="I8922">
        <v>0.18063631872665201</v>
      </c>
      <c r="J8922">
        <v>0.37779140452559301</v>
      </c>
      <c r="K8922">
        <v>0.18836603529655399</v>
      </c>
      <c r="L8922">
        <v>0.421844396510486</v>
      </c>
      <c r="M8922">
        <v>0.22339556990765899</v>
      </c>
      <c r="N8922">
        <v>6.7159283955455402</v>
      </c>
      <c r="O8922">
        <v>7.4264752085044199</v>
      </c>
      <c r="P8922">
        <v>10.6968182955515</v>
      </c>
      <c r="Q8922">
        <v>0.24708620602651199</v>
      </c>
      <c r="R8922">
        <v>0.290166125896194</v>
      </c>
      <c r="S8922">
        <v>0.307670146579891</v>
      </c>
    </row>
    <row r="8923" spans="1:19" x14ac:dyDescent="0.35">
      <c r="A8923">
        <v>8921</v>
      </c>
      <c r="B8923">
        <v>2032</v>
      </c>
      <c r="C8923">
        <v>3</v>
      </c>
      <c r="D8923">
        <v>2.7413272641996098</v>
      </c>
      <c r="E8923">
        <v>2.60992211348495</v>
      </c>
      <c r="F8923">
        <v>3.6352793847796998</v>
      </c>
      <c r="G8923">
        <v>43575.826174868998</v>
      </c>
      <c r="H8923">
        <v>0.48298956397478698</v>
      </c>
      <c r="I8923">
        <v>0.167009250383653</v>
      </c>
      <c r="J8923">
        <v>0.37601515381462303</v>
      </c>
      <c r="K8923">
        <v>0.15121055949496801</v>
      </c>
      <c r="L8923">
        <v>0.42344671685829299</v>
      </c>
      <c r="M8923">
        <v>0.19555998255496099</v>
      </c>
      <c r="N8923">
        <v>6.5751635115594498</v>
      </c>
      <c r="O8923">
        <v>7.0416689431584603</v>
      </c>
      <c r="P8923">
        <v>10.3724229797155</v>
      </c>
      <c r="Q8923">
        <v>0.14559300822558299</v>
      </c>
      <c r="R8923">
        <v>0.18197931644071999</v>
      </c>
      <c r="S8923">
        <v>0.166843216724085</v>
      </c>
    </row>
    <row r="8924" spans="1:19" x14ac:dyDescent="0.35">
      <c r="A8924">
        <v>8922</v>
      </c>
      <c r="B8924">
        <v>2032</v>
      </c>
      <c r="C8924">
        <v>3</v>
      </c>
      <c r="D8924">
        <v>2.6652290393325102</v>
      </c>
      <c r="E8924">
        <v>2.4051567454059102</v>
      </c>
      <c r="F8924">
        <v>3.4919483861700802</v>
      </c>
      <c r="G8924">
        <v>42593.269884348898</v>
      </c>
      <c r="H8924">
        <v>0.48961933199164998</v>
      </c>
      <c r="I8924">
        <v>0.15639116811779999</v>
      </c>
      <c r="J8924">
        <v>0.37732950940790999</v>
      </c>
      <c r="K8924">
        <v>0.121144595331067</v>
      </c>
      <c r="L8924">
        <v>0.42517987324156498</v>
      </c>
      <c r="M8924">
        <v>0.17309865352569501</v>
      </c>
      <c r="N8924">
        <v>6.4764991815016604</v>
      </c>
      <c r="O8924">
        <v>6.7243538720586002</v>
      </c>
      <c r="P8924">
        <v>10.1943289132229</v>
      </c>
      <c r="Q8924">
        <v>3.6735668769850599E-2</v>
      </c>
      <c r="R8924">
        <v>8.0465681536630501E-2</v>
      </c>
      <c r="S8924">
        <v>3.42293788917706E-2</v>
      </c>
    </row>
    <row r="8925" spans="1:19" x14ac:dyDescent="0.35">
      <c r="A8925">
        <v>8923</v>
      </c>
      <c r="B8925">
        <v>2032</v>
      </c>
      <c r="C8925">
        <v>3</v>
      </c>
      <c r="D8925">
        <v>2.5896699189474299</v>
      </c>
      <c r="E8925">
        <v>2.2012148394016098</v>
      </c>
      <c r="F8925">
        <v>3.3487374942960599</v>
      </c>
      <c r="G8925">
        <v>42025.1046631891</v>
      </c>
      <c r="H8925">
        <v>0.49611526045766702</v>
      </c>
      <c r="I8925">
        <v>0.148938978735038</v>
      </c>
      <c r="J8925">
        <v>0.379049218737191</v>
      </c>
      <c r="K8925">
        <v>9.7657933993488197E-2</v>
      </c>
      <c r="L8925">
        <v>0.427943329773186</v>
      </c>
      <c r="M8925">
        <v>0.15590145338609199</v>
      </c>
      <c r="N8925">
        <v>6.3774898277731804</v>
      </c>
      <c r="O8925">
        <v>6.4052195505170397</v>
      </c>
      <c r="P8925">
        <v>10.0153595620913</v>
      </c>
      <c r="Q8925">
        <v>4.9201805899885397E-4</v>
      </c>
      <c r="R8925">
        <v>1.7187851018605E-2</v>
      </c>
      <c r="S8925" s="7">
        <v>2.0544159089276999E-7</v>
      </c>
    </row>
    <row r="8926" spans="1:19" x14ac:dyDescent="0.35">
      <c r="A8926">
        <v>8924</v>
      </c>
      <c r="B8926">
        <v>2032</v>
      </c>
      <c r="C8926">
        <v>3</v>
      </c>
      <c r="D8926">
        <v>2.5146395555167</v>
      </c>
      <c r="E8926">
        <v>1.99583702946121</v>
      </c>
      <c r="F8926">
        <v>3.2252478425557598</v>
      </c>
      <c r="G8926">
        <v>41092.983411763198</v>
      </c>
      <c r="H8926">
        <v>0.49438100412816399</v>
      </c>
      <c r="I8926">
        <v>0.13101160557729899</v>
      </c>
      <c r="J8926">
        <v>0.36492274808033798</v>
      </c>
      <c r="K8926">
        <v>8.0255752703307898E-2</v>
      </c>
      <c r="L8926">
        <v>0.422348106008062</v>
      </c>
      <c r="M8926">
        <v>0.13789528282786401</v>
      </c>
      <c r="N8926">
        <v>6.2793843209709204</v>
      </c>
      <c r="O8926">
        <v>6.12459763335535</v>
      </c>
      <c r="P8926">
        <v>9.8119471240615095</v>
      </c>
      <c r="Q8926">
        <v>0</v>
      </c>
      <c r="R8926" s="7">
        <v>6.6886411871226701E-6</v>
      </c>
      <c r="S8926">
        <v>0</v>
      </c>
    </row>
    <row r="8927" spans="1:19" x14ac:dyDescent="0.35">
      <c r="A8927">
        <v>8925</v>
      </c>
      <c r="B8927">
        <v>2032</v>
      </c>
      <c r="C8927">
        <v>3</v>
      </c>
      <c r="D8927">
        <v>2.4344197098040499</v>
      </c>
      <c r="E8927">
        <v>1.7880345235935</v>
      </c>
      <c r="F8927">
        <v>3.1102142384398599</v>
      </c>
      <c r="G8927">
        <v>40168.534192566498</v>
      </c>
      <c r="H8927">
        <v>0.49409086940989899</v>
      </c>
      <c r="I8927">
        <v>0.11715045417017</v>
      </c>
      <c r="J8927">
        <v>0.355288792734823</v>
      </c>
      <c r="K8927">
        <v>6.6986742755053202E-2</v>
      </c>
      <c r="L8927">
        <v>0.42157477340670402</v>
      </c>
      <c r="M8927">
        <v>0.124797282231663</v>
      </c>
      <c r="N8927">
        <v>6.17567022410178</v>
      </c>
      <c r="O8927">
        <v>5.8166490252814196</v>
      </c>
      <c r="P8927">
        <v>9.6010890851326405</v>
      </c>
      <c r="Q8927">
        <v>0</v>
      </c>
      <c r="R8927">
        <v>0</v>
      </c>
      <c r="S8927">
        <v>0</v>
      </c>
    </row>
    <row r="8928" spans="1:19" x14ac:dyDescent="0.35">
      <c r="A8928">
        <v>8926</v>
      </c>
      <c r="B8928">
        <v>2032</v>
      </c>
      <c r="C8928">
        <v>3</v>
      </c>
      <c r="D8928">
        <v>2.35454426334474</v>
      </c>
      <c r="E8928">
        <v>1.5778880119270899</v>
      </c>
      <c r="F8928">
        <v>2.9956045924251802</v>
      </c>
      <c r="G8928">
        <v>37568.407425781901</v>
      </c>
      <c r="H8928">
        <v>0.49418951367685698</v>
      </c>
      <c r="I8928">
        <v>0.10749492892205099</v>
      </c>
      <c r="J8928">
        <v>0.34898164319409702</v>
      </c>
      <c r="K8928">
        <v>5.7632160878029401E-2</v>
      </c>
      <c r="L8928">
        <v>0.42114049080148303</v>
      </c>
      <c r="M8928">
        <v>0.1165389711407</v>
      </c>
      <c r="N8928">
        <v>6.0654500910687998</v>
      </c>
      <c r="O8928">
        <v>5.5335718741708</v>
      </c>
      <c r="P8928">
        <v>9.4321113108091001</v>
      </c>
      <c r="Q8928">
        <v>0</v>
      </c>
      <c r="R8928">
        <v>0</v>
      </c>
      <c r="S8928">
        <v>0</v>
      </c>
    </row>
    <row r="8929" spans="1:19" x14ac:dyDescent="0.35">
      <c r="A8929">
        <v>8927</v>
      </c>
      <c r="B8929">
        <v>2032</v>
      </c>
      <c r="C8929">
        <v>3</v>
      </c>
      <c r="D8929">
        <v>2.3442258831806302</v>
      </c>
      <c r="E8929">
        <v>1.64445480066191</v>
      </c>
      <c r="F8929">
        <v>3.0366788676683898</v>
      </c>
      <c r="G8929">
        <v>34573.546216059098</v>
      </c>
      <c r="H8929">
        <v>0.48159558434690197</v>
      </c>
      <c r="I8929">
        <v>0.10219744810873101</v>
      </c>
      <c r="J8929">
        <v>0.34371868398899202</v>
      </c>
      <c r="K8929">
        <v>5.6168181170208699E-2</v>
      </c>
      <c r="L8929">
        <v>0.41396525212194002</v>
      </c>
      <c r="M8929">
        <v>0.11040267664119401</v>
      </c>
      <c r="N8929">
        <v>6.0515503249618101</v>
      </c>
      <c r="O8929">
        <v>5.6708420562215203</v>
      </c>
      <c r="P8929">
        <v>9.5122167779959899</v>
      </c>
      <c r="Q8929">
        <v>0</v>
      </c>
      <c r="R8929">
        <v>0</v>
      </c>
      <c r="S8929">
        <v>0</v>
      </c>
    </row>
    <row r="8930" spans="1:19" x14ac:dyDescent="0.35">
      <c r="A8930">
        <v>8928</v>
      </c>
      <c r="B8930">
        <v>2032</v>
      </c>
      <c r="C8930">
        <v>3</v>
      </c>
      <c r="D8930">
        <v>2.32975884640764</v>
      </c>
      <c r="E8930">
        <v>1.6846296198075901</v>
      </c>
      <c r="F8930">
        <v>3.0603674829712602</v>
      </c>
      <c r="G8930">
        <v>31723.892026143902</v>
      </c>
      <c r="H8930">
        <v>0.46750973979664801</v>
      </c>
      <c r="I8930">
        <v>9.9285077404858202E-2</v>
      </c>
      <c r="J8930">
        <v>0.34355462654235502</v>
      </c>
      <c r="K8930">
        <v>5.60357549142751E-2</v>
      </c>
      <c r="L8930">
        <v>0.409952594591454</v>
      </c>
      <c r="M8930">
        <v>0.107043637133619</v>
      </c>
      <c r="N8930">
        <v>6.0290533236793102</v>
      </c>
      <c r="O8930">
        <v>5.7436414071477797</v>
      </c>
      <c r="P8930">
        <v>9.5483322129959092</v>
      </c>
      <c r="Q8930">
        <v>0</v>
      </c>
      <c r="R8930">
        <v>0</v>
      </c>
      <c r="S8930">
        <v>0</v>
      </c>
    </row>
    <row r="8931" spans="1:19" x14ac:dyDescent="0.35">
      <c r="A8931">
        <v>8929</v>
      </c>
      <c r="B8931">
        <v>2032</v>
      </c>
      <c r="C8931">
        <v>3</v>
      </c>
      <c r="D8931">
        <v>1.21455123141475</v>
      </c>
      <c r="E8931">
        <v>0.69176155923120897</v>
      </c>
      <c r="F8931">
        <v>1.37951776995794</v>
      </c>
      <c r="G8931">
        <v>27354.3962499888</v>
      </c>
      <c r="H8931">
        <v>0.53474372751403998</v>
      </c>
      <c r="I8931">
        <v>0.116824136670016</v>
      </c>
      <c r="J8931">
        <v>0.22315583195125299</v>
      </c>
      <c r="K8931">
        <v>5.5559708673715499E-2</v>
      </c>
      <c r="L8931">
        <v>0.466738298410449</v>
      </c>
      <c r="M8931">
        <v>0.15886044920798301</v>
      </c>
      <c r="N8931">
        <v>3.83296718202473</v>
      </c>
      <c r="O8931">
        <v>2.6908548549098201</v>
      </c>
      <c r="P8931">
        <v>4.8601727910032304</v>
      </c>
      <c r="Q8931">
        <v>0</v>
      </c>
      <c r="R8931">
        <v>0</v>
      </c>
      <c r="S8931">
        <v>0</v>
      </c>
    </row>
    <row r="8932" spans="1:19" x14ac:dyDescent="0.35">
      <c r="A8932">
        <v>8930</v>
      </c>
      <c r="B8932">
        <v>2032</v>
      </c>
      <c r="C8932">
        <v>3</v>
      </c>
      <c r="D8932">
        <v>1.2157100127446401</v>
      </c>
      <c r="E8932">
        <v>0.67857824925944699</v>
      </c>
      <c r="F8932">
        <v>1.38839279464733</v>
      </c>
      <c r="G8932">
        <v>26446.308857853899</v>
      </c>
      <c r="H8932">
        <v>0.534641134133507</v>
      </c>
      <c r="I8932">
        <v>0.114310627446345</v>
      </c>
      <c r="J8932">
        <v>0.21769095294934601</v>
      </c>
      <c r="K8932">
        <v>5.4157762339854101E-2</v>
      </c>
      <c r="L8932">
        <v>0.46419046132620001</v>
      </c>
      <c r="M8932">
        <v>0.15445770902296399</v>
      </c>
      <c r="N8932">
        <v>3.8317521845985798</v>
      </c>
      <c r="O8932">
        <v>2.70052399683127</v>
      </c>
      <c r="P8932">
        <v>4.8810968300523703</v>
      </c>
      <c r="Q8932">
        <v>0</v>
      </c>
      <c r="R8932">
        <v>0</v>
      </c>
      <c r="S8932">
        <v>0</v>
      </c>
    </row>
    <row r="8933" spans="1:19" x14ac:dyDescent="0.35">
      <c r="A8933">
        <v>8931</v>
      </c>
      <c r="B8933">
        <v>2032</v>
      </c>
      <c r="C8933">
        <v>3</v>
      </c>
      <c r="D8933">
        <v>1.2026456546592801</v>
      </c>
      <c r="E8933">
        <v>0.64957921233990901</v>
      </c>
      <c r="F8933">
        <v>1.3755192188969501</v>
      </c>
      <c r="G8933">
        <v>26048.234030410302</v>
      </c>
      <c r="H8933">
        <v>0.53479941308559398</v>
      </c>
      <c r="I8933">
        <v>0.11374529270064</v>
      </c>
      <c r="J8933">
        <v>0.21689452985907801</v>
      </c>
      <c r="K8933">
        <v>5.3842107122951399E-2</v>
      </c>
      <c r="L8933">
        <v>0.462458405371655</v>
      </c>
      <c r="M8933">
        <v>0.152258045255589</v>
      </c>
      <c r="N8933">
        <v>3.8120380468715802</v>
      </c>
      <c r="O8933">
        <v>2.6835064041017498</v>
      </c>
      <c r="P8933">
        <v>4.8649198634623199</v>
      </c>
      <c r="Q8933">
        <v>0</v>
      </c>
      <c r="R8933">
        <v>0</v>
      </c>
      <c r="S8933">
        <v>0</v>
      </c>
    </row>
    <row r="8934" spans="1:19" x14ac:dyDescent="0.35">
      <c r="A8934">
        <v>8932</v>
      </c>
      <c r="B8934">
        <v>2032</v>
      </c>
      <c r="C8934">
        <v>3</v>
      </c>
      <c r="D8934">
        <v>1.1896295187467301</v>
      </c>
      <c r="E8934">
        <v>0.618786666936742</v>
      </c>
      <c r="F8934">
        <v>1.3626224105606899</v>
      </c>
      <c r="G8934">
        <v>26163.774688478901</v>
      </c>
      <c r="H8934">
        <v>0.53640176760334801</v>
      </c>
      <c r="I8934">
        <v>0.115276104078021</v>
      </c>
      <c r="J8934">
        <v>0.22091640562130499</v>
      </c>
      <c r="K8934">
        <v>5.46897246240476E-2</v>
      </c>
      <c r="L8934">
        <v>0.462253570412062</v>
      </c>
      <c r="M8934">
        <v>0.15199277623087701</v>
      </c>
      <c r="N8934">
        <v>3.7870352247432502</v>
      </c>
      <c r="O8934">
        <v>2.6633903500873202</v>
      </c>
      <c r="P8934">
        <v>4.8281824793667196</v>
      </c>
      <c r="Q8934">
        <v>0</v>
      </c>
      <c r="R8934">
        <v>0</v>
      </c>
      <c r="S8934">
        <v>0</v>
      </c>
    </row>
    <row r="8935" spans="1:19" x14ac:dyDescent="0.35">
      <c r="A8935">
        <v>8933</v>
      </c>
      <c r="B8935">
        <v>2032</v>
      </c>
      <c r="C8935">
        <v>3</v>
      </c>
      <c r="D8935">
        <v>1.23475337392594</v>
      </c>
      <c r="E8935">
        <v>0.74159397912202896</v>
      </c>
      <c r="F8935">
        <v>1.4071731008367201</v>
      </c>
      <c r="G8935">
        <v>27007.708556462301</v>
      </c>
      <c r="H8935">
        <v>0.53987453127095697</v>
      </c>
      <c r="I8935">
        <v>0.117832151189777</v>
      </c>
      <c r="J8935">
        <v>0.21304023898910401</v>
      </c>
      <c r="K8935">
        <v>5.26230778620227E-2</v>
      </c>
      <c r="L8935">
        <v>0.45713866432969003</v>
      </c>
      <c r="M8935">
        <v>0.16158527619347199</v>
      </c>
      <c r="N8935">
        <v>3.8636543813034101</v>
      </c>
      <c r="O8935">
        <v>2.9024780248644699</v>
      </c>
      <c r="P8935">
        <v>4.90168558693939</v>
      </c>
      <c r="Q8935" s="7">
        <v>7.7147608364227002E-10</v>
      </c>
      <c r="R8935">
        <v>2.8381068631914601E-3</v>
      </c>
      <c r="S8935" s="7">
        <v>2.2886519200022701E-10</v>
      </c>
    </row>
    <row r="8936" spans="1:19" x14ac:dyDescent="0.35">
      <c r="A8936">
        <v>8934</v>
      </c>
      <c r="B8936">
        <v>2032</v>
      </c>
      <c r="C8936">
        <v>3</v>
      </c>
      <c r="D8936">
        <v>1.26882423202004</v>
      </c>
      <c r="E8936">
        <v>0.84659536700441895</v>
      </c>
      <c r="F8936">
        <v>1.42663320877803</v>
      </c>
      <c r="G8936">
        <v>29531.5285479741</v>
      </c>
      <c r="H8936">
        <v>0.54393065769610904</v>
      </c>
      <c r="I8936">
        <v>0.12325678738571599</v>
      </c>
      <c r="J8936">
        <v>0.209529083120543</v>
      </c>
      <c r="K8936">
        <v>5.1786207349822401E-2</v>
      </c>
      <c r="L8936">
        <v>0.45266550074341899</v>
      </c>
      <c r="M8936">
        <v>0.174092814768462</v>
      </c>
      <c r="N8936">
        <v>3.90633238034654</v>
      </c>
      <c r="O8936">
        <v>3.0801636899735398</v>
      </c>
      <c r="P8936">
        <v>4.9058326017009497</v>
      </c>
      <c r="Q8936">
        <v>1.17229798727697E-2</v>
      </c>
      <c r="R8936">
        <v>4.6028020402764401E-2</v>
      </c>
      <c r="S8936">
        <v>2.1202538948264099E-3</v>
      </c>
    </row>
    <row r="8937" spans="1:19" x14ac:dyDescent="0.35">
      <c r="A8937">
        <v>8935</v>
      </c>
      <c r="B8937">
        <v>2032</v>
      </c>
      <c r="C8937">
        <v>3</v>
      </c>
      <c r="D8937">
        <v>1.3024092963523299</v>
      </c>
      <c r="E8937">
        <v>0.95064462614976597</v>
      </c>
      <c r="F8937">
        <v>1.4454504059492901</v>
      </c>
      <c r="G8937">
        <v>33687.102749033998</v>
      </c>
      <c r="H8937">
        <v>0.54834494653548704</v>
      </c>
      <c r="I8937">
        <v>0.13157100120019</v>
      </c>
      <c r="J8937">
        <v>0.21115022470049899</v>
      </c>
      <c r="K8937">
        <v>5.2154235854901698E-2</v>
      </c>
      <c r="L8937">
        <v>0.44834222635503601</v>
      </c>
      <c r="M8937">
        <v>0.18935516190079099</v>
      </c>
      <c r="N8937">
        <v>3.9501924527517001</v>
      </c>
      <c r="O8937">
        <v>3.2595621666442902</v>
      </c>
      <c r="P8937">
        <v>4.91424781670512</v>
      </c>
      <c r="Q8937">
        <v>0.141019088821904</v>
      </c>
      <c r="R8937">
        <v>0.178682299003872</v>
      </c>
      <c r="S8937">
        <v>0.122630557559075</v>
      </c>
    </row>
    <row r="8938" spans="1:19" x14ac:dyDescent="0.35">
      <c r="A8938">
        <v>8936</v>
      </c>
      <c r="B8938">
        <v>2032</v>
      </c>
      <c r="C8938">
        <v>3</v>
      </c>
      <c r="D8938">
        <v>1.33640463154584</v>
      </c>
      <c r="E8938">
        <v>1.05409315968867</v>
      </c>
      <c r="F8938">
        <v>1.4648920904359599</v>
      </c>
      <c r="G8938">
        <v>38074.296633461097</v>
      </c>
      <c r="H8938">
        <v>0.53908634265212796</v>
      </c>
      <c r="I8938">
        <v>0.142641802772006</v>
      </c>
      <c r="J8938">
        <v>0.203735667464507</v>
      </c>
      <c r="K8938">
        <v>6.3997341531962099E-2</v>
      </c>
      <c r="L8938">
        <v>0.438210677515671</v>
      </c>
      <c r="M8938">
        <v>0.19875903308524401</v>
      </c>
      <c r="N8938">
        <v>4.0003159187725501</v>
      </c>
      <c r="O8938">
        <v>3.4109956017060599</v>
      </c>
      <c r="P8938">
        <v>4.93230096296681</v>
      </c>
      <c r="Q8938">
        <v>0.27302541188402202</v>
      </c>
      <c r="R8938">
        <v>0.29848085680169201</v>
      </c>
      <c r="S8938">
        <v>0.261188537464004</v>
      </c>
    </row>
    <row r="8939" spans="1:19" x14ac:dyDescent="0.35">
      <c r="A8939">
        <v>8937</v>
      </c>
      <c r="B8939">
        <v>2032</v>
      </c>
      <c r="C8939">
        <v>3</v>
      </c>
      <c r="D8939">
        <v>1.3775247995582001</v>
      </c>
      <c r="E8939">
        <v>1.1696024556722899</v>
      </c>
      <c r="F8939">
        <v>1.49424636164427</v>
      </c>
      <c r="G8939">
        <v>40471.173245518403</v>
      </c>
      <c r="H8939">
        <v>0.52936114344558804</v>
      </c>
      <c r="I8939">
        <v>0.15891012600148499</v>
      </c>
      <c r="J8939">
        <v>0.201822033149998</v>
      </c>
      <c r="K8939">
        <v>8.13822116320327E-2</v>
      </c>
      <c r="L8939">
        <v>0.42824476942073703</v>
      </c>
      <c r="M8939">
        <v>0.21144746039026199</v>
      </c>
      <c r="N8939">
        <v>4.0649853143554902</v>
      </c>
      <c r="O8939">
        <v>3.5880865953232299</v>
      </c>
      <c r="P8939">
        <v>4.97831227876057</v>
      </c>
      <c r="Q8939">
        <v>0.36928920621556299</v>
      </c>
      <c r="R8939">
        <v>0.39424293548226103</v>
      </c>
      <c r="S8939">
        <v>0.37028097608749</v>
      </c>
    </row>
    <row r="8940" spans="1:19" x14ac:dyDescent="0.35">
      <c r="A8940">
        <v>8938</v>
      </c>
      <c r="B8940">
        <v>2032</v>
      </c>
      <c r="C8940">
        <v>3</v>
      </c>
      <c r="D8940">
        <v>1.4185347702901201</v>
      </c>
      <c r="E8940">
        <v>1.2860583959076299</v>
      </c>
      <c r="F8940">
        <v>1.5236282594571799</v>
      </c>
      <c r="G8940">
        <v>41492.072423635902</v>
      </c>
      <c r="H8940">
        <v>0.52109033022014095</v>
      </c>
      <c r="I8940">
        <v>0.180228592310818</v>
      </c>
      <c r="J8940">
        <v>0.20559490252773699</v>
      </c>
      <c r="K8940">
        <v>0.104777347520059</v>
      </c>
      <c r="L8940">
        <v>0.41953344698732598</v>
      </c>
      <c r="M8940">
        <v>0.227247679865553</v>
      </c>
      <c r="N8940">
        <v>4.1292082444799201</v>
      </c>
      <c r="O8940">
        <v>3.76624313321352</v>
      </c>
      <c r="P8940">
        <v>5.0184183208991104</v>
      </c>
      <c r="Q8940">
        <v>0.43459977084941398</v>
      </c>
      <c r="R8940">
        <v>0.46965461703816203</v>
      </c>
      <c r="S8940">
        <v>0.45674456755570197</v>
      </c>
    </row>
    <row r="8941" spans="1:19" x14ac:dyDescent="0.35">
      <c r="A8941">
        <v>8939</v>
      </c>
      <c r="B8941">
        <v>2032</v>
      </c>
      <c r="C8941">
        <v>3</v>
      </c>
      <c r="D8941">
        <v>1.4467259357714699</v>
      </c>
      <c r="E8941">
        <v>1.31270746874632</v>
      </c>
      <c r="F8941">
        <v>1.54679336611111</v>
      </c>
      <c r="G8941">
        <v>41992.441124945399</v>
      </c>
      <c r="H8941">
        <v>0.52308496124009995</v>
      </c>
      <c r="I8941">
        <v>0.196099868228166</v>
      </c>
      <c r="J8941">
        <v>0.20323422625909299</v>
      </c>
      <c r="K8941">
        <v>0.11575211943918701</v>
      </c>
      <c r="L8941">
        <v>0.41931839132062998</v>
      </c>
      <c r="M8941">
        <v>0.23639412217179101</v>
      </c>
      <c r="N8941">
        <v>4.1824421742834401</v>
      </c>
      <c r="O8941">
        <v>3.8470677376418201</v>
      </c>
      <c r="P8941">
        <v>5.0721079259779804</v>
      </c>
      <c r="Q8941">
        <v>0.49908821037463102</v>
      </c>
      <c r="R8941">
        <v>0.54371475053874196</v>
      </c>
      <c r="S8941">
        <v>0.54057919687179301</v>
      </c>
    </row>
    <row r="8942" spans="1:19" x14ac:dyDescent="0.35">
      <c r="A8942">
        <v>8940</v>
      </c>
      <c r="B8942">
        <v>2032</v>
      </c>
      <c r="C8942">
        <v>3</v>
      </c>
      <c r="D8942">
        <v>1.47958847521234</v>
      </c>
      <c r="E8942">
        <v>1.35266268312626</v>
      </c>
      <c r="F8942">
        <v>1.58247271474435</v>
      </c>
      <c r="G8942">
        <v>41293.259870897702</v>
      </c>
      <c r="H8942">
        <v>0.52702914202607798</v>
      </c>
      <c r="I8942">
        <v>0.21647798035506999</v>
      </c>
      <c r="J8942">
        <v>0.206071232130627</v>
      </c>
      <c r="K8942">
        <v>0.131463944000896</v>
      </c>
      <c r="L8942">
        <v>0.422259204286281</v>
      </c>
      <c r="M8942">
        <v>0.24877595015905599</v>
      </c>
      <c r="N8942">
        <v>4.2528325172628403</v>
      </c>
      <c r="O8942">
        <v>3.971916881871</v>
      </c>
      <c r="P8942">
        <v>5.1683398688919997</v>
      </c>
      <c r="Q8942">
        <v>0.51033877883484602</v>
      </c>
      <c r="R8942">
        <v>0.55825961961428905</v>
      </c>
      <c r="S8942">
        <v>0.56249096899486895</v>
      </c>
    </row>
    <row r="8943" spans="1:19" x14ac:dyDescent="0.35">
      <c r="A8943">
        <v>8941</v>
      </c>
      <c r="B8943">
        <v>2032</v>
      </c>
      <c r="C8943">
        <v>3</v>
      </c>
      <c r="D8943">
        <v>1.51220066397535</v>
      </c>
      <c r="E8943">
        <v>1.39235927672573</v>
      </c>
      <c r="F8943">
        <v>1.61760968794545</v>
      </c>
      <c r="G8943">
        <v>40887.6064139277</v>
      </c>
      <c r="H8943">
        <v>0.53109178065040796</v>
      </c>
      <c r="I8943">
        <v>0.24123795121393601</v>
      </c>
      <c r="J8943">
        <v>0.214629607292876</v>
      </c>
      <c r="K8943">
        <v>0.15195689277339999</v>
      </c>
      <c r="L8943">
        <v>0.42809207673793498</v>
      </c>
      <c r="M8943">
        <v>0.26470460926241801</v>
      </c>
      <c r="N8943">
        <v>4.3228484660040998</v>
      </c>
      <c r="O8943">
        <v>4.0996590656698801</v>
      </c>
      <c r="P8943">
        <v>5.2659210696028804</v>
      </c>
      <c r="Q8943">
        <v>0.47075999632716597</v>
      </c>
      <c r="R8943">
        <v>0.51597566838689701</v>
      </c>
      <c r="S8943">
        <v>0.52570198404068602</v>
      </c>
    </row>
    <row r="8944" spans="1:19" x14ac:dyDescent="0.35">
      <c r="A8944">
        <v>8942</v>
      </c>
      <c r="B8944">
        <v>2032</v>
      </c>
      <c r="C8944">
        <v>3</v>
      </c>
      <c r="D8944">
        <v>1.5269667059691101</v>
      </c>
      <c r="E8944">
        <v>1.4262899321220599</v>
      </c>
      <c r="F8944">
        <v>1.6405943730644099</v>
      </c>
      <c r="G8944">
        <v>41266.144030388197</v>
      </c>
      <c r="H8944">
        <v>0.541362558210989</v>
      </c>
      <c r="I8944">
        <v>0.23947723593393599</v>
      </c>
      <c r="J8944">
        <v>0.214925426620799</v>
      </c>
      <c r="K8944">
        <v>0.15278948607819501</v>
      </c>
      <c r="L8944">
        <v>0.44392059614985802</v>
      </c>
      <c r="M8944">
        <v>0.27144077624644802</v>
      </c>
      <c r="N8944">
        <v>4.3594360283108804</v>
      </c>
      <c r="O8944">
        <v>4.1787881074190301</v>
      </c>
      <c r="P8944">
        <v>5.3170373218770601</v>
      </c>
      <c r="Q8944">
        <v>0.434678185182933</v>
      </c>
      <c r="R8944">
        <v>0.478188819958417</v>
      </c>
      <c r="S8944">
        <v>0.49280918525067502</v>
      </c>
    </row>
    <row r="8945" spans="1:19" x14ac:dyDescent="0.35">
      <c r="A8945">
        <v>8943</v>
      </c>
      <c r="B8945">
        <v>2032</v>
      </c>
      <c r="C8945">
        <v>3</v>
      </c>
      <c r="D8945">
        <v>1.5502508837915701</v>
      </c>
      <c r="E8945">
        <v>1.4710172060036699</v>
      </c>
      <c r="F8945">
        <v>1.66959745998043</v>
      </c>
      <c r="G8945">
        <v>41289.217717870197</v>
      </c>
      <c r="H8945">
        <v>0.55212040458065004</v>
      </c>
      <c r="I8945">
        <v>0.23999362466076801</v>
      </c>
      <c r="J8945">
        <v>0.22119971874842301</v>
      </c>
      <c r="K8945">
        <v>0.156863712518794</v>
      </c>
      <c r="L8945">
        <v>0.46179597895695501</v>
      </c>
      <c r="M8945">
        <v>0.28074859062537</v>
      </c>
      <c r="N8945">
        <v>4.3967174814473999</v>
      </c>
      <c r="O8945">
        <v>4.2761174835569999</v>
      </c>
      <c r="P8945">
        <v>5.3719613841979301</v>
      </c>
      <c r="Q8945">
        <v>0.36459248292405699</v>
      </c>
      <c r="R8945">
        <v>0.40408223255527198</v>
      </c>
      <c r="S8945">
        <v>0.41440234661903103</v>
      </c>
    </row>
    <row r="8946" spans="1:19" x14ac:dyDescent="0.35">
      <c r="A8946">
        <v>8944</v>
      </c>
      <c r="B8946">
        <v>2032</v>
      </c>
      <c r="C8946">
        <v>3</v>
      </c>
      <c r="D8946">
        <v>1.57305891226258</v>
      </c>
      <c r="E8946">
        <v>1.5160056522660199</v>
      </c>
      <c r="F8946">
        <v>1.6987513364246001</v>
      </c>
      <c r="G8946">
        <v>41111.901499018102</v>
      </c>
      <c r="H8946">
        <v>0.56112505292803405</v>
      </c>
      <c r="I8946">
        <v>0.24385103886217599</v>
      </c>
      <c r="J8946">
        <v>0.232984475860606</v>
      </c>
      <c r="K8946">
        <v>0.164611770731215</v>
      </c>
      <c r="L8946">
        <v>0.47947339891686602</v>
      </c>
      <c r="M8946">
        <v>0.29273775176421502</v>
      </c>
      <c r="N8946">
        <v>4.4438341362215201</v>
      </c>
      <c r="O8946">
        <v>4.3821736484576297</v>
      </c>
      <c r="P8946">
        <v>5.4466468823173004</v>
      </c>
      <c r="Q8946">
        <v>0.25661410785701699</v>
      </c>
      <c r="R8946">
        <v>0.29044011436191403</v>
      </c>
      <c r="S8946">
        <v>0.28512298731850799</v>
      </c>
    </row>
    <row r="8947" spans="1:19" x14ac:dyDescent="0.35">
      <c r="A8947">
        <v>8945</v>
      </c>
      <c r="B8947">
        <v>2032</v>
      </c>
      <c r="C8947">
        <v>3</v>
      </c>
      <c r="D8947">
        <v>1.5107084591526601</v>
      </c>
      <c r="E8947">
        <v>1.38440918325977</v>
      </c>
      <c r="F8947">
        <v>1.6182891212266901</v>
      </c>
      <c r="G8947">
        <v>40417.965359608199</v>
      </c>
      <c r="H8947">
        <v>0.56320013707021499</v>
      </c>
      <c r="I8947">
        <v>0.22067095254972499</v>
      </c>
      <c r="J8947">
        <v>0.23323679951085399</v>
      </c>
      <c r="K8947">
        <v>0.127676762722085</v>
      </c>
      <c r="L8947">
        <v>0.482334393999162</v>
      </c>
      <c r="M8947">
        <v>0.26281077672811098</v>
      </c>
      <c r="N8947">
        <v>4.3345673376476404</v>
      </c>
      <c r="O8947">
        <v>4.1405337786118297</v>
      </c>
      <c r="P8947">
        <v>5.2879027672926204</v>
      </c>
      <c r="Q8947">
        <v>0.14223408191574999</v>
      </c>
      <c r="R8947">
        <v>0.17340653306981099</v>
      </c>
      <c r="S8947">
        <v>0.14534106247784201</v>
      </c>
    </row>
    <row r="8948" spans="1:19" x14ac:dyDescent="0.35">
      <c r="A8948">
        <v>8946</v>
      </c>
      <c r="B8948">
        <v>2032</v>
      </c>
      <c r="C8948">
        <v>3</v>
      </c>
      <c r="D8948">
        <v>1.45530236076911</v>
      </c>
      <c r="E8948">
        <v>1.2664417065423601</v>
      </c>
      <c r="F8948">
        <v>1.5470980496573401</v>
      </c>
      <c r="G8948">
        <v>39723.811825326397</v>
      </c>
      <c r="H8948">
        <v>0.56625022266832903</v>
      </c>
      <c r="I8948">
        <v>0.20166284645998001</v>
      </c>
      <c r="J8948">
        <v>0.236923461452657</v>
      </c>
      <c r="K8948">
        <v>9.8890763046781793E-2</v>
      </c>
      <c r="L8948">
        <v>0.48683598369906</v>
      </c>
      <c r="M8948">
        <v>0.23779018378961</v>
      </c>
      <c r="N8948">
        <v>4.2463722212194197</v>
      </c>
      <c r="O8948">
        <v>3.9479357195915799</v>
      </c>
      <c r="P8948">
        <v>5.1507972274890097</v>
      </c>
      <c r="Q8948">
        <v>2.7803188390317601E-2</v>
      </c>
      <c r="R8948">
        <v>6.56016828561789E-2</v>
      </c>
      <c r="S8948">
        <v>2.2580577874000699E-2</v>
      </c>
    </row>
    <row r="8949" spans="1:19" x14ac:dyDescent="0.35">
      <c r="A8949">
        <v>8947</v>
      </c>
      <c r="B8949">
        <v>2032</v>
      </c>
      <c r="C8949">
        <v>3</v>
      </c>
      <c r="D8949">
        <v>1.40051149747711</v>
      </c>
      <c r="E8949">
        <v>1.1487159656378001</v>
      </c>
      <c r="F8949">
        <v>1.47658203438664</v>
      </c>
      <c r="G8949">
        <v>39881.760920312197</v>
      </c>
      <c r="H8949">
        <v>0.56876822412308303</v>
      </c>
      <c r="I8949">
        <v>0.18700206815484699</v>
      </c>
      <c r="J8949">
        <v>0.24376555971689901</v>
      </c>
      <c r="K8949">
        <v>7.7575672460117706E-2</v>
      </c>
      <c r="L8949">
        <v>0.49185631844817301</v>
      </c>
      <c r="M8949">
        <v>0.21763794383448001</v>
      </c>
      <c r="N8949">
        <v>4.15911216912568</v>
      </c>
      <c r="O8949">
        <v>3.7466743500169999</v>
      </c>
      <c r="P8949">
        <v>5.0111976773997204</v>
      </c>
      <c r="Q8949">
        <v>5.6202364428055299E-4</v>
      </c>
      <c r="R8949">
        <v>1.27149495039048E-2</v>
      </c>
      <c r="S8949" s="7">
        <v>1.6450295195716701E-7</v>
      </c>
    </row>
    <row r="8950" spans="1:19" x14ac:dyDescent="0.35">
      <c r="A8950">
        <v>8948</v>
      </c>
      <c r="B8950">
        <v>2032</v>
      </c>
      <c r="C8950">
        <v>3</v>
      </c>
      <c r="D8950">
        <v>1.35327855177012</v>
      </c>
      <c r="E8950">
        <v>1.0344925825409099</v>
      </c>
      <c r="F8950">
        <v>1.4115251387562</v>
      </c>
      <c r="G8950">
        <v>39645.450793611497</v>
      </c>
      <c r="H8950">
        <v>0.567771010394718</v>
      </c>
      <c r="I8950">
        <v>0.16409749631272399</v>
      </c>
      <c r="J8950">
        <v>0.23629677360859899</v>
      </c>
      <c r="K8950">
        <v>6.67086834224669E-2</v>
      </c>
      <c r="L8950">
        <v>0.49176974710673999</v>
      </c>
      <c r="M8950">
        <v>0.20049289557521599</v>
      </c>
      <c r="N8950">
        <v>4.0767188190727</v>
      </c>
      <c r="O8950">
        <v>3.5621537634167102</v>
      </c>
      <c r="P8950">
        <v>4.88537662652835</v>
      </c>
      <c r="Q8950">
        <v>0</v>
      </c>
      <c r="R8950" s="7">
        <v>2.4042900332794101E-6</v>
      </c>
      <c r="S8950">
        <v>0</v>
      </c>
    </row>
    <row r="8951" spans="1:19" x14ac:dyDescent="0.35">
      <c r="A8951">
        <v>8949</v>
      </c>
      <c r="B8951">
        <v>2032</v>
      </c>
      <c r="C8951">
        <v>3</v>
      </c>
      <c r="D8951">
        <v>1.3046751869388</v>
      </c>
      <c r="E8951">
        <v>0.91924384328944098</v>
      </c>
      <c r="F8951">
        <v>1.3480880989052599</v>
      </c>
      <c r="G8951">
        <v>38289.713616115703</v>
      </c>
      <c r="H8951">
        <v>0.56284209584037204</v>
      </c>
      <c r="I8951">
        <v>0.14663707582230501</v>
      </c>
      <c r="J8951">
        <v>0.23296654587583901</v>
      </c>
      <c r="K8951">
        <v>5.8838985130230302E-2</v>
      </c>
      <c r="L8951">
        <v>0.49169360467022499</v>
      </c>
      <c r="M8951">
        <v>0.18824258104819799</v>
      </c>
      <c r="N8951">
        <v>3.9962228563441702</v>
      </c>
      <c r="O8951">
        <v>3.3695654887631501</v>
      </c>
      <c r="P8951">
        <v>4.7598675582019903</v>
      </c>
      <c r="Q8951">
        <v>0</v>
      </c>
      <c r="R8951">
        <v>0</v>
      </c>
      <c r="S8951">
        <v>0</v>
      </c>
    </row>
    <row r="8952" spans="1:19" x14ac:dyDescent="0.35">
      <c r="A8952">
        <v>8950</v>
      </c>
      <c r="B8952">
        <v>2032</v>
      </c>
      <c r="C8952">
        <v>3</v>
      </c>
      <c r="D8952">
        <v>1.2565252673851499</v>
      </c>
      <c r="E8952">
        <v>0.804966265415896</v>
      </c>
      <c r="F8952">
        <v>1.2844205259425201</v>
      </c>
      <c r="G8952">
        <v>35332.846815908902</v>
      </c>
      <c r="H8952">
        <v>0.55664741521138905</v>
      </c>
      <c r="I8952">
        <v>0.13444585591858299</v>
      </c>
      <c r="J8952">
        <v>0.23250025181853901</v>
      </c>
      <c r="K8952">
        <v>5.3831614812379303E-2</v>
      </c>
      <c r="L8952">
        <v>0.489781172282646</v>
      </c>
      <c r="M8952">
        <v>0.18042053290438001</v>
      </c>
      <c r="N8952">
        <v>3.9119363030599401</v>
      </c>
      <c r="O8952">
        <v>3.1704994416918399</v>
      </c>
      <c r="P8952">
        <v>4.6379293948479203</v>
      </c>
      <c r="Q8952">
        <v>0</v>
      </c>
      <c r="R8952">
        <v>0</v>
      </c>
      <c r="S8952">
        <v>0</v>
      </c>
    </row>
    <row r="8953" spans="1:19" x14ac:dyDescent="0.35">
      <c r="A8953">
        <v>8951</v>
      </c>
      <c r="B8953">
        <v>2032</v>
      </c>
      <c r="C8953">
        <v>3</v>
      </c>
      <c r="D8953">
        <v>1.2487322637582201</v>
      </c>
      <c r="E8953">
        <v>0.83134016935172605</v>
      </c>
      <c r="F8953">
        <v>1.2784988341000301</v>
      </c>
      <c r="G8953">
        <v>32408.108434986301</v>
      </c>
      <c r="H8953">
        <v>0.55690808924605995</v>
      </c>
      <c r="I8953">
        <v>0.128463184222876</v>
      </c>
      <c r="J8953">
        <v>0.22344867833426399</v>
      </c>
      <c r="K8953">
        <v>5.4135989644009098E-2</v>
      </c>
      <c r="L8953">
        <v>0.48905099837267102</v>
      </c>
      <c r="M8953">
        <v>0.17438854697840001</v>
      </c>
      <c r="N8953">
        <v>3.8930476970807999</v>
      </c>
      <c r="O8953">
        <v>3.1816297916285898</v>
      </c>
      <c r="P8953">
        <v>4.6203483689141098</v>
      </c>
      <c r="Q8953">
        <v>0</v>
      </c>
      <c r="R8953">
        <v>0</v>
      </c>
      <c r="S8953">
        <v>0</v>
      </c>
    </row>
    <row r="8954" spans="1:19" x14ac:dyDescent="0.35">
      <c r="A8954">
        <v>8952</v>
      </c>
      <c r="B8954">
        <v>2032</v>
      </c>
      <c r="C8954">
        <v>3</v>
      </c>
      <c r="D8954">
        <v>1.24088294276044</v>
      </c>
      <c r="E8954">
        <v>0.84799858485908597</v>
      </c>
      <c r="F8954">
        <v>1.2744624241595699</v>
      </c>
      <c r="G8954">
        <v>29670.885392078701</v>
      </c>
      <c r="H8954">
        <v>0.55756890486914601</v>
      </c>
      <c r="I8954">
        <v>0.12533783104066901</v>
      </c>
      <c r="J8954">
        <v>0.21972400010410501</v>
      </c>
      <c r="K8954">
        <v>5.5764936519873597E-2</v>
      </c>
      <c r="L8954">
        <v>0.49062331166105999</v>
      </c>
      <c r="M8954">
        <v>0.17070540855493299</v>
      </c>
      <c r="N8954">
        <v>3.8706597054594698</v>
      </c>
      <c r="O8954">
        <v>3.1645276303684602</v>
      </c>
      <c r="P8954">
        <v>4.6051164197019103</v>
      </c>
      <c r="Q8954">
        <v>0</v>
      </c>
      <c r="R8954">
        <v>0</v>
      </c>
      <c r="S8954">
        <v>0</v>
      </c>
    </row>
    <row r="8955" spans="1:19" x14ac:dyDescent="0.35">
      <c r="A8955">
        <v>8953</v>
      </c>
      <c r="B8955">
        <v>2032</v>
      </c>
      <c r="C8955">
        <v>3</v>
      </c>
      <c r="D8955">
        <v>2.3907704131897001</v>
      </c>
      <c r="E8955">
        <v>1.3480249475124899</v>
      </c>
      <c r="F8955">
        <v>0.96033098030598196</v>
      </c>
      <c r="G8955">
        <v>26187.919536490001</v>
      </c>
      <c r="H8955">
        <v>0.25059941844271599</v>
      </c>
      <c r="I8955">
        <v>4.6264074642748398E-2</v>
      </c>
      <c r="J8955">
        <v>0.50029433790575795</v>
      </c>
      <c r="K8955">
        <v>0.118999165930695</v>
      </c>
      <c r="L8955">
        <v>0.695147271763772</v>
      </c>
      <c r="M8955">
        <v>0.248343364491594</v>
      </c>
      <c r="N8955">
        <v>6.5316169281002399</v>
      </c>
      <c r="O8955">
        <v>3.7330345961582898</v>
      </c>
      <c r="P8955">
        <v>2.9691886193669901</v>
      </c>
      <c r="Q8955">
        <v>0</v>
      </c>
      <c r="R8955">
        <v>0</v>
      </c>
      <c r="S8955">
        <v>0</v>
      </c>
    </row>
    <row r="8956" spans="1:19" x14ac:dyDescent="0.35">
      <c r="A8956">
        <v>8954</v>
      </c>
      <c r="B8956">
        <v>2032</v>
      </c>
      <c r="C8956">
        <v>3</v>
      </c>
      <c r="D8956">
        <v>2.3690987237733498</v>
      </c>
      <c r="E8956">
        <v>1.381846997304</v>
      </c>
      <c r="F8956">
        <v>0.96189152610851902</v>
      </c>
      <c r="G8956">
        <v>25578.250511464801</v>
      </c>
      <c r="H8956">
        <v>0.24745081661584001</v>
      </c>
      <c r="I8956">
        <v>4.7773689354289599E-2</v>
      </c>
      <c r="J8956">
        <v>0.51381401769789403</v>
      </c>
      <c r="K8956">
        <v>0.118168551123416</v>
      </c>
      <c r="L8956">
        <v>0.69539196883588905</v>
      </c>
      <c r="M8956">
        <v>0.232036247972464</v>
      </c>
      <c r="N8956">
        <v>6.5143724408622896</v>
      </c>
      <c r="O8956">
        <v>3.8169803557245099</v>
      </c>
      <c r="P8956">
        <v>2.9771400848830498</v>
      </c>
      <c r="Q8956">
        <v>0</v>
      </c>
      <c r="R8956">
        <v>0</v>
      </c>
      <c r="S8956">
        <v>0</v>
      </c>
    </row>
    <row r="8957" spans="1:19" x14ac:dyDescent="0.35">
      <c r="A8957">
        <v>8955</v>
      </c>
      <c r="B8957">
        <v>2032</v>
      </c>
      <c r="C8957">
        <v>3</v>
      </c>
      <c r="D8957">
        <v>2.3340363484312898</v>
      </c>
      <c r="E8957">
        <v>1.4006990938077499</v>
      </c>
      <c r="F8957">
        <v>0.95861186190520298</v>
      </c>
      <c r="G8957">
        <v>25349.376287935102</v>
      </c>
      <c r="H8957">
        <v>0.24652363153390999</v>
      </c>
      <c r="I8957">
        <v>5.04327348425503E-2</v>
      </c>
      <c r="J8957">
        <v>0.53211454720343698</v>
      </c>
      <c r="K8957">
        <v>0.11968002763569301</v>
      </c>
      <c r="L8957">
        <v>0.69587951453359198</v>
      </c>
      <c r="M8957">
        <v>0.220077014718424</v>
      </c>
      <c r="N8957">
        <v>6.4863860854926099</v>
      </c>
      <c r="O8957">
        <v>3.87654023038368</v>
      </c>
      <c r="P8957">
        <v>2.9732514911174999</v>
      </c>
      <c r="Q8957">
        <v>0</v>
      </c>
      <c r="R8957">
        <v>0</v>
      </c>
      <c r="S8957">
        <v>0</v>
      </c>
    </row>
    <row r="8958" spans="1:19" x14ac:dyDescent="0.35">
      <c r="A8958">
        <v>8956</v>
      </c>
      <c r="B8958">
        <v>2032</v>
      </c>
      <c r="C8958">
        <v>3</v>
      </c>
      <c r="D8958">
        <v>2.2978463304604202</v>
      </c>
      <c r="E8958">
        <v>1.4129572292061101</v>
      </c>
      <c r="F8958">
        <v>0.953725286895589</v>
      </c>
      <c r="G8958">
        <v>25574.197867698502</v>
      </c>
      <c r="H8958">
        <v>0.247853622367399</v>
      </c>
      <c r="I8958">
        <v>5.4380838245355001E-2</v>
      </c>
      <c r="J8958">
        <v>0.54867937129725097</v>
      </c>
      <c r="K8958">
        <v>0.123788697263369</v>
      </c>
      <c r="L8958">
        <v>0.69177757492903202</v>
      </c>
      <c r="M8958">
        <v>0.213035780035504</v>
      </c>
      <c r="N8958">
        <v>6.4414732024276198</v>
      </c>
      <c r="O8958">
        <v>3.9168911077164501</v>
      </c>
      <c r="P8958">
        <v>2.96844673999591</v>
      </c>
      <c r="Q8958">
        <v>0</v>
      </c>
      <c r="R8958">
        <v>0</v>
      </c>
      <c r="S8958">
        <v>0</v>
      </c>
    </row>
    <row r="8959" spans="1:19" x14ac:dyDescent="0.35">
      <c r="A8959">
        <v>8957</v>
      </c>
      <c r="B8959">
        <v>2032</v>
      </c>
      <c r="C8959">
        <v>3</v>
      </c>
      <c r="D8959">
        <v>2.4248352910919202</v>
      </c>
      <c r="E8959">
        <v>1.5432747933800099</v>
      </c>
      <c r="F8959">
        <v>0.98675707997972295</v>
      </c>
      <c r="G8959">
        <v>26114.122722364998</v>
      </c>
      <c r="H8959">
        <v>0.25139775269854803</v>
      </c>
      <c r="I8959">
        <v>5.64972725333487E-2</v>
      </c>
      <c r="J8959">
        <v>0.55129793548802897</v>
      </c>
      <c r="K8959">
        <v>0.123634274562618</v>
      </c>
      <c r="L8959">
        <v>0.69100381051357496</v>
      </c>
      <c r="M8959">
        <v>0.2309842300178</v>
      </c>
      <c r="N8959">
        <v>6.6750006823079602</v>
      </c>
      <c r="O8959">
        <v>4.1889303948071497</v>
      </c>
      <c r="P8959">
        <v>3.0147757111476099</v>
      </c>
      <c r="Q8959">
        <v>0</v>
      </c>
      <c r="R8959">
        <v>5.3559103438310897E-3</v>
      </c>
      <c r="S8959">
        <v>0</v>
      </c>
    </row>
    <row r="8960" spans="1:19" x14ac:dyDescent="0.35">
      <c r="A8960">
        <v>8958</v>
      </c>
      <c r="B8960">
        <v>2032</v>
      </c>
      <c r="C8960">
        <v>3</v>
      </c>
      <c r="D8960">
        <v>2.52526691430268</v>
      </c>
      <c r="E8960">
        <v>1.6634217212569</v>
      </c>
      <c r="F8960">
        <v>1.01581083499295</v>
      </c>
      <c r="G8960">
        <v>28707.817573233398</v>
      </c>
      <c r="H8960">
        <v>0.25720295055446102</v>
      </c>
      <c r="I8960">
        <v>6.0292857809945699E-2</v>
      </c>
      <c r="J8960">
        <v>0.54862571386437498</v>
      </c>
      <c r="K8960">
        <v>0.12642215559355</v>
      </c>
      <c r="L8960">
        <v>0.69095318313076104</v>
      </c>
      <c r="M8960">
        <v>0.25453019128137599</v>
      </c>
      <c r="N8960">
        <v>6.8296240530239603</v>
      </c>
      <c r="O8960">
        <v>4.4092000179136299</v>
      </c>
      <c r="P8960">
        <v>3.0453547688156899</v>
      </c>
      <c r="Q8960">
        <v>2.34596567890871E-2</v>
      </c>
      <c r="R8960">
        <v>5.7913544527454702E-2</v>
      </c>
      <c r="S8960">
        <v>5.3776892298259202E-3</v>
      </c>
    </row>
    <row r="8961" spans="1:19" x14ac:dyDescent="0.35">
      <c r="A8961">
        <v>8959</v>
      </c>
      <c r="B8961">
        <v>2032</v>
      </c>
      <c r="C8961">
        <v>3</v>
      </c>
      <c r="D8961">
        <v>2.62532211368841</v>
      </c>
      <c r="E8961">
        <v>1.78523717906463</v>
      </c>
      <c r="F8961">
        <v>1.0436221798808001</v>
      </c>
      <c r="G8961">
        <v>33203.8746643657</v>
      </c>
      <c r="H8961">
        <v>0.263835276913154</v>
      </c>
      <c r="I8961">
        <v>6.5872545136282698E-2</v>
      </c>
      <c r="J8961">
        <v>0.54307303460066103</v>
      </c>
      <c r="K8961">
        <v>0.132370722555927</v>
      </c>
      <c r="L8961">
        <v>0.68567228731774399</v>
      </c>
      <c r="M8961">
        <v>0.28337756497182098</v>
      </c>
      <c r="N8961">
        <v>6.9798314093286802</v>
      </c>
      <c r="O8961">
        <v>4.63006524131979</v>
      </c>
      <c r="P8961">
        <v>3.0732288713004299</v>
      </c>
      <c r="Q8961">
        <v>0.15913185616970801</v>
      </c>
      <c r="R8961">
        <v>0.1598672045881</v>
      </c>
      <c r="S8961">
        <v>0.131990549570216</v>
      </c>
    </row>
    <row r="8962" spans="1:19" x14ac:dyDescent="0.35">
      <c r="A8962">
        <v>8960</v>
      </c>
      <c r="B8962">
        <v>2032</v>
      </c>
      <c r="C8962">
        <v>3</v>
      </c>
      <c r="D8962">
        <v>2.7154774914793398</v>
      </c>
      <c r="E8962">
        <v>1.9163299550386601</v>
      </c>
      <c r="F8962">
        <v>1.07204903094409</v>
      </c>
      <c r="G8962">
        <v>36822.595073516801</v>
      </c>
      <c r="H8962">
        <v>0.25109631898268903</v>
      </c>
      <c r="I8962">
        <v>6.9828059663797695E-2</v>
      </c>
      <c r="J8962">
        <v>0.54911039253059402</v>
      </c>
      <c r="K8962">
        <v>0.16392360818148899</v>
      </c>
      <c r="L8962">
        <v>0.68187595477568297</v>
      </c>
      <c r="M8962">
        <v>0.31630747553126598</v>
      </c>
      <c r="N8962">
        <v>7.1205839923974104</v>
      </c>
      <c r="O8962">
        <v>4.7884871210305802</v>
      </c>
      <c r="P8962">
        <v>3.1023291111139599</v>
      </c>
      <c r="Q8962">
        <v>0.29280793045602799</v>
      </c>
      <c r="R8962">
        <v>0.26104495843414599</v>
      </c>
      <c r="S8962">
        <v>0.27029563594160699</v>
      </c>
    </row>
    <row r="8963" spans="1:19" x14ac:dyDescent="0.35">
      <c r="A8963">
        <v>8961</v>
      </c>
      <c r="B8963">
        <v>2032</v>
      </c>
      <c r="C8963">
        <v>3</v>
      </c>
      <c r="D8963">
        <v>2.8249265024164298</v>
      </c>
      <c r="E8963">
        <v>2.0605625985355198</v>
      </c>
      <c r="F8963">
        <v>1.1013577108830299</v>
      </c>
      <c r="G8963">
        <v>38253.1878120498</v>
      </c>
      <c r="H8963">
        <v>0.238823981734436</v>
      </c>
      <c r="I8963">
        <v>7.6580529042041101E-2</v>
      </c>
      <c r="J8963">
        <v>0.55636676559545495</v>
      </c>
      <c r="K8963">
        <v>0.20420518211150601</v>
      </c>
      <c r="L8963">
        <v>0.66708422795037803</v>
      </c>
      <c r="M8963">
        <v>0.35731398183146101</v>
      </c>
      <c r="N8963">
        <v>7.27397588335376</v>
      </c>
      <c r="O8963">
        <v>4.9829223364542097</v>
      </c>
      <c r="P8963">
        <v>3.1387845014954401</v>
      </c>
      <c r="Q8963">
        <v>0.38035979739953402</v>
      </c>
      <c r="R8963">
        <v>0.33695101391204102</v>
      </c>
      <c r="S8963">
        <v>0.37409972554354498</v>
      </c>
    </row>
    <row r="8964" spans="1:19" x14ac:dyDescent="0.35">
      <c r="A8964">
        <v>8962</v>
      </c>
      <c r="B8964">
        <v>2032</v>
      </c>
      <c r="C8964">
        <v>3</v>
      </c>
      <c r="D8964">
        <v>2.93480590859394</v>
      </c>
      <c r="E8964">
        <v>2.2098716311675601</v>
      </c>
      <c r="F8964">
        <v>1.1312214995800201</v>
      </c>
      <c r="G8964">
        <v>38473.5999408719</v>
      </c>
      <c r="H8964">
        <v>0.22955616106632301</v>
      </c>
      <c r="I8964">
        <v>8.6162430888531094E-2</v>
      </c>
      <c r="J8964">
        <v>0.56091190521628997</v>
      </c>
      <c r="K8964">
        <v>0.252399484120854</v>
      </c>
      <c r="L8964">
        <v>0.64775882005350305</v>
      </c>
      <c r="M8964">
        <v>0.405253592755282</v>
      </c>
      <c r="N8964">
        <v>7.4356666395890896</v>
      </c>
      <c r="O8964">
        <v>5.1849637594997597</v>
      </c>
      <c r="P8964">
        <v>3.1751760707401901</v>
      </c>
      <c r="Q8964">
        <v>0.42150904799695499</v>
      </c>
      <c r="R8964">
        <v>0.38743643096749297</v>
      </c>
      <c r="S8964">
        <v>0.443469597758889</v>
      </c>
    </row>
    <row r="8965" spans="1:19" x14ac:dyDescent="0.35">
      <c r="A8965">
        <v>8963</v>
      </c>
      <c r="B8965">
        <v>2032</v>
      </c>
      <c r="C8965">
        <v>3</v>
      </c>
      <c r="D8965">
        <v>2.9330454936306798</v>
      </c>
      <c r="E8965">
        <v>2.3195376971119801</v>
      </c>
      <c r="F8965">
        <v>1.15196363771743</v>
      </c>
      <c r="G8965">
        <v>38940.831256056001</v>
      </c>
      <c r="H8965">
        <v>0.21734875105663201</v>
      </c>
      <c r="I8965">
        <v>8.6386063789105405E-2</v>
      </c>
      <c r="J8965">
        <v>0.56330016422306395</v>
      </c>
      <c r="K8965">
        <v>0.27562434525521001</v>
      </c>
      <c r="L8965">
        <v>0.666398756297649</v>
      </c>
      <c r="M8965">
        <v>0.42235856068761801</v>
      </c>
      <c r="N8965">
        <v>7.4229095309219302</v>
      </c>
      <c r="O8965">
        <v>5.3765963390894704</v>
      </c>
      <c r="P8965">
        <v>3.2181812068548901</v>
      </c>
      <c r="Q8965">
        <v>0.46005646239310999</v>
      </c>
      <c r="R8965">
        <v>0.43634028892545601</v>
      </c>
      <c r="S8965">
        <v>0.50867040032421695</v>
      </c>
    </row>
    <row r="8966" spans="1:19" x14ac:dyDescent="0.35">
      <c r="A8966">
        <v>8964</v>
      </c>
      <c r="B8966">
        <v>2032</v>
      </c>
      <c r="C8966">
        <v>3</v>
      </c>
      <c r="D8966">
        <v>2.9485362647690998</v>
      </c>
      <c r="E8966">
        <v>2.4465089625413201</v>
      </c>
      <c r="F8966">
        <v>1.1732003855781801</v>
      </c>
      <c r="G8966">
        <v>38041.057290643803</v>
      </c>
      <c r="H8966">
        <v>0.21257613787835899</v>
      </c>
      <c r="I8966">
        <v>8.9667643753030005E-2</v>
      </c>
      <c r="J8966">
        <v>0.56503826091860099</v>
      </c>
      <c r="K8966">
        <v>0.30548593821572401</v>
      </c>
      <c r="L8966">
        <v>0.68414864703655698</v>
      </c>
      <c r="M8966">
        <v>0.44152181773653498</v>
      </c>
      <c r="N8966">
        <v>7.4489846663704604</v>
      </c>
      <c r="O8966">
        <v>5.6145509144833996</v>
      </c>
      <c r="P8966">
        <v>3.2694201336814399</v>
      </c>
      <c r="Q8966">
        <v>0.459375386751879</v>
      </c>
      <c r="R8966">
        <v>0.44455330250036501</v>
      </c>
      <c r="S8966">
        <v>0.52357553121547395</v>
      </c>
    </row>
    <row r="8967" spans="1:19" x14ac:dyDescent="0.35">
      <c r="A8967">
        <v>8965</v>
      </c>
      <c r="B8967">
        <v>2032</v>
      </c>
      <c r="C8967">
        <v>3</v>
      </c>
      <c r="D8967">
        <v>2.9644913939041402</v>
      </c>
      <c r="E8967">
        <v>2.5802510611439202</v>
      </c>
      <c r="F8967">
        <v>1.19450056043599</v>
      </c>
      <c r="G8967">
        <v>37394.213400872599</v>
      </c>
      <c r="H8967">
        <v>0.214353888355588</v>
      </c>
      <c r="I8967">
        <v>9.6137930248144501E-2</v>
      </c>
      <c r="J8967">
        <v>0.56582250859787597</v>
      </c>
      <c r="K8967">
        <v>0.33940458778210503</v>
      </c>
      <c r="L8967">
        <v>0.69005272927015804</v>
      </c>
      <c r="M8967">
        <v>0.46009129157925899</v>
      </c>
      <c r="N8967">
        <v>7.4785891301201097</v>
      </c>
      <c r="O8967">
        <v>5.8564605304387696</v>
      </c>
      <c r="P8967">
        <v>3.3292886816141798</v>
      </c>
      <c r="Q8967">
        <v>0.42052696408565199</v>
      </c>
      <c r="R8967">
        <v>0.413261432664498</v>
      </c>
      <c r="S8967">
        <v>0.48986732802612998</v>
      </c>
    </row>
    <row r="8968" spans="1:19" x14ac:dyDescent="0.35">
      <c r="A8968">
        <v>8966</v>
      </c>
      <c r="B8968">
        <v>2032</v>
      </c>
      <c r="C8968">
        <v>3</v>
      </c>
      <c r="D8968">
        <v>2.97646974421151</v>
      </c>
      <c r="E8968">
        <v>2.7136672751814102</v>
      </c>
      <c r="F8968">
        <v>1.21299149226751</v>
      </c>
      <c r="G8968">
        <v>37860.628281691803</v>
      </c>
      <c r="H8968">
        <v>0.21096456488985499</v>
      </c>
      <c r="I8968">
        <v>9.0919564537508796E-2</v>
      </c>
      <c r="J8968">
        <v>0.56778492726381902</v>
      </c>
      <c r="K8968">
        <v>0.33431115287848501</v>
      </c>
      <c r="L8968">
        <v>0.69308231102226803</v>
      </c>
      <c r="M8968">
        <v>0.467639747885428</v>
      </c>
      <c r="N8968">
        <v>7.4664689222881497</v>
      </c>
      <c r="O8968">
        <v>6.0722520128543396</v>
      </c>
      <c r="P8968">
        <v>3.37077485176165</v>
      </c>
      <c r="Q8968">
        <v>0.38150989208653902</v>
      </c>
      <c r="R8968">
        <v>0.382682403112239</v>
      </c>
      <c r="S8968">
        <v>0.455547538647745</v>
      </c>
    </row>
    <row r="8969" spans="1:19" x14ac:dyDescent="0.35">
      <c r="A8969">
        <v>8967</v>
      </c>
      <c r="B8969">
        <v>2032</v>
      </c>
      <c r="C8969">
        <v>3</v>
      </c>
      <c r="D8969">
        <v>3.0006704097678201</v>
      </c>
      <c r="E8969">
        <v>2.84803517177899</v>
      </c>
      <c r="F8969">
        <v>1.2332432872916099</v>
      </c>
      <c r="G8969">
        <v>37865.749448259499</v>
      </c>
      <c r="H8969">
        <v>0.21349615385164999</v>
      </c>
      <c r="I8969">
        <v>8.8485762300275994E-2</v>
      </c>
      <c r="J8969">
        <v>0.56896786046816805</v>
      </c>
      <c r="K8969">
        <v>0.33324855749028598</v>
      </c>
      <c r="L8969">
        <v>0.690337666557998</v>
      </c>
      <c r="M8969">
        <v>0.47636319831344898</v>
      </c>
      <c r="N8969">
        <v>7.4698185486610598</v>
      </c>
      <c r="O8969">
        <v>6.3067752327317397</v>
      </c>
      <c r="P8969">
        <v>3.40669867976756</v>
      </c>
      <c r="Q8969">
        <v>0.319971829017827</v>
      </c>
      <c r="R8969">
        <v>0.32530002299925498</v>
      </c>
      <c r="S8969">
        <v>0.38223923564685403</v>
      </c>
    </row>
    <row r="8970" spans="1:19" x14ac:dyDescent="0.35">
      <c r="A8970">
        <v>8968</v>
      </c>
      <c r="B8970">
        <v>2032</v>
      </c>
      <c r="C8970">
        <v>3</v>
      </c>
      <c r="D8970">
        <v>3.0250084348636102</v>
      </c>
      <c r="E8970">
        <v>2.9883866631848202</v>
      </c>
      <c r="F8970">
        <v>1.2528822101206001</v>
      </c>
      <c r="G8970">
        <v>37751.945457649497</v>
      </c>
      <c r="H8970">
        <v>0.22048783650978701</v>
      </c>
      <c r="I8970">
        <v>8.8504855456919204E-2</v>
      </c>
      <c r="J8970">
        <v>0.56357593482471402</v>
      </c>
      <c r="K8970">
        <v>0.337674292705339</v>
      </c>
      <c r="L8970">
        <v>0.68414276913320204</v>
      </c>
      <c r="M8970">
        <v>0.48641814567045399</v>
      </c>
      <c r="N8970">
        <v>7.4990726196219697</v>
      </c>
      <c r="O8970">
        <v>6.5618511044765899</v>
      </c>
      <c r="P8970">
        <v>3.4493066339799601</v>
      </c>
      <c r="Q8970">
        <v>0.23394873435046401</v>
      </c>
      <c r="R8970">
        <v>0.24003129712469101</v>
      </c>
      <c r="S8970">
        <v>0.26726078649669099</v>
      </c>
    </row>
    <row r="8971" spans="1:19" x14ac:dyDescent="0.35">
      <c r="A8971">
        <v>8969</v>
      </c>
      <c r="B8971">
        <v>2032</v>
      </c>
      <c r="C8971">
        <v>3</v>
      </c>
      <c r="D8971">
        <v>2.8876754429584901</v>
      </c>
      <c r="E8971">
        <v>2.9899804806686898</v>
      </c>
      <c r="F8971">
        <v>1.2037508544098401</v>
      </c>
      <c r="G8971">
        <v>36937.077125563897</v>
      </c>
      <c r="H8971">
        <v>0.224542872717717</v>
      </c>
      <c r="I8971">
        <v>8.0380178219777401E-2</v>
      </c>
      <c r="J8971">
        <v>0.55466633312110702</v>
      </c>
      <c r="K8971">
        <v>0.28703663713938699</v>
      </c>
      <c r="L8971">
        <v>0.69102276173503097</v>
      </c>
      <c r="M8971">
        <v>0.43604727895267897</v>
      </c>
      <c r="N8971">
        <v>7.2718431583487799</v>
      </c>
      <c r="O8971">
        <v>6.6180821473611502</v>
      </c>
      <c r="P8971">
        <v>3.3535996738037799</v>
      </c>
      <c r="Q8971">
        <v>0.13956041569789501</v>
      </c>
      <c r="R8971">
        <v>0.15177036789840401</v>
      </c>
      <c r="S8971">
        <v>0.140970575611328</v>
      </c>
    </row>
    <row r="8972" spans="1:19" x14ac:dyDescent="0.35">
      <c r="A8972">
        <v>8970</v>
      </c>
      <c r="B8972">
        <v>2032</v>
      </c>
      <c r="C8972">
        <v>3</v>
      </c>
      <c r="D8972">
        <v>2.7751171447670799</v>
      </c>
      <c r="E8972">
        <v>3.0033950021036802</v>
      </c>
      <c r="F8972">
        <v>1.15636734910989</v>
      </c>
      <c r="G8972">
        <v>36333.144802135801</v>
      </c>
      <c r="H8972">
        <v>0.234278460406804</v>
      </c>
      <c r="I8972">
        <v>7.4957713377829402E-2</v>
      </c>
      <c r="J8972">
        <v>0.550317183694921</v>
      </c>
      <c r="K8972">
        <v>0.24507608908756601</v>
      </c>
      <c r="L8972">
        <v>0.695806764904637</v>
      </c>
      <c r="M8972">
        <v>0.38696275990437001</v>
      </c>
      <c r="N8972">
        <v>7.1141879386186604</v>
      </c>
      <c r="O8972">
        <v>6.7186787271087303</v>
      </c>
      <c r="P8972">
        <v>3.2615453360032398</v>
      </c>
      <c r="Q8972">
        <v>3.0948368061138602E-2</v>
      </c>
      <c r="R8972">
        <v>6.6255155449250397E-2</v>
      </c>
      <c r="S8972">
        <v>2.09826653990813E-2</v>
      </c>
    </row>
    <row r="8973" spans="1:19" x14ac:dyDescent="0.35">
      <c r="A8973">
        <v>8971</v>
      </c>
      <c r="B8973">
        <v>2032</v>
      </c>
      <c r="C8973">
        <v>3</v>
      </c>
      <c r="D8973">
        <v>2.6616878534533499</v>
      </c>
      <c r="E8973">
        <v>2.9986792083810201</v>
      </c>
      <c r="F8973">
        <v>1.1089265833539299</v>
      </c>
      <c r="G8973">
        <v>36251.935026803098</v>
      </c>
      <c r="H8973">
        <v>0.25043401208964999</v>
      </c>
      <c r="I8973">
        <v>7.2559325379833603E-2</v>
      </c>
      <c r="J8973">
        <v>0.54196135401420498</v>
      </c>
      <c r="K8973">
        <v>0.21368905528228499</v>
      </c>
      <c r="L8973">
        <v>0.69552715907765705</v>
      </c>
      <c r="M8973">
        <v>0.34260134993682501</v>
      </c>
      <c r="N8973">
        <v>6.9549213099512199</v>
      </c>
      <c r="O8973">
        <v>6.8155346182105898</v>
      </c>
      <c r="P8973">
        <v>3.16564842749565</v>
      </c>
      <c r="Q8973">
        <v>2.0928233531424101E-4</v>
      </c>
      <c r="R8973">
        <v>1.5541777517313201E-2</v>
      </c>
      <c r="S8973" s="7">
        <v>9.47050980642407E-7</v>
      </c>
    </row>
    <row r="8974" spans="1:19" x14ac:dyDescent="0.35">
      <c r="A8974">
        <v>8972</v>
      </c>
      <c r="B8974">
        <v>2032</v>
      </c>
      <c r="C8974">
        <v>3</v>
      </c>
      <c r="D8974">
        <v>2.5560646855083702</v>
      </c>
      <c r="E8974">
        <v>2.98013555890895</v>
      </c>
      <c r="F8974">
        <v>1.06000419584609</v>
      </c>
      <c r="G8974">
        <v>36189.537090203601</v>
      </c>
      <c r="H8974">
        <v>0.23578282688226301</v>
      </c>
      <c r="I8974">
        <v>5.7697797833825497E-2</v>
      </c>
      <c r="J8974">
        <v>0.53809572897940905</v>
      </c>
      <c r="K8974">
        <v>0.18666335950600199</v>
      </c>
      <c r="L8974">
        <v>0.71178524660478004</v>
      </c>
      <c r="M8974">
        <v>0.310875289966276</v>
      </c>
      <c r="N8974">
        <v>6.7959437718867504</v>
      </c>
      <c r="O8974">
        <v>6.9223691346697196</v>
      </c>
      <c r="P8974">
        <v>3.0777523909216802</v>
      </c>
      <c r="Q8974">
        <v>0</v>
      </c>
      <c r="R8974" s="7">
        <v>1.9328143661909399E-7</v>
      </c>
      <c r="S8974">
        <v>0</v>
      </c>
    </row>
    <row r="8975" spans="1:19" x14ac:dyDescent="0.35">
      <c r="A8975">
        <v>8973</v>
      </c>
      <c r="B8975">
        <v>2032</v>
      </c>
      <c r="C8975">
        <v>3</v>
      </c>
      <c r="D8975">
        <v>2.43378746900202</v>
      </c>
      <c r="E8975">
        <v>2.9610133140545698</v>
      </c>
      <c r="F8975">
        <v>1.0131088133950501</v>
      </c>
      <c r="G8975">
        <v>35724.2600463013</v>
      </c>
      <c r="H8975">
        <v>0.22613880256986499</v>
      </c>
      <c r="I8975">
        <v>4.6581003684525897E-2</v>
      </c>
      <c r="J8975">
        <v>0.53812211900468998</v>
      </c>
      <c r="K8975">
        <v>0.16693609192362599</v>
      </c>
      <c r="L8975">
        <v>0.71964809349399395</v>
      </c>
      <c r="M8975">
        <v>0.287352863374495</v>
      </c>
      <c r="N8975">
        <v>6.6226282373707104</v>
      </c>
      <c r="O8975">
        <v>7.0158391209937996</v>
      </c>
      <c r="P8975">
        <v>2.9976869085785798</v>
      </c>
      <c r="Q8975">
        <v>0</v>
      </c>
      <c r="R8975">
        <v>0</v>
      </c>
      <c r="S8975">
        <v>0</v>
      </c>
    </row>
    <row r="8976" spans="1:19" x14ac:dyDescent="0.35">
      <c r="A8976">
        <v>8974</v>
      </c>
      <c r="B8976">
        <v>2032</v>
      </c>
      <c r="C8976">
        <v>3</v>
      </c>
      <c r="D8976">
        <v>2.3119532632279798</v>
      </c>
      <c r="E8976">
        <v>2.9436958760860299</v>
      </c>
      <c r="F8976">
        <v>0.96807604206396802</v>
      </c>
      <c r="G8976">
        <v>32989.317250002401</v>
      </c>
      <c r="H8976">
        <v>0.22135342263961</v>
      </c>
      <c r="I8976">
        <v>3.9602281090648797E-2</v>
      </c>
      <c r="J8976">
        <v>0.53945988133025702</v>
      </c>
      <c r="K8976">
        <v>0.15336951100836599</v>
      </c>
      <c r="L8976">
        <v>0.71622339405156199</v>
      </c>
      <c r="M8976">
        <v>0.27256493224144801</v>
      </c>
      <c r="N8976">
        <v>6.4328489800710198</v>
      </c>
      <c r="O8976">
        <v>7.1119500792522103</v>
      </c>
      <c r="P8976">
        <v>2.9122380438427702</v>
      </c>
      <c r="Q8976">
        <v>0</v>
      </c>
      <c r="R8976">
        <v>0</v>
      </c>
      <c r="S8976">
        <v>0</v>
      </c>
    </row>
    <row r="8977" spans="1:19" x14ac:dyDescent="0.35">
      <c r="A8977">
        <v>8975</v>
      </c>
      <c r="B8977">
        <v>2032</v>
      </c>
      <c r="C8977">
        <v>3</v>
      </c>
      <c r="D8977">
        <v>2.3044562668877102</v>
      </c>
      <c r="E8977">
        <v>2.7521272885436701</v>
      </c>
      <c r="F8977">
        <v>0.95934799229051304</v>
      </c>
      <c r="G8977">
        <v>30305.9663120433</v>
      </c>
      <c r="H8977">
        <v>0.20057971932576499</v>
      </c>
      <c r="I8977">
        <v>3.9120378772459302E-2</v>
      </c>
      <c r="J8977">
        <v>0.53823470300159304</v>
      </c>
      <c r="K8977">
        <v>0.14252422566803999</v>
      </c>
      <c r="L8977">
        <v>0.72934209897055202</v>
      </c>
      <c r="M8977">
        <v>0.26339853194891799</v>
      </c>
      <c r="N8977">
        <v>6.4012007064114398</v>
      </c>
      <c r="O8977">
        <v>6.7638767514455997</v>
      </c>
      <c r="P8977">
        <v>2.89730657660655</v>
      </c>
      <c r="Q8977">
        <v>0</v>
      </c>
      <c r="R8977">
        <v>0</v>
      </c>
      <c r="S8977">
        <v>0</v>
      </c>
    </row>
    <row r="8978" spans="1:19" x14ac:dyDescent="0.35">
      <c r="A8978">
        <v>8976</v>
      </c>
      <c r="B8978">
        <v>2032</v>
      </c>
      <c r="C8978">
        <v>3</v>
      </c>
      <c r="D8978">
        <v>2.2810674161753499</v>
      </c>
      <c r="E8978">
        <v>2.5377740304282601</v>
      </c>
      <c r="F8978">
        <v>0.953909116586661</v>
      </c>
      <c r="G8978">
        <v>27447.223541459301</v>
      </c>
      <c r="H8978">
        <v>0.184005052648574</v>
      </c>
      <c r="I8978">
        <v>4.0366695387305702E-2</v>
      </c>
      <c r="J8978">
        <v>0.53876937961579296</v>
      </c>
      <c r="K8978">
        <v>0.13323482389334301</v>
      </c>
      <c r="L8978">
        <v>0.73973057712395496</v>
      </c>
      <c r="M8978">
        <v>0.25771195423179499</v>
      </c>
      <c r="N8978">
        <v>6.3380006987823103</v>
      </c>
      <c r="O8978">
        <v>6.3902642055473198</v>
      </c>
      <c r="P8978">
        <v>2.8896598561415301</v>
      </c>
      <c r="Q8978">
        <v>0</v>
      </c>
      <c r="R8978">
        <v>0</v>
      </c>
      <c r="S8978">
        <v>0</v>
      </c>
    </row>
    <row r="8979" spans="1:19" x14ac:dyDescent="0.35">
      <c r="A8979">
        <v>8977</v>
      </c>
      <c r="B8979">
        <v>2032</v>
      </c>
      <c r="C8979">
        <v>3</v>
      </c>
      <c r="D8979">
        <v>1.2663323070000001</v>
      </c>
      <c r="E8979">
        <v>0.52596295699999995</v>
      </c>
      <c r="F8979">
        <v>1.87707256199999</v>
      </c>
      <c r="G8979">
        <v>36063.094389999998</v>
      </c>
      <c r="H8979">
        <v>0.41744566</v>
      </c>
      <c r="I8979">
        <v>0.10259694</v>
      </c>
      <c r="J8979">
        <v>0.25016854300000002</v>
      </c>
      <c r="K8979">
        <v>7.8037307E-2</v>
      </c>
      <c r="L8979">
        <v>0.77663404700000005</v>
      </c>
      <c r="M8979">
        <v>0.21608138699999899</v>
      </c>
      <c r="N8979">
        <v>4.1953263850000004</v>
      </c>
      <c r="O8979">
        <v>1.767000825</v>
      </c>
      <c r="P8979">
        <v>6.7458358880000002</v>
      </c>
      <c r="Q8979">
        <v>0</v>
      </c>
      <c r="R8979">
        <v>0</v>
      </c>
      <c r="S8979">
        <v>0</v>
      </c>
    </row>
    <row r="8980" spans="1:19" x14ac:dyDescent="0.35">
      <c r="A8980">
        <v>8978</v>
      </c>
      <c r="B8980">
        <v>2032</v>
      </c>
      <c r="C8980">
        <v>3</v>
      </c>
      <c r="D8980">
        <v>1.270363744</v>
      </c>
      <c r="E8980">
        <v>0.523415784</v>
      </c>
      <c r="F8980">
        <v>1.8842199289999999</v>
      </c>
      <c r="G8980">
        <v>34551.892090000001</v>
      </c>
      <c r="H8980">
        <v>0.39476592900000002</v>
      </c>
      <c r="I8980">
        <v>9.9426097000000005E-2</v>
      </c>
      <c r="J8980">
        <v>0.251170479</v>
      </c>
      <c r="K8980">
        <v>7.4572902999999996E-2</v>
      </c>
      <c r="L8980">
        <v>0.78291289100000006</v>
      </c>
      <c r="M8980">
        <v>0.216748357</v>
      </c>
      <c r="N8980">
        <v>4.1903141919999998</v>
      </c>
      <c r="O8980">
        <v>1.765608335</v>
      </c>
      <c r="P8980">
        <v>6.8197140989999996</v>
      </c>
      <c r="Q8980">
        <v>0</v>
      </c>
      <c r="R8980">
        <v>0</v>
      </c>
      <c r="S8980">
        <v>0</v>
      </c>
    </row>
    <row r="8981" spans="1:19" x14ac:dyDescent="0.35">
      <c r="A8981">
        <v>8979</v>
      </c>
      <c r="B8981">
        <v>2032</v>
      </c>
      <c r="C8981">
        <v>3</v>
      </c>
      <c r="D8981">
        <v>1.261038697</v>
      </c>
      <c r="E8981">
        <v>0.52082495699999998</v>
      </c>
      <c r="F8981">
        <v>1.8805256130000001</v>
      </c>
      <c r="G8981">
        <v>33792.176339999998</v>
      </c>
      <c r="H8981">
        <v>0.37443775400000001</v>
      </c>
      <c r="I8981">
        <v>9.7033894999999995E-2</v>
      </c>
      <c r="J8981">
        <v>0.254081159</v>
      </c>
      <c r="K8981">
        <v>7.1741753000000005E-2</v>
      </c>
      <c r="L8981">
        <v>0.78896334499999998</v>
      </c>
      <c r="M8981">
        <v>0.21900867499999899</v>
      </c>
      <c r="N8981">
        <v>4.1548676919999998</v>
      </c>
      <c r="O8981">
        <v>1.7678389430000001</v>
      </c>
      <c r="P8981">
        <v>6.8180422849999998</v>
      </c>
      <c r="Q8981">
        <v>0</v>
      </c>
      <c r="R8981">
        <v>0</v>
      </c>
      <c r="S8981">
        <v>0</v>
      </c>
    </row>
    <row r="8982" spans="1:19" x14ac:dyDescent="0.35">
      <c r="A8982">
        <v>8980</v>
      </c>
      <c r="B8982">
        <v>2032</v>
      </c>
      <c r="C8982">
        <v>3</v>
      </c>
      <c r="D8982">
        <v>1.251703032</v>
      </c>
      <c r="E8982">
        <v>0.51823315800000003</v>
      </c>
      <c r="F8982">
        <v>1.876831216</v>
      </c>
      <c r="G8982">
        <v>33808.504800000002</v>
      </c>
      <c r="H8982">
        <v>0.35878093300000002</v>
      </c>
      <c r="I8982">
        <v>9.5569728000000007E-2</v>
      </c>
      <c r="J8982">
        <v>0.25948047299999999</v>
      </c>
      <c r="K8982">
        <v>6.9804792000000004E-2</v>
      </c>
      <c r="L8982">
        <v>0.79337652299999994</v>
      </c>
      <c r="M8982">
        <v>0.22327334700000001</v>
      </c>
      <c r="N8982">
        <v>4.1185034859999998</v>
      </c>
      <c r="O8982">
        <v>1.772626472</v>
      </c>
      <c r="P8982">
        <v>6.7584553700000001</v>
      </c>
      <c r="Q8982">
        <v>0</v>
      </c>
      <c r="R8982">
        <v>0</v>
      </c>
      <c r="S8982">
        <v>0</v>
      </c>
    </row>
    <row r="8983" spans="1:19" x14ac:dyDescent="0.35">
      <c r="A8983">
        <v>8981</v>
      </c>
      <c r="B8983">
        <v>2032</v>
      </c>
      <c r="C8983">
        <v>3</v>
      </c>
      <c r="D8983">
        <v>1.2754873170000001</v>
      </c>
      <c r="E8983">
        <v>0.521731532</v>
      </c>
      <c r="F8983">
        <v>1.9462841120000001</v>
      </c>
      <c r="G8983">
        <v>34736.920449999998</v>
      </c>
      <c r="H8983">
        <v>0.36015788399999998</v>
      </c>
      <c r="I8983">
        <v>0.104392783999999</v>
      </c>
      <c r="J8983">
        <v>0.26523714500000001</v>
      </c>
      <c r="K8983">
        <v>7.0050434999999994E-2</v>
      </c>
      <c r="L8983">
        <v>0.80005110199999996</v>
      </c>
      <c r="M8983">
        <v>0.23924652900000001</v>
      </c>
      <c r="N8983">
        <v>4.1372205790000001</v>
      </c>
      <c r="O8983">
        <v>1.790661088</v>
      </c>
      <c r="P8983">
        <v>6.82275353</v>
      </c>
      <c r="Q8983">
        <v>0</v>
      </c>
      <c r="R8983">
        <v>3.531565E-3</v>
      </c>
      <c r="S8983" s="7">
        <v>5.8200000000000002E-9</v>
      </c>
    </row>
    <row r="8984" spans="1:19" x14ac:dyDescent="0.35">
      <c r="A8984">
        <v>8982</v>
      </c>
      <c r="B8984">
        <v>2032</v>
      </c>
      <c r="C8984">
        <v>3</v>
      </c>
      <c r="D8984">
        <v>1.285523196</v>
      </c>
      <c r="E8984">
        <v>0.52523278399999995</v>
      </c>
      <c r="F8984">
        <v>1.924521506</v>
      </c>
      <c r="G8984">
        <v>38100.131430000001</v>
      </c>
      <c r="H8984">
        <v>0.361692401</v>
      </c>
      <c r="I8984">
        <v>0.116026851</v>
      </c>
      <c r="J8984">
        <v>0.27651426899999998</v>
      </c>
      <c r="K8984">
        <v>7.1609230999999995E-2</v>
      </c>
      <c r="L8984">
        <v>0.805098125</v>
      </c>
      <c r="M8984">
        <v>0.25995137200000001</v>
      </c>
      <c r="N8984">
        <v>4.1208978910000003</v>
      </c>
      <c r="O8984">
        <v>1.8094369880000001</v>
      </c>
      <c r="P8984">
        <v>6.6578204420000002</v>
      </c>
      <c r="Q8984">
        <v>1.5090307000000001E-2</v>
      </c>
      <c r="R8984">
        <v>6.3613298999999998E-2</v>
      </c>
      <c r="S8984">
        <v>1.4685849999999999E-3</v>
      </c>
    </row>
    <row r="8985" spans="1:19" x14ac:dyDescent="0.35">
      <c r="A8985">
        <v>8983</v>
      </c>
      <c r="B8985">
        <v>2032</v>
      </c>
      <c r="C8985">
        <v>3</v>
      </c>
      <c r="D8985">
        <v>1.2955612139999999</v>
      </c>
      <c r="E8985">
        <v>0.52900946299999996</v>
      </c>
      <c r="F8985">
        <v>1.9023671090000001</v>
      </c>
      <c r="G8985">
        <v>44330.2598</v>
      </c>
      <c r="H8985">
        <v>0.36686734100000001</v>
      </c>
      <c r="I8985">
        <v>0.13048237600000001</v>
      </c>
      <c r="J8985">
        <v>0.29233206099999998</v>
      </c>
      <c r="K8985">
        <v>7.4340166999999999E-2</v>
      </c>
      <c r="L8985">
        <v>0.80612709699999996</v>
      </c>
      <c r="M8985">
        <v>0.28484615099999999</v>
      </c>
      <c r="N8985">
        <v>4.1059237120000001</v>
      </c>
      <c r="O8985">
        <v>1.8393562400000001</v>
      </c>
      <c r="P8985">
        <v>6.4892867650000001</v>
      </c>
      <c r="Q8985">
        <v>0.17654948000000001</v>
      </c>
      <c r="R8985">
        <v>0.19693117900000001</v>
      </c>
      <c r="S8985">
        <v>0.14561501199999999</v>
      </c>
    </row>
    <row r="8986" spans="1:19" x14ac:dyDescent="0.35">
      <c r="A8986">
        <v>8984</v>
      </c>
      <c r="B8986">
        <v>2032</v>
      </c>
      <c r="C8986">
        <v>3</v>
      </c>
      <c r="D8986">
        <v>1.3163647620000001</v>
      </c>
      <c r="E8986">
        <v>0.53409143000000003</v>
      </c>
      <c r="F8986">
        <v>1.871870548</v>
      </c>
      <c r="G8986">
        <v>51129.698900000003</v>
      </c>
      <c r="H8986">
        <v>0.355750012</v>
      </c>
      <c r="I8986">
        <v>0.13711684900000001</v>
      </c>
      <c r="J8986">
        <v>0.26441491700000003</v>
      </c>
      <c r="K8986">
        <v>8.1383058999999994E-2</v>
      </c>
      <c r="L8986">
        <v>0.80802920300000003</v>
      </c>
      <c r="M8986">
        <v>0.285461417</v>
      </c>
      <c r="N8986">
        <v>4.1085018919999996</v>
      </c>
      <c r="O8986">
        <v>1.8379414409999899</v>
      </c>
      <c r="P8986">
        <v>6.3793961780000004</v>
      </c>
      <c r="Q8986">
        <v>0.33753672800000001</v>
      </c>
      <c r="R8986">
        <v>0.32889701100000002</v>
      </c>
      <c r="S8986">
        <v>0.30890700399999999</v>
      </c>
    </row>
    <row r="8987" spans="1:19" x14ac:dyDescent="0.35">
      <c r="A8987">
        <v>8985</v>
      </c>
      <c r="B8987">
        <v>2032</v>
      </c>
      <c r="C8987">
        <v>3</v>
      </c>
      <c r="D8987">
        <v>1.343341592</v>
      </c>
      <c r="E8987">
        <v>0.53916453900000005</v>
      </c>
      <c r="F8987">
        <v>1.8518538099999999</v>
      </c>
      <c r="G8987">
        <v>54988.035389999997</v>
      </c>
      <c r="H8987">
        <v>0.35215922999999999</v>
      </c>
      <c r="I8987">
        <v>0.14720897799999999</v>
      </c>
      <c r="J8987">
        <v>0.244546236</v>
      </c>
      <c r="K8987">
        <v>9.1524859E-2</v>
      </c>
      <c r="L8987">
        <v>0.80727617299999999</v>
      </c>
      <c r="M8987">
        <v>0.28831960299999998</v>
      </c>
      <c r="N8987">
        <v>4.1296155600000004</v>
      </c>
      <c r="O8987">
        <v>1.8413691679999999</v>
      </c>
      <c r="P8987">
        <v>6.333250166</v>
      </c>
      <c r="Q8987">
        <v>0.45869321499999999</v>
      </c>
      <c r="R8987">
        <v>0.43532691499999998</v>
      </c>
      <c r="S8987">
        <v>0.43368306400000001</v>
      </c>
    </row>
    <row r="8988" spans="1:19" x14ac:dyDescent="0.35">
      <c r="A8988">
        <v>8986</v>
      </c>
      <c r="B8988">
        <v>2032</v>
      </c>
      <c r="C8988">
        <v>3</v>
      </c>
      <c r="D8988">
        <v>1.370313052</v>
      </c>
      <c r="E8988">
        <v>0.54423832599999999</v>
      </c>
      <c r="F8988">
        <v>1.8317476699999999</v>
      </c>
      <c r="G8988">
        <v>57690.581830000003</v>
      </c>
      <c r="H8988">
        <v>0.35493249900000001</v>
      </c>
      <c r="I8988">
        <v>0.160300464999999</v>
      </c>
      <c r="J8988">
        <v>0.231393194</v>
      </c>
      <c r="K8988">
        <v>0.10456323300000001</v>
      </c>
      <c r="L8988">
        <v>0.80278752399999997</v>
      </c>
      <c r="M8988">
        <v>0.293798581</v>
      </c>
      <c r="N8988">
        <v>4.1492190610000002</v>
      </c>
      <c r="O8988">
        <v>1.8453248440000001</v>
      </c>
      <c r="P8988">
        <v>6.233090475</v>
      </c>
      <c r="Q8988">
        <v>0.54163747299999998</v>
      </c>
      <c r="R8988">
        <v>0.51615149299999996</v>
      </c>
      <c r="S8988">
        <v>0.52215004200000004</v>
      </c>
    </row>
    <row r="8989" spans="1:19" x14ac:dyDescent="0.35">
      <c r="A8989">
        <v>8987</v>
      </c>
      <c r="B8989">
        <v>2032</v>
      </c>
      <c r="C8989">
        <v>3</v>
      </c>
      <c r="D8989">
        <v>1.4299301369999999</v>
      </c>
      <c r="E8989">
        <v>0.59404390600000001</v>
      </c>
      <c r="F8989">
        <v>1.8197133619999999</v>
      </c>
      <c r="G8989">
        <v>59242.959759999998</v>
      </c>
      <c r="H8989">
        <v>0.370786962</v>
      </c>
      <c r="I8989">
        <v>0.170801762</v>
      </c>
      <c r="J8989">
        <v>0.227606053</v>
      </c>
      <c r="K8989">
        <v>0.11761711399999999</v>
      </c>
      <c r="L8989">
        <v>0.80951016600000003</v>
      </c>
      <c r="M8989">
        <v>0.30160401999999997</v>
      </c>
      <c r="N8989">
        <v>4.2208455770000004</v>
      </c>
      <c r="O8989">
        <v>1.895891319</v>
      </c>
      <c r="P8989">
        <v>6.1750346609999998</v>
      </c>
      <c r="Q8989">
        <v>0.61763284699999998</v>
      </c>
      <c r="R8989">
        <v>0.59243618499999995</v>
      </c>
      <c r="S8989">
        <v>0.60242596800000003</v>
      </c>
    </row>
    <row r="8990" spans="1:19" x14ac:dyDescent="0.35">
      <c r="A8990">
        <v>8988</v>
      </c>
      <c r="B8990">
        <v>2032</v>
      </c>
      <c r="C8990">
        <v>3</v>
      </c>
      <c r="D8990">
        <v>1.4933765370000001</v>
      </c>
      <c r="E8990">
        <v>0.64386624599999998</v>
      </c>
      <c r="F8990">
        <v>1.873122309</v>
      </c>
      <c r="G8990">
        <v>58558.56682</v>
      </c>
      <c r="H8990">
        <v>0.39269426200000002</v>
      </c>
      <c r="I8990">
        <v>0.18447271800000001</v>
      </c>
      <c r="J8990">
        <v>0.23271159999999999</v>
      </c>
      <c r="K8990">
        <v>0.13598634900000001</v>
      </c>
      <c r="L8990">
        <v>0.81391390799999996</v>
      </c>
      <c r="M8990">
        <v>0.31233146499999997</v>
      </c>
      <c r="N8990">
        <v>4.3118918949999996</v>
      </c>
      <c r="O8990">
        <v>1.96367340999999</v>
      </c>
      <c r="P8990">
        <v>6.2929320049999999</v>
      </c>
      <c r="Q8990">
        <v>0.63787218999999995</v>
      </c>
      <c r="R8990">
        <v>0.61190011899999996</v>
      </c>
      <c r="S8990">
        <v>0.62454025000000002</v>
      </c>
    </row>
    <row r="8991" spans="1:19" x14ac:dyDescent="0.35">
      <c r="A8991">
        <v>8989</v>
      </c>
      <c r="B8991">
        <v>2032</v>
      </c>
      <c r="C8991">
        <v>3</v>
      </c>
      <c r="D8991">
        <v>1.5568350200000001</v>
      </c>
      <c r="E8991">
        <v>0.69393810700000003</v>
      </c>
      <c r="F8991">
        <v>1.926781292</v>
      </c>
      <c r="G8991">
        <v>59671.68187</v>
      </c>
      <c r="H8991">
        <v>0.41328699299999999</v>
      </c>
      <c r="I8991">
        <v>0.202247706999999</v>
      </c>
      <c r="J8991">
        <v>0.24827547999999999</v>
      </c>
      <c r="K8991">
        <v>0.158829849</v>
      </c>
      <c r="L8991">
        <v>0.81711317299999997</v>
      </c>
      <c r="M8991">
        <v>0.32547237000000001</v>
      </c>
      <c r="N8991">
        <v>4.3972725620000004</v>
      </c>
      <c r="O8991">
        <v>2.0219333900000001</v>
      </c>
      <c r="P8991">
        <v>6.414676837</v>
      </c>
      <c r="Q8991">
        <v>0.60497062899999998</v>
      </c>
      <c r="R8991">
        <v>0.57684003299999997</v>
      </c>
      <c r="S8991">
        <v>0.59113013299999995</v>
      </c>
    </row>
    <row r="8992" spans="1:19" x14ac:dyDescent="0.35">
      <c r="A8992">
        <v>8990</v>
      </c>
      <c r="B8992">
        <v>2032</v>
      </c>
      <c r="C8992">
        <v>3</v>
      </c>
      <c r="D8992">
        <v>1.5881907749999999</v>
      </c>
      <c r="E8992">
        <v>0.74387631300000001</v>
      </c>
      <c r="F8992">
        <v>1.9789360730000001</v>
      </c>
      <c r="G8992">
        <v>61254.506939999999</v>
      </c>
      <c r="H8992">
        <v>0.41855483100000002</v>
      </c>
      <c r="I8992">
        <v>0.20357829699999999</v>
      </c>
      <c r="J8992">
        <v>0.239438172</v>
      </c>
      <c r="K8992">
        <v>0.164078523</v>
      </c>
      <c r="L8992">
        <v>0.79941887700000003</v>
      </c>
      <c r="M8992">
        <v>0.328468969</v>
      </c>
      <c r="N8992">
        <v>4.458020426</v>
      </c>
      <c r="O8992">
        <v>2.0930216850000001</v>
      </c>
      <c r="P8992">
        <v>6.486550781</v>
      </c>
      <c r="Q8992">
        <v>0.571532174</v>
      </c>
      <c r="R8992">
        <v>0.54328095399999998</v>
      </c>
      <c r="S8992">
        <v>0.55700397199999996</v>
      </c>
    </row>
    <row r="8993" spans="1:19" x14ac:dyDescent="0.35">
      <c r="A8993">
        <v>8991</v>
      </c>
      <c r="B8993">
        <v>2032</v>
      </c>
      <c r="C8993">
        <v>3</v>
      </c>
      <c r="D8993">
        <v>1.6262514850000001</v>
      </c>
      <c r="E8993">
        <v>0.79383848400000001</v>
      </c>
      <c r="F8993">
        <v>2.039772696</v>
      </c>
      <c r="G8993">
        <v>61032.017599999999</v>
      </c>
      <c r="H8993">
        <v>0.42422675300000001</v>
      </c>
      <c r="I8993">
        <v>0.207400838</v>
      </c>
      <c r="J8993">
        <v>0.238623429</v>
      </c>
      <c r="K8993">
        <v>0.17294668499999999</v>
      </c>
      <c r="L8993">
        <v>0.78055812499999999</v>
      </c>
      <c r="M8993">
        <v>0.33245660100000002</v>
      </c>
      <c r="N8993">
        <v>4.52223036</v>
      </c>
      <c r="O8993">
        <v>2.1631205489999998</v>
      </c>
      <c r="P8993">
        <v>6.5812018060000002</v>
      </c>
      <c r="Q8993">
        <v>0.49023489999999997</v>
      </c>
      <c r="R8993">
        <v>0.46597276299999901</v>
      </c>
      <c r="S8993">
        <v>0.47470076500000002</v>
      </c>
    </row>
    <row r="8994" spans="1:19" x14ac:dyDescent="0.35">
      <c r="A8994">
        <v>8992</v>
      </c>
      <c r="B8994">
        <v>2032</v>
      </c>
      <c r="C8994">
        <v>3</v>
      </c>
      <c r="D8994">
        <v>1.664307443</v>
      </c>
      <c r="E8994">
        <v>0.84380081200000001</v>
      </c>
      <c r="F8994">
        <v>2.1006636400000001</v>
      </c>
      <c r="G8994">
        <v>60729.440479999997</v>
      </c>
      <c r="H8994">
        <v>0.429943348</v>
      </c>
      <c r="I8994">
        <v>0.213939714999999</v>
      </c>
      <c r="J8994">
        <v>0.24276879600000001</v>
      </c>
      <c r="K8994">
        <v>0.18643234</v>
      </c>
      <c r="L8994">
        <v>0.75894472000000002</v>
      </c>
      <c r="M8994">
        <v>0.33826392599999999</v>
      </c>
      <c r="N8994">
        <v>4.5926227080000004</v>
      </c>
      <c r="O8994">
        <v>2.2314174840000001</v>
      </c>
      <c r="P8994">
        <v>6.7314038690000002</v>
      </c>
      <c r="Q8994">
        <v>0.35770031400000002</v>
      </c>
      <c r="R8994">
        <v>0.34306143700000002</v>
      </c>
      <c r="S8994">
        <v>0.33981227600000002</v>
      </c>
    </row>
    <row r="8995" spans="1:19" x14ac:dyDescent="0.35">
      <c r="A8995">
        <v>8993</v>
      </c>
      <c r="B8995">
        <v>2032</v>
      </c>
      <c r="C8995">
        <v>3</v>
      </c>
      <c r="D8995">
        <v>1.596199143</v>
      </c>
      <c r="E8995">
        <v>0.78797477800000004</v>
      </c>
      <c r="F8995">
        <v>2.0178718920000001</v>
      </c>
      <c r="G8995">
        <v>59421.364229999999</v>
      </c>
      <c r="H8995">
        <v>0.41810319499999998</v>
      </c>
      <c r="I8995">
        <v>0.189250791</v>
      </c>
      <c r="J8995">
        <v>0.223837489</v>
      </c>
      <c r="K8995">
        <v>0.14517422799999999</v>
      </c>
      <c r="L8995">
        <v>0.73082175800000004</v>
      </c>
      <c r="M8995">
        <v>0.31971789900000003</v>
      </c>
      <c r="N8995">
        <v>4.4873229749999997</v>
      </c>
      <c r="O8995">
        <v>2.1723156590000001</v>
      </c>
      <c r="P8995">
        <v>6.5561684199999997</v>
      </c>
      <c r="Q8995">
        <v>0.213101184</v>
      </c>
      <c r="R8995">
        <v>0.21503923799999999</v>
      </c>
      <c r="S8995">
        <v>0.18989781999999999</v>
      </c>
    </row>
    <row r="8996" spans="1:19" x14ac:dyDescent="0.35">
      <c r="A8996">
        <v>8994</v>
      </c>
      <c r="B8996">
        <v>2032</v>
      </c>
      <c r="C8996">
        <v>3</v>
      </c>
      <c r="D8996">
        <v>1.5360329800000001</v>
      </c>
      <c r="E8996">
        <v>0.73215114100000001</v>
      </c>
      <c r="F8996">
        <v>1.987744473</v>
      </c>
      <c r="G8996">
        <v>56979.638919999903</v>
      </c>
      <c r="H8996">
        <v>0.40858320300000001</v>
      </c>
      <c r="I8996">
        <v>0.16919631500000001</v>
      </c>
      <c r="J8996">
        <v>0.212425954</v>
      </c>
      <c r="K8996">
        <v>0.111671732</v>
      </c>
      <c r="L8996">
        <v>0.70370569100000002</v>
      </c>
      <c r="M8996">
        <v>0.30419289399999999</v>
      </c>
      <c r="N8996">
        <v>4.3791520720000001</v>
      </c>
      <c r="O8996">
        <v>2.065013864</v>
      </c>
      <c r="P8996">
        <v>6.5095640870000002</v>
      </c>
      <c r="Q8996">
        <v>4.9372355E-2</v>
      </c>
      <c r="R8996">
        <v>9.46743379999999E-2</v>
      </c>
      <c r="S8996">
        <v>4.5515336000000003E-2</v>
      </c>
    </row>
    <row r="8997" spans="1:19" x14ac:dyDescent="0.35">
      <c r="A8997">
        <v>8995</v>
      </c>
      <c r="B8997">
        <v>2032</v>
      </c>
      <c r="C8997">
        <v>3</v>
      </c>
      <c r="D8997">
        <v>1.4758833330000001</v>
      </c>
      <c r="E8997">
        <v>0.67635165200000003</v>
      </c>
      <c r="F8997">
        <v>1.9582172680000001</v>
      </c>
      <c r="G8997">
        <v>54634.42108</v>
      </c>
      <c r="H8997">
        <v>0.40492255799999999</v>
      </c>
      <c r="I8997">
        <v>0.153606037</v>
      </c>
      <c r="J8997">
        <v>0.20893057700000001</v>
      </c>
      <c r="K8997">
        <v>8.4837729000000001E-2</v>
      </c>
      <c r="L8997">
        <v>0.67569761900000003</v>
      </c>
      <c r="M8997">
        <v>0.292080214</v>
      </c>
      <c r="N8997">
        <v>4.2733797239999998</v>
      </c>
      <c r="O8997">
        <v>1.96507275</v>
      </c>
      <c r="P8997">
        <v>6.4647281090000002</v>
      </c>
      <c r="Q8997">
        <v>1.8099329999999999E-3</v>
      </c>
      <c r="R8997">
        <v>2.2418921000000001E-2</v>
      </c>
      <c r="S8997">
        <v>0</v>
      </c>
    </row>
    <row r="8998" spans="1:19" x14ac:dyDescent="0.35">
      <c r="A8998">
        <v>8996</v>
      </c>
      <c r="B8998">
        <v>2032</v>
      </c>
      <c r="C8998">
        <v>3</v>
      </c>
      <c r="D8998">
        <v>1.428860928</v>
      </c>
      <c r="E8998">
        <v>0.62115023800000002</v>
      </c>
      <c r="F8998">
        <v>1.932880892</v>
      </c>
      <c r="G8998">
        <v>51452.809780000003</v>
      </c>
      <c r="H8998">
        <v>0.38716691800000003</v>
      </c>
      <c r="I8998">
        <v>0.11801136</v>
      </c>
      <c r="J8998">
        <v>0.203281665</v>
      </c>
      <c r="K8998">
        <v>6.8121973000000002E-2</v>
      </c>
      <c r="L8998">
        <v>0.67406322799999996</v>
      </c>
      <c r="M8998">
        <v>0.26104345000000001</v>
      </c>
      <c r="N8998">
        <v>4.1705066259999999</v>
      </c>
      <c r="O8998">
        <v>1.864744642</v>
      </c>
      <c r="P8998">
        <v>6.3626758199999998</v>
      </c>
      <c r="Q8998">
        <v>0</v>
      </c>
      <c r="R8998" s="7">
        <v>1.1600000000000001E-5</v>
      </c>
      <c r="S8998">
        <v>0</v>
      </c>
    </row>
    <row r="8999" spans="1:19" x14ac:dyDescent="0.35">
      <c r="A8999">
        <v>8997</v>
      </c>
      <c r="B8999">
        <v>2032</v>
      </c>
      <c r="C8999">
        <v>3</v>
      </c>
      <c r="D8999">
        <v>1.3915276919999999</v>
      </c>
      <c r="E8999">
        <v>0.56984009999999996</v>
      </c>
      <c r="F8999">
        <v>1.9089146429999999</v>
      </c>
      <c r="G8999">
        <v>50284.153720000002</v>
      </c>
      <c r="H8999">
        <v>0.38044124200000001</v>
      </c>
      <c r="I8999">
        <v>9.0605616E-2</v>
      </c>
      <c r="J8999">
        <v>0.20176269599999999</v>
      </c>
      <c r="K8999">
        <v>5.5073126E-2</v>
      </c>
      <c r="L8999">
        <v>0.66845225100000005</v>
      </c>
      <c r="M8999">
        <v>0.23490707</v>
      </c>
      <c r="N8999">
        <v>4.0805269390000003</v>
      </c>
      <c r="O8999">
        <v>1.76312855</v>
      </c>
      <c r="P8999">
        <v>6.2580272109999999</v>
      </c>
      <c r="Q8999">
        <v>0</v>
      </c>
      <c r="R8999">
        <v>0</v>
      </c>
      <c r="S8999">
        <v>0</v>
      </c>
    </row>
    <row r="9000" spans="1:19" x14ac:dyDescent="0.35">
      <c r="A9000">
        <v>8998</v>
      </c>
      <c r="B9000">
        <v>2032</v>
      </c>
      <c r="C9000">
        <v>3</v>
      </c>
      <c r="D9000">
        <v>1.354189973</v>
      </c>
      <c r="E9000">
        <v>0.51853033299999995</v>
      </c>
      <c r="F9000">
        <v>1.884974073</v>
      </c>
      <c r="G9000">
        <v>46875.319810000001</v>
      </c>
      <c r="H9000">
        <v>0.38416218200000002</v>
      </c>
      <c r="I9000">
        <v>7.0664071999999994E-2</v>
      </c>
      <c r="J9000">
        <v>0.205056354</v>
      </c>
      <c r="K9000">
        <v>4.5478750999999998E-2</v>
      </c>
      <c r="L9000">
        <v>0.65888678899999997</v>
      </c>
      <c r="M9000">
        <v>0.21327605499999999</v>
      </c>
      <c r="N9000">
        <v>3.9931432349999998</v>
      </c>
      <c r="O9000">
        <v>1.665078412</v>
      </c>
      <c r="P9000">
        <v>6.198384764</v>
      </c>
      <c r="Q9000">
        <v>0</v>
      </c>
      <c r="R9000">
        <v>0</v>
      </c>
      <c r="S9000">
        <v>0</v>
      </c>
    </row>
    <row r="9001" spans="1:19" x14ac:dyDescent="0.35">
      <c r="A9001">
        <v>8999</v>
      </c>
      <c r="B9001">
        <v>2032</v>
      </c>
      <c r="C9001">
        <v>3</v>
      </c>
      <c r="D9001">
        <v>1.339953272</v>
      </c>
      <c r="E9001">
        <v>0.52235066600000002</v>
      </c>
      <c r="F9001">
        <v>1.9192755370000001</v>
      </c>
      <c r="G9001">
        <v>42813.944490000002</v>
      </c>
      <c r="H9001">
        <v>0.35616605499999998</v>
      </c>
      <c r="I9001">
        <v>5.9837964E-2</v>
      </c>
      <c r="J9001">
        <v>0.201150935</v>
      </c>
      <c r="K9001">
        <v>4.6729848999999997E-2</v>
      </c>
      <c r="L9001">
        <v>0.64810368100000004</v>
      </c>
      <c r="M9001">
        <v>0.20328507600000001</v>
      </c>
      <c r="N9001">
        <v>3.9442805540000001</v>
      </c>
      <c r="O9001">
        <v>1.6126769569999999</v>
      </c>
      <c r="P9001">
        <v>6.307396346</v>
      </c>
      <c r="Q9001">
        <v>0</v>
      </c>
      <c r="R9001">
        <v>0</v>
      </c>
      <c r="S9001">
        <v>0</v>
      </c>
    </row>
    <row r="9002" spans="1:19" x14ac:dyDescent="0.35">
      <c r="A9002">
        <v>9000</v>
      </c>
      <c r="B9002">
        <v>2032</v>
      </c>
      <c r="C9002">
        <v>3</v>
      </c>
      <c r="D9002">
        <v>1.328096196</v>
      </c>
      <c r="E9002">
        <v>0.52656858299999998</v>
      </c>
      <c r="F9002">
        <v>1.9456303659999901</v>
      </c>
      <c r="G9002">
        <v>38421.816129999999</v>
      </c>
      <c r="H9002">
        <v>0.33717528099999999</v>
      </c>
      <c r="I9002">
        <v>5.2979614000000001E-2</v>
      </c>
      <c r="J9002">
        <v>0.203084656</v>
      </c>
      <c r="K9002">
        <v>4.8545539999999998E-2</v>
      </c>
      <c r="L9002">
        <v>0.63764131999999996</v>
      </c>
      <c r="M9002">
        <v>0.195539724</v>
      </c>
      <c r="N9002">
        <v>3.9048683419999999</v>
      </c>
      <c r="O9002">
        <v>1.5903733529999999</v>
      </c>
      <c r="P9002">
        <v>6.3940859659999996</v>
      </c>
      <c r="Q9002">
        <v>0</v>
      </c>
      <c r="R9002">
        <v>0</v>
      </c>
      <c r="S9002">
        <v>0</v>
      </c>
    </row>
    <row r="9003" spans="1:19" x14ac:dyDescent="0.35">
      <c r="A9003">
        <v>9001</v>
      </c>
      <c r="B9003">
        <v>2032</v>
      </c>
      <c r="C9003">
        <v>4</v>
      </c>
      <c r="D9003">
        <v>0.41295640577321302</v>
      </c>
      <c r="E9003">
        <v>1.3263105456003901</v>
      </c>
      <c r="F9003">
        <v>0.683218215729537</v>
      </c>
      <c r="G9003">
        <v>32286.332882102699</v>
      </c>
      <c r="H9003">
        <v>0.22862010898846299</v>
      </c>
      <c r="I9003">
        <v>6.5216588570592204E-2</v>
      </c>
      <c r="J9003">
        <v>0.20750691817428699</v>
      </c>
      <c r="K9003">
        <v>5.0537864020788401E-2</v>
      </c>
      <c r="L9003">
        <v>0.26553264757169998</v>
      </c>
      <c r="M9003">
        <v>7.5649686387686099E-2</v>
      </c>
      <c r="N9003">
        <v>1.77588673414336</v>
      </c>
      <c r="O9003">
        <v>5.9513009510497996</v>
      </c>
      <c r="P9003">
        <v>2.8326260846043598</v>
      </c>
      <c r="Q9003">
        <v>0</v>
      </c>
      <c r="R9003">
        <v>0</v>
      </c>
      <c r="S9003">
        <v>0</v>
      </c>
    </row>
    <row r="9004" spans="1:19" x14ac:dyDescent="0.35">
      <c r="A9004">
        <v>9002</v>
      </c>
      <c r="B9004">
        <v>2032</v>
      </c>
      <c r="C9004">
        <v>4</v>
      </c>
      <c r="D9004">
        <v>0.41282318628036102</v>
      </c>
      <c r="E9004">
        <v>1.4188165226825</v>
      </c>
      <c r="F9004">
        <v>0.68297913513871</v>
      </c>
      <c r="G9004">
        <v>30996.572924456501</v>
      </c>
      <c r="H9004">
        <v>0.21784403354284601</v>
      </c>
      <c r="I9004">
        <v>6.3394148406748105E-2</v>
      </c>
      <c r="J9004">
        <v>0.20510755450211701</v>
      </c>
      <c r="K9004">
        <v>5.0707672455531101E-2</v>
      </c>
      <c r="L9004">
        <v>0.25138286221691802</v>
      </c>
      <c r="M9004">
        <v>7.2158280111613904E-2</v>
      </c>
      <c r="N9004">
        <v>1.7866854925595399</v>
      </c>
      <c r="O9004">
        <v>6.1440133337595499</v>
      </c>
      <c r="P9004">
        <v>2.8437226967205298</v>
      </c>
      <c r="Q9004">
        <v>0</v>
      </c>
      <c r="R9004">
        <v>0</v>
      </c>
      <c r="S9004">
        <v>0</v>
      </c>
    </row>
    <row r="9005" spans="1:19" x14ac:dyDescent="0.35">
      <c r="A9005">
        <v>9003</v>
      </c>
      <c r="B9005">
        <v>2032</v>
      </c>
      <c r="C9005">
        <v>4</v>
      </c>
      <c r="D9005">
        <v>0.40885685782659997</v>
      </c>
      <c r="E9005">
        <v>1.4951952677036999</v>
      </c>
      <c r="F9005">
        <v>0.67349208508959402</v>
      </c>
      <c r="G9005">
        <v>30307.691030399099</v>
      </c>
      <c r="H9005">
        <v>0.212508947717023</v>
      </c>
      <c r="I9005">
        <v>6.2914528143638196E-2</v>
      </c>
      <c r="J9005">
        <v>0.206679232680202</v>
      </c>
      <c r="K9005">
        <v>5.1501344306121098E-2</v>
      </c>
      <c r="L9005">
        <v>0.24260740103282699</v>
      </c>
      <c r="M9005">
        <v>7.05671158348012E-2</v>
      </c>
      <c r="N9005">
        <v>1.7832635992911801</v>
      </c>
      <c r="O9005">
        <v>6.3345593809526202</v>
      </c>
      <c r="P9005">
        <v>2.8329800563716998</v>
      </c>
      <c r="Q9005">
        <v>0</v>
      </c>
      <c r="R9005">
        <v>0</v>
      </c>
      <c r="S9005">
        <v>0</v>
      </c>
    </row>
    <row r="9006" spans="1:19" x14ac:dyDescent="0.35">
      <c r="A9006">
        <v>9004</v>
      </c>
      <c r="B9006">
        <v>2032</v>
      </c>
      <c r="C9006">
        <v>4</v>
      </c>
      <c r="D9006">
        <v>0.40489074478884501</v>
      </c>
      <c r="E9006">
        <v>1.5709031836737399</v>
      </c>
      <c r="F9006">
        <v>0.663588974232585</v>
      </c>
      <c r="G9006">
        <v>30235.1109718687</v>
      </c>
      <c r="H9006">
        <v>0.21330786527180201</v>
      </c>
      <c r="I9006">
        <v>6.3753535160981395E-2</v>
      </c>
      <c r="J9006">
        <v>0.212343236246605</v>
      </c>
      <c r="K9006">
        <v>5.2947527905535301E-2</v>
      </c>
      <c r="L9006">
        <v>0.240228029777348</v>
      </c>
      <c r="M9006">
        <v>7.0838015995133896E-2</v>
      </c>
      <c r="N9006">
        <v>1.77200843081745</v>
      </c>
      <c r="O9006">
        <v>6.4978753458464098</v>
      </c>
      <c r="P9006">
        <v>2.81467273882763</v>
      </c>
      <c r="Q9006">
        <v>0</v>
      </c>
      <c r="R9006">
        <v>0</v>
      </c>
      <c r="S9006">
        <v>0</v>
      </c>
    </row>
    <row r="9007" spans="1:19" x14ac:dyDescent="0.35">
      <c r="A9007">
        <v>9005</v>
      </c>
      <c r="B9007">
        <v>2032</v>
      </c>
      <c r="C9007">
        <v>4</v>
      </c>
      <c r="D9007">
        <v>0.42705572925448299</v>
      </c>
      <c r="E9007">
        <v>1.599549304897</v>
      </c>
      <c r="F9007">
        <v>0.67958523285436301</v>
      </c>
      <c r="G9007">
        <v>31102.571600933199</v>
      </c>
      <c r="H9007">
        <v>0.207493485782833</v>
      </c>
      <c r="I9007">
        <v>6.5563173224514298E-2</v>
      </c>
      <c r="J9007">
        <v>0.20663319833525501</v>
      </c>
      <c r="K9007">
        <v>5.1989562395284197E-2</v>
      </c>
      <c r="L9007">
        <v>0.229459915371133</v>
      </c>
      <c r="M9007">
        <v>7.6148991547526204E-2</v>
      </c>
      <c r="N9007">
        <v>1.8091741713021401</v>
      </c>
      <c r="O9007">
        <v>6.5553971444671602</v>
      </c>
      <c r="P9007">
        <v>2.84484907072954</v>
      </c>
      <c r="Q9007">
        <v>0</v>
      </c>
      <c r="R9007">
        <v>1.0636014043627099E-3</v>
      </c>
      <c r="S9007">
        <v>0</v>
      </c>
    </row>
    <row r="9008" spans="1:19" x14ac:dyDescent="0.35">
      <c r="A9008">
        <v>9006</v>
      </c>
      <c r="B9008">
        <v>2032</v>
      </c>
      <c r="C9008">
        <v>4</v>
      </c>
      <c r="D9008">
        <v>0.43601388018649601</v>
      </c>
      <c r="E9008">
        <v>1.6255356343267899</v>
      </c>
      <c r="F9008">
        <v>0.68436596309390996</v>
      </c>
      <c r="G9008">
        <v>33465.452809056696</v>
      </c>
      <c r="H9008">
        <v>0.20724231260268</v>
      </c>
      <c r="I9008">
        <v>6.8990054020756905E-2</v>
      </c>
      <c r="J9008">
        <v>0.20433297840495099</v>
      </c>
      <c r="K9008">
        <v>5.1806249146890401E-2</v>
      </c>
      <c r="L9008">
        <v>0.224257609345658</v>
      </c>
      <c r="M9008">
        <v>8.3861359199308802E-2</v>
      </c>
      <c r="N9008">
        <v>1.80728730615489</v>
      </c>
      <c r="O9008">
        <v>6.59738052605117</v>
      </c>
      <c r="P9008">
        <v>2.8339406002173799</v>
      </c>
      <c r="Q9008">
        <v>2.9632072792513701E-3</v>
      </c>
      <c r="R9008">
        <v>3.52160241573862E-2</v>
      </c>
      <c r="S9008">
        <v>1.3426154408436799E-4</v>
      </c>
    </row>
    <row r="9009" spans="1:19" x14ac:dyDescent="0.35">
      <c r="A9009">
        <v>9007</v>
      </c>
      <c r="B9009">
        <v>2032</v>
      </c>
      <c r="C9009">
        <v>4</v>
      </c>
      <c r="D9009">
        <v>0.44498462183674797</v>
      </c>
      <c r="E9009">
        <v>1.6502221521814899</v>
      </c>
      <c r="F9009">
        <v>0.68905618816131498</v>
      </c>
      <c r="G9009">
        <v>38075.469555236799</v>
      </c>
      <c r="H9009">
        <v>0.212573316294248</v>
      </c>
      <c r="I9009">
        <v>7.4055561768848893E-2</v>
      </c>
      <c r="J9009">
        <v>0.205666348579401</v>
      </c>
      <c r="K9009">
        <v>5.2404207808943198E-2</v>
      </c>
      <c r="L9009">
        <v>0.224303817606472</v>
      </c>
      <c r="M9009">
        <v>9.4289247332017601E-2</v>
      </c>
      <c r="N9009">
        <v>1.8064950611300901</v>
      </c>
      <c r="O9009">
        <v>6.6259835795114004</v>
      </c>
      <c r="P9009">
        <v>2.8261461835008901</v>
      </c>
      <c r="Q9009">
        <v>0.15038088634643301</v>
      </c>
      <c r="R9009">
        <v>0.16746312124006699</v>
      </c>
      <c r="S9009">
        <v>0.12723236654452999</v>
      </c>
    </row>
    <row r="9010" spans="1:19" x14ac:dyDescent="0.35">
      <c r="A9010">
        <v>9008</v>
      </c>
      <c r="B9010">
        <v>2032</v>
      </c>
      <c r="C9010">
        <v>4</v>
      </c>
      <c r="D9010">
        <v>0.45418600117721702</v>
      </c>
      <c r="E9010">
        <v>1.67928946076992</v>
      </c>
      <c r="F9010">
        <v>0.69897583972010102</v>
      </c>
      <c r="G9010">
        <v>43548.437447233999</v>
      </c>
      <c r="H9010">
        <v>0.205506780843764</v>
      </c>
      <c r="I9010">
        <v>8.1899828787968101E-2</v>
      </c>
      <c r="J9010">
        <v>0.20218345725998199</v>
      </c>
      <c r="K9010">
        <v>6.4820739386464696E-2</v>
      </c>
      <c r="L9010">
        <v>0.20959004052291</v>
      </c>
      <c r="M9010">
        <v>9.7516240893998504E-2</v>
      </c>
      <c r="N9010">
        <v>1.8120211088360001</v>
      </c>
      <c r="O9010">
        <v>6.6952036255522298</v>
      </c>
      <c r="P9010">
        <v>2.8416056084372401</v>
      </c>
      <c r="Q9010">
        <v>0.30547847021680402</v>
      </c>
      <c r="R9010">
        <v>0.292476580679773</v>
      </c>
      <c r="S9010">
        <v>0.28621973526650402</v>
      </c>
    </row>
    <row r="9011" spans="1:19" x14ac:dyDescent="0.35">
      <c r="A9011">
        <v>9009</v>
      </c>
      <c r="B9011">
        <v>2032</v>
      </c>
      <c r="C9011">
        <v>4</v>
      </c>
      <c r="D9011">
        <v>0.46530720112857898</v>
      </c>
      <c r="E9011">
        <v>1.71625212065427</v>
      </c>
      <c r="F9011">
        <v>0.71319368760112201</v>
      </c>
      <c r="G9011">
        <v>46987.867249650699</v>
      </c>
      <c r="H9011">
        <v>0.20366821691848699</v>
      </c>
      <c r="I9011">
        <v>9.3918095775923499E-2</v>
      </c>
      <c r="J9011">
        <v>0.20410594162454301</v>
      </c>
      <c r="K9011">
        <v>8.2354914546420396E-2</v>
      </c>
      <c r="L9011">
        <v>0.20064495439531899</v>
      </c>
      <c r="M9011">
        <v>0.104072166134746</v>
      </c>
      <c r="N9011">
        <v>1.8262499610265801</v>
      </c>
      <c r="O9011">
        <v>6.8026327811242604</v>
      </c>
      <c r="P9011">
        <v>2.87260246669423</v>
      </c>
      <c r="Q9011">
        <v>0.41309472349868498</v>
      </c>
      <c r="R9011">
        <v>0.387093723396784</v>
      </c>
      <c r="S9011">
        <v>0.40423952407569103</v>
      </c>
    </row>
    <row r="9012" spans="1:19" x14ac:dyDescent="0.35">
      <c r="A9012">
        <v>9010</v>
      </c>
      <c r="B9012">
        <v>2032</v>
      </c>
      <c r="C9012">
        <v>4</v>
      </c>
      <c r="D9012">
        <v>0.47642995245219</v>
      </c>
      <c r="E9012">
        <v>1.7535920902092801</v>
      </c>
      <c r="F9012">
        <v>0.72753890169706403</v>
      </c>
      <c r="G9012">
        <v>48812.352477754299</v>
      </c>
      <c r="H9012">
        <v>0.20738507068511799</v>
      </c>
      <c r="I9012">
        <v>0.110127455736529</v>
      </c>
      <c r="J9012">
        <v>0.20895976764325699</v>
      </c>
      <c r="K9012">
        <v>0.105347159201802</v>
      </c>
      <c r="L9012">
        <v>0.19754342927560101</v>
      </c>
      <c r="M9012">
        <v>0.113728571414673</v>
      </c>
      <c r="N9012">
        <v>1.8355084150009899</v>
      </c>
      <c r="O9012">
        <v>6.9284931538021999</v>
      </c>
      <c r="P9012">
        <v>2.8964281691482201</v>
      </c>
      <c r="Q9012">
        <v>0.47965981809620101</v>
      </c>
      <c r="R9012">
        <v>0.45451423382901801</v>
      </c>
      <c r="S9012">
        <v>0.48635427698154998</v>
      </c>
    </row>
    <row r="9013" spans="1:19" x14ac:dyDescent="0.35">
      <c r="A9013">
        <v>9011</v>
      </c>
      <c r="B9013">
        <v>2032</v>
      </c>
      <c r="C9013">
        <v>4</v>
      </c>
      <c r="D9013">
        <v>0.47783555878891998</v>
      </c>
      <c r="E9013">
        <v>1.79298667197205</v>
      </c>
      <c r="F9013">
        <v>0.77276083191874101</v>
      </c>
      <c r="G9013">
        <v>50239.7550049294</v>
      </c>
      <c r="H9013">
        <v>0.19501993712360399</v>
      </c>
      <c r="I9013">
        <v>0.12617225398523199</v>
      </c>
      <c r="J9013">
        <v>0.20920304601100501</v>
      </c>
      <c r="K9013">
        <v>0.117947500923805</v>
      </c>
      <c r="L9013">
        <v>0.19404069923654499</v>
      </c>
      <c r="M9013">
        <v>0.124908272698388</v>
      </c>
      <c r="N9013">
        <v>1.83200177399152</v>
      </c>
      <c r="O9013">
        <v>7.0575664859582297</v>
      </c>
      <c r="P9013">
        <v>3.0006693012971799</v>
      </c>
      <c r="Q9013">
        <v>0.54381514790174301</v>
      </c>
      <c r="R9013">
        <v>0.52047482621837104</v>
      </c>
      <c r="S9013">
        <v>0.564221668578897</v>
      </c>
    </row>
    <row r="9014" spans="1:19" x14ac:dyDescent="0.35">
      <c r="A9014">
        <v>9012</v>
      </c>
      <c r="B9014">
        <v>2032</v>
      </c>
      <c r="C9014">
        <v>4</v>
      </c>
      <c r="D9014">
        <v>0.48655799549473</v>
      </c>
      <c r="E9014">
        <v>1.8302273963051601</v>
      </c>
      <c r="F9014">
        <v>0.82325738195442799</v>
      </c>
      <c r="G9014">
        <v>50272.581764848299</v>
      </c>
      <c r="H9014">
        <v>0.19046327173149499</v>
      </c>
      <c r="I9014">
        <v>0.14802033314292001</v>
      </c>
      <c r="J9014">
        <v>0.21485882357678401</v>
      </c>
      <c r="K9014">
        <v>0.13594947282243999</v>
      </c>
      <c r="L9014">
        <v>0.19846590739581599</v>
      </c>
      <c r="M9014">
        <v>0.139944409923145</v>
      </c>
      <c r="N9014">
        <v>1.84875392197472</v>
      </c>
      <c r="O9014">
        <v>7.23297560364772</v>
      </c>
      <c r="P9014">
        <v>3.1227226975545199</v>
      </c>
      <c r="Q9014">
        <v>0.55207254189857002</v>
      </c>
      <c r="R9014">
        <v>0.53248462012402098</v>
      </c>
      <c r="S9014">
        <v>0.58370751095583195</v>
      </c>
    </row>
    <row r="9015" spans="1:19" x14ac:dyDescent="0.35">
      <c r="A9015">
        <v>9013</v>
      </c>
      <c r="B9015">
        <v>2032</v>
      </c>
      <c r="C9015">
        <v>4</v>
      </c>
      <c r="D9015">
        <v>0.495283114759906</v>
      </c>
      <c r="E9015">
        <v>1.8673099509407101</v>
      </c>
      <c r="F9015">
        <v>0.87341472596702796</v>
      </c>
      <c r="G9015">
        <v>50385.806467580303</v>
      </c>
      <c r="H9015">
        <v>0.19364506976096399</v>
      </c>
      <c r="I9015">
        <v>0.176401932525549</v>
      </c>
      <c r="J9015">
        <v>0.22453420861538601</v>
      </c>
      <c r="K9015">
        <v>0.159606255095112</v>
      </c>
      <c r="L9015">
        <v>0.20910663237614699</v>
      </c>
      <c r="M9015">
        <v>0.159015181126859</v>
      </c>
      <c r="N9015">
        <v>1.8644821126159901</v>
      </c>
      <c r="O9015">
        <v>7.4300454527291899</v>
      </c>
      <c r="P9015">
        <v>3.2471073299908499</v>
      </c>
      <c r="Q9015">
        <v>0.50685761676061503</v>
      </c>
      <c r="R9015">
        <v>0.492964974611448</v>
      </c>
      <c r="S9015">
        <v>0.54782341388797395</v>
      </c>
    </row>
    <row r="9016" spans="1:19" x14ac:dyDescent="0.35">
      <c r="A9016">
        <v>9014</v>
      </c>
      <c r="B9016">
        <v>2032</v>
      </c>
      <c r="C9016">
        <v>4</v>
      </c>
      <c r="D9016">
        <v>0.50232278927551099</v>
      </c>
      <c r="E9016">
        <v>1.8846041374771401</v>
      </c>
      <c r="F9016">
        <v>0.91379313012291496</v>
      </c>
      <c r="G9016">
        <v>51034.991862597599</v>
      </c>
      <c r="H9016">
        <v>0.19595161342429801</v>
      </c>
      <c r="I9016">
        <v>0.16867535687490001</v>
      </c>
      <c r="J9016">
        <v>0.229417952851214</v>
      </c>
      <c r="K9016">
        <v>0.16387672764736599</v>
      </c>
      <c r="L9016">
        <v>0.21715991798456399</v>
      </c>
      <c r="M9016">
        <v>0.16533356270954999</v>
      </c>
      <c r="N9016">
        <v>1.8666412784181701</v>
      </c>
      <c r="O9016">
        <v>7.5038220009368501</v>
      </c>
      <c r="P9016">
        <v>3.3383384514118499</v>
      </c>
      <c r="Q9016">
        <v>0.464547613957356</v>
      </c>
      <c r="R9016">
        <v>0.45747077431866101</v>
      </c>
      <c r="S9016">
        <v>0.51459108305523205</v>
      </c>
    </row>
    <row r="9017" spans="1:19" x14ac:dyDescent="0.35">
      <c r="A9017">
        <v>9015</v>
      </c>
      <c r="B9017">
        <v>2032</v>
      </c>
      <c r="C9017">
        <v>4</v>
      </c>
      <c r="D9017">
        <v>0.511782670581303</v>
      </c>
      <c r="E9017">
        <v>1.9236427760217201</v>
      </c>
      <c r="F9017">
        <v>0.95586288501693095</v>
      </c>
      <c r="G9017">
        <v>50906.020868303603</v>
      </c>
      <c r="H9017">
        <v>0.20539282531266301</v>
      </c>
      <c r="I9017">
        <v>0.16525669849430299</v>
      </c>
      <c r="J9017">
        <v>0.23990121028195499</v>
      </c>
      <c r="K9017">
        <v>0.171610378793392</v>
      </c>
      <c r="L9017">
        <v>0.23338255348633499</v>
      </c>
      <c r="M9017">
        <v>0.17490379551313201</v>
      </c>
      <c r="N9017">
        <v>1.87755729558244</v>
      </c>
      <c r="O9017">
        <v>7.5969144586022299</v>
      </c>
      <c r="P9017">
        <v>3.4268184933600101</v>
      </c>
      <c r="Q9017">
        <v>0.39090584606173501</v>
      </c>
      <c r="R9017">
        <v>0.38846398224880502</v>
      </c>
      <c r="S9017">
        <v>0.43585469472442701</v>
      </c>
    </row>
    <row r="9018" spans="1:19" x14ac:dyDescent="0.35">
      <c r="A9018">
        <v>9016</v>
      </c>
      <c r="B9018">
        <v>2032</v>
      </c>
      <c r="C9018">
        <v>4</v>
      </c>
      <c r="D9018">
        <v>0.52125391454908498</v>
      </c>
      <c r="E9018">
        <v>1.9629241453961901</v>
      </c>
      <c r="F9018">
        <v>0.99828219974582999</v>
      </c>
      <c r="G9018">
        <v>50651.853009462902</v>
      </c>
      <c r="H9018">
        <v>0.22083642638772499</v>
      </c>
      <c r="I9018">
        <v>0.16616842909697299</v>
      </c>
      <c r="J9018">
        <v>0.253674207534139</v>
      </c>
      <c r="K9018">
        <v>0.18307192907054801</v>
      </c>
      <c r="L9018">
        <v>0.25593121224327298</v>
      </c>
      <c r="M9018">
        <v>0.187652381904894</v>
      </c>
      <c r="N9018">
        <v>1.90158650052425</v>
      </c>
      <c r="O9018">
        <v>7.6744060825002602</v>
      </c>
      <c r="P9018">
        <v>3.5252347387944298</v>
      </c>
      <c r="Q9018">
        <v>0.28197367806326801</v>
      </c>
      <c r="R9018">
        <v>0.28298217520447</v>
      </c>
      <c r="S9018">
        <v>0.30600139840761997</v>
      </c>
    </row>
    <row r="9019" spans="1:19" x14ac:dyDescent="0.35">
      <c r="A9019">
        <v>9017</v>
      </c>
      <c r="B9019">
        <v>2032</v>
      </c>
      <c r="C9019">
        <v>4</v>
      </c>
      <c r="D9019">
        <v>0.49551475768991299</v>
      </c>
      <c r="E9019">
        <v>1.8296760372976799</v>
      </c>
      <c r="F9019">
        <v>0.94871180909670905</v>
      </c>
      <c r="G9019">
        <v>49873.7736118557</v>
      </c>
      <c r="H9019">
        <v>0.22608177683592601</v>
      </c>
      <c r="I9019">
        <v>0.14461133204096399</v>
      </c>
      <c r="J9019">
        <v>0.25095620733859397</v>
      </c>
      <c r="K9019">
        <v>0.14522599249988</v>
      </c>
      <c r="L9019">
        <v>0.25187999268216499</v>
      </c>
      <c r="M9019">
        <v>0.16062777207989101</v>
      </c>
      <c r="N9019">
        <v>1.8580651941922299</v>
      </c>
      <c r="O9019">
        <v>7.3785253155668498</v>
      </c>
      <c r="P9019">
        <v>3.4118506015950301</v>
      </c>
      <c r="Q9019">
        <v>0.16452204743878401</v>
      </c>
      <c r="R9019">
        <v>0.173515694942946</v>
      </c>
      <c r="S9019">
        <v>0.16395647379604</v>
      </c>
    </row>
    <row r="9020" spans="1:19" x14ac:dyDescent="0.35">
      <c r="A9020">
        <v>9018</v>
      </c>
      <c r="B9020">
        <v>2032</v>
      </c>
      <c r="C9020">
        <v>4</v>
      </c>
      <c r="D9020">
        <v>0.47823173277132303</v>
      </c>
      <c r="E9020">
        <v>1.7030778006939999</v>
      </c>
      <c r="F9020">
        <v>0.90268271219679397</v>
      </c>
      <c r="G9020">
        <v>48369.844305282</v>
      </c>
      <c r="H9020">
        <v>0.23772918515781599</v>
      </c>
      <c r="I9020">
        <v>0.12871811770988001</v>
      </c>
      <c r="J9020">
        <v>0.25146468711138098</v>
      </c>
      <c r="K9020">
        <v>0.11511375264794201</v>
      </c>
      <c r="L9020">
        <v>0.25399838187300799</v>
      </c>
      <c r="M9020">
        <v>0.138919267446834</v>
      </c>
      <c r="N9020">
        <v>1.83782673145848</v>
      </c>
      <c r="O9020">
        <v>7.0344367766533296</v>
      </c>
      <c r="P9020">
        <v>3.3110590380496099</v>
      </c>
      <c r="Q9020">
        <v>3.8668764254795603E-2</v>
      </c>
      <c r="R9020">
        <v>7.2268777273076304E-2</v>
      </c>
      <c r="S9020">
        <v>3.1540587966448902E-2</v>
      </c>
    </row>
    <row r="9021" spans="1:19" x14ac:dyDescent="0.35">
      <c r="A9021">
        <v>9019</v>
      </c>
      <c r="B9021">
        <v>2032</v>
      </c>
      <c r="C9021">
        <v>4</v>
      </c>
      <c r="D9021">
        <v>0.460849197002838</v>
      </c>
      <c r="E9021">
        <v>1.5769731542318399</v>
      </c>
      <c r="F9021">
        <v>0.85664506028600296</v>
      </c>
      <c r="G9021">
        <v>47125.765219406603</v>
      </c>
      <c r="H9021">
        <v>0.254760591385367</v>
      </c>
      <c r="I9021">
        <v>0.118133231529225</v>
      </c>
      <c r="J9021">
        <v>0.25500554675991799</v>
      </c>
      <c r="K9021">
        <v>9.1886290916442306E-2</v>
      </c>
      <c r="L9021">
        <v>0.26163680077978602</v>
      </c>
      <c r="M9021">
        <v>0.12281695216769301</v>
      </c>
      <c r="N9021">
        <v>1.8166003963980499</v>
      </c>
      <c r="O9021">
        <v>6.6846262440485296</v>
      </c>
      <c r="P9021">
        <v>3.2093560977554398</v>
      </c>
      <c r="Q9021">
        <v>2.19780993207458E-4</v>
      </c>
      <c r="R9021">
        <v>1.23634367719484E-2</v>
      </c>
      <c r="S9021" s="7">
        <v>5.3097389041394099E-9</v>
      </c>
    </row>
    <row r="9022" spans="1:19" x14ac:dyDescent="0.35">
      <c r="A9022">
        <v>9020</v>
      </c>
      <c r="B9022">
        <v>2032</v>
      </c>
      <c r="C9022">
        <v>4</v>
      </c>
      <c r="D9022">
        <v>0.44421499207473097</v>
      </c>
      <c r="E9022">
        <v>1.46316699162313</v>
      </c>
      <c r="F9022">
        <v>0.81475905784768299</v>
      </c>
      <c r="G9022">
        <v>45745.933006004001</v>
      </c>
      <c r="H9022">
        <v>0.25201467776902597</v>
      </c>
      <c r="I9022">
        <v>9.6307515640239705E-2</v>
      </c>
      <c r="J9022">
        <v>0.23976773456967501</v>
      </c>
      <c r="K9022">
        <v>7.2593286135419793E-2</v>
      </c>
      <c r="L9022">
        <v>0.24887870341596999</v>
      </c>
      <c r="M9022">
        <v>0.10465920464027401</v>
      </c>
      <c r="N9022">
        <v>1.7902420353339401</v>
      </c>
      <c r="O9022">
        <v>6.4317645689736702</v>
      </c>
      <c r="P9022">
        <v>3.1112920701053599</v>
      </c>
      <c r="Q9022">
        <v>0</v>
      </c>
      <c r="R9022" s="7">
        <v>9.7731255266161992E-7</v>
      </c>
      <c r="S9022" s="7">
        <v>9.0779407070770602E-13</v>
      </c>
    </row>
    <row r="9023" spans="1:19" x14ac:dyDescent="0.35">
      <c r="A9023">
        <v>9021</v>
      </c>
      <c r="B9023">
        <v>2032</v>
      </c>
      <c r="C9023">
        <v>4</v>
      </c>
      <c r="D9023">
        <v>0.427250941431636</v>
      </c>
      <c r="E9023">
        <v>1.3264370421446099</v>
      </c>
      <c r="F9023">
        <v>0.77806087313666294</v>
      </c>
      <c r="G9023">
        <v>43965.738256705998</v>
      </c>
      <c r="H9023">
        <v>0.25448543341444901</v>
      </c>
      <c r="I9023">
        <v>8.0047141681640302E-2</v>
      </c>
      <c r="J9023">
        <v>0.22906594550484299</v>
      </c>
      <c r="K9023">
        <v>5.7658609306499201E-2</v>
      </c>
      <c r="L9023">
        <v>0.24207407992147401</v>
      </c>
      <c r="M9023">
        <v>9.1659124766479097E-2</v>
      </c>
      <c r="N9023">
        <v>1.76111074258873</v>
      </c>
      <c r="O9023">
        <v>6.1094928744049604</v>
      </c>
      <c r="P9023">
        <v>3.02523104170655</v>
      </c>
      <c r="Q9023">
        <v>0</v>
      </c>
      <c r="R9023">
        <v>0</v>
      </c>
      <c r="S9023">
        <v>0</v>
      </c>
    </row>
    <row r="9024" spans="1:19" x14ac:dyDescent="0.35">
      <c r="A9024">
        <v>9022</v>
      </c>
      <c r="B9024">
        <v>2032</v>
      </c>
      <c r="C9024">
        <v>4</v>
      </c>
      <c r="D9024">
        <v>0.410279096087242</v>
      </c>
      <c r="E9024">
        <v>1.19023547509412</v>
      </c>
      <c r="F9024">
        <v>0.74130798352511296</v>
      </c>
      <c r="G9024">
        <v>40677.374208153</v>
      </c>
      <c r="H9024">
        <v>0.26086994801975399</v>
      </c>
      <c r="I9024">
        <v>6.9248754303495294E-2</v>
      </c>
      <c r="J9024">
        <v>0.22339409893571699</v>
      </c>
      <c r="K9024">
        <v>4.7098365413578203E-2</v>
      </c>
      <c r="L9024">
        <v>0.24149501876262999</v>
      </c>
      <c r="M9024">
        <v>8.3825223626576295E-2</v>
      </c>
      <c r="N9024">
        <v>1.73171041501356</v>
      </c>
      <c r="O9024">
        <v>5.8364337282713699</v>
      </c>
      <c r="P9024">
        <v>2.9450423194094499</v>
      </c>
      <c r="Q9024">
        <v>0</v>
      </c>
      <c r="R9024">
        <v>0</v>
      </c>
      <c r="S9024">
        <v>0</v>
      </c>
    </row>
    <row r="9025" spans="1:19" x14ac:dyDescent="0.35">
      <c r="A9025">
        <v>9023</v>
      </c>
      <c r="B9025">
        <v>2032</v>
      </c>
      <c r="C9025">
        <v>4</v>
      </c>
      <c r="D9025">
        <v>0.411997195683238</v>
      </c>
      <c r="E9025">
        <v>1.2708365696320501</v>
      </c>
      <c r="F9025">
        <v>0.74439848318553004</v>
      </c>
      <c r="G9025">
        <v>37500.540250140097</v>
      </c>
      <c r="H9025">
        <v>0.25214441534594101</v>
      </c>
      <c r="I9025">
        <v>6.6623626541922706E-2</v>
      </c>
      <c r="J9025">
        <v>0.21504072137745001</v>
      </c>
      <c r="K9025">
        <v>4.6912607624867798E-2</v>
      </c>
      <c r="L9025">
        <v>0.23056585791902301</v>
      </c>
      <c r="M9025">
        <v>7.9856810414033905E-2</v>
      </c>
      <c r="N9025">
        <v>1.73558348731618</v>
      </c>
      <c r="O9025">
        <v>6.0426648846425497</v>
      </c>
      <c r="P9025">
        <v>2.9579772031421898</v>
      </c>
      <c r="Q9025">
        <v>0</v>
      </c>
      <c r="R9025">
        <v>0</v>
      </c>
      <c r="S9025">
        <v>0</v>
      </c>
    </row>
    <row r="9026" spans="1:19" x14ac:dyDescent="0.35">
      <c r="A9026">
        <v>9024</v>
      </c>
      <c r="B9026">
        <v>2032</v>
      </c>
      <c r="C9026">
        <v>4</v>
      </c>
      <c r="D9026">
        <v>0.41072555335282401</v>
      </c>
      <c r="E9026">
        <v>1.35016214240184</v>
      </c>
      <c r="F9026">
        <v>0.75067860321450297</v>
      </c>
      <c r="G9026">
        <v>34464.702557694101</v>
      </c>
      <c r="H9026">
        <v>0.24837447204698501</v>
      </c>
      <c r="I9026">
        <v>6.5889074079211907E-2</v>
      </c>
      <c r="J9026">
        <v>0.21208668043530901</v>
      </c>
      <c r="K9026">
        <v>4.7876213124191401E-2</v>
      </c>
      <c r="L9026">
        <v>0.225477722754646</v>
      </c>
      <c r="M9026">
        <v>7.8446107477636695E-2</v>
      </c>
      <c r="N9026">
        <v>1.73362820992863</v>
      </c>
      <c r="O9026">
        <v>6.2700889481511002</v>
      </c>
      <c r="P9026">
        <v>2.9836200532167001</v>
      </c>
      <c r="Q9026">
        <v>0</v>
      </c>
      <c r="R9026">
        <v>0</v>
      </c>
      <c r="S9026">
        <v>0</v>
      </c>
    </row>
    <row r="9027" spans="1:19" x14ac:dyDescent="0.35">
      <c r="A9027">
        <v>9025</v>
      </c>
      <c r="B9027">
        <v>2032</v>
      </c>
      <c r="C9027">
        <v>4</v>
      </c>
      <c r="D9027">
        <v>0.462517131120739</v>
      </c>
      <c r="E9027">
        <v>0.46722068008224399</v>
      </c>
      <c r="F9027">
        <v>0.485322473930617</v>
      </c>
      <c r="G9027">
        <v>28329.523921099801</v>
      </c>
      <c r="H9027">
        <v>0.77434850235649499</v>
      </c>
      <c r="I9027">
        <v>0.20275793020740601</v>
      </c>
      <c r="J9027">
        <v>0.50574326143788195</v>
      </c>
      <c r="K9027">
        <v>0.138395553056883</v>
      </c>
      <c r="L9027">
        <v>0.75848217808055696</v>
      </c>
      <c r="M9027">
        <v>0.30548080801462002</v>
      </c>
      <c r="N9027">
        <v>3.9855380674060501</v>
      </c>
      <c r="O9027">
        <v>3.9943764311294201</v>
      </c>
      <c r="P9027">
        <v>3.67044200762128</v>
      </c>
      <c r="Q9027">
        <v>0</v>
      </c>
      <c r="R9027">
        <v>0</v>
      </c>
      <c r="S9027">
        <v>0</v>
      </c>
    </row>
    <row r="9028" spans="1:19" x14ac:dyDescent="0.35">
      <c r="A9028">
        <v>9026</v>
      </c>
      <c r="B9028">
        <v>2032</v>
      </c>
      <c r="C9028">
        <v>4</v>
      </c>
      <c r="D9028">
        <v>0.469304836394424</v>
      </c>
      <c r="E9028">
        <v>0.47428199771021301</v>
      </c>
      <c r="F9028">
        <v>0.48104392147542002</v>
      </c>
      <c r="G9028">
        <v>26827.7020264159</v>
      </c>
      <c r="H9028">
        <v>0.773762822023493</v>
      </c>
      <c r="I9028">
        <v>0.20376394013357699</v>
      </c>
      <c r="J9028">
        <v>0.50650855026033603</v>
      </c>
      <c r="K9028">
        <v>0.13457433616796599</v>
      </c>
      <c r="L9028">
        <v>0.76493069883040099</v>
      </c>
      <c r="M9028">
        <v>0.29468255552623701</v>
      </c>
      <c r="N9028">
        <v>4.0354336753214897</v>
      </c>
      <c r="O9028">
        <v>3.9982487705909699</v>
      </c>
      <c r="P9028">
        <v>3.6685166117616599</v>
      </c>
      <c r="Q9028">
        <v>0</v>
      </c>
      <c r="R9028">
        <v>0</v>
      </c>
      <c r="S9028">
        <v>0</v>
      </c>
    </row>
    <row r="9029" spans="1:19" x14ac:dyDescent="0.35">
      <c r="A9029">
        <v>9027</v>
      </c>
      <c r="B9029">
        <v>2032</v>
      </c>
      <c r="C9029">
        <v>4</v>
      </c>
      <c r="D9029">
        <v>0.47552498700384999</v>
      </c>
      <c r="E9029">
        <v>0.47480462961657899</v>
      </c>
      <c r="F9029">
        <v>0.474382448419289</v>
      </c>
      <c r="G9029">
        <v>26053.338422447701</v>
      </c>
      <c r="H9029">
        <v>0.76876274038884096</v>
      </c>
      <c r="I9029">
        <v>0.206419054518825</v>
      </c>
      <c r="J9029">
        <v>0.50495963701526303</v>
      </c>
      <c r="K9029">
        <v>0.133160941062195</v>
      </c>
      <c r="L9029">
        <v>0.76725201589057501</v>
      </c>
      <c r="M9029">
        <v>0.28634353683334302</v>
      </c>
      <c r="N9029">
        <v>4.0833196751408396</v>
      </c>
      <c r="O9029">
        <v>4.0034419324611701</v>
      </c>
      <c r="P9029">
        <v>3.66381053404971</v>
      </c>
      <c r="Q9029">
        <v>0</v>
      </c>
      <c r="R9029">
        <v>0</v>
      </c>
      <c r="S9029">
        <v>0</v>
      </c>
    </row>
    <row r="9030" spans="1:19" x14ac:dyDescent="0.35">
      <c r="A9030">
        <v>9028</v>
      </c>
      <c r="B9030">
        <v>2032</v>
      </c>
      <c r="C9030">
        <v>4</v>
      </c>
      <c r="D9030">
        <v>0.48181173171228098</v>
      </c>
      <c r="E9030">
        <v>0.47550219699240798</v>
      </c>
      <c r="F9030">
        <v>0.46772659920602599</v>
      </c>
      <c r="G9030">
        <v>25813.540240285201</v>
      </c>
      <c r="H9030">
        <v>0.75738755860941298</v>
      </c>
      <c r="I9030">
        <v>0.210761964439209</v>
      </c>
      <c r="J9030">
        <v>0.50106708774192898</v>
      </c>
      <c r="K9030">
        <v>0.13396467560901901</v>
      </c>
      <c r="L9030">
        <v>0.76260473635715598</v>
      </c>
      <c r="M9030">
        <v>0.28109277553323803</v>
      </c>
      <c r="N9030">
        <v>4.1243415154615004</v>
      </c>
      <c r="O9030">
        <v>3.98536374314721</v>
      </c>
      <c r="P9030">
        <v>3.6606347251375202</v>
      </c>
      <c r="Q9030">
        <v>0</v>
      </c>
      <c r="R9030">
        <v>0</v>
      </c>
      <c r="S9030">
        <v>0</v>
      </c>
    </row>
    <row r="9031" spans="1:19" x14ac:dyDescent="0.35">
      <c r="A9031">
        <v>9029</v>
      </c>
      <c r="B9031">
        <v>2032</v>
      </c>
      <c r="C9031">
        <v>4</v>
      </c>
      <c r="D9031">
        <v>0.49914004050684002</v>
      </c>
      <c r="E9031">
        <v>0.53422950021152504</v>
      </c>
      <c r="F9031">
        <v>0.48189711352789</v>
      </c>
      <c r="G9031">
        <v>26337.891609111801</v>
      </c>
      <c r="H9031">
        <v>0.75805874790348204</v>
      </c>
      <c r="I9031">
        <v>0.20754739542845399</v>
      </c>
      <c r="J9031">
        <v>0.50746667892552499</v>
      </c>
      <c r="K9031">
        <v>0.130834253660912</v>
      </c>
      <c r="L9031">
        <v>0.76831284252991205</v>
      </c>
      <c r="M9031">
        <v>0.279614004416534</v>
      </c>
      <c r="N9031">
        <v>4.2449910311674497</v>
      </c>
      <c r="O9031">
        <v>4.2354092985836802</v>
      </c>
      <c r="P9031">
        <v>3.7891369826450698</v>
      </c>
      <c r="Q9031">
        <v>0</v>
      </c>
      <c r="R9031">
        <v>0</v>
      </c>
      <c r="S9031">
        <v>0</v>
      </c>
    </row>
    <row r="9032" spans="1:19" x14ac:dyDescent="0.35">
      <c r="A9032">
        <v>9030</v>
      </c>
      <c r="B9032">
        <v>2032</v>
      </c>
      <c r="C9032">
        <v>4</v>
      </c>
      <c r="D9032">
        <v>0.51467601637569105</v>
      </c>
      <c r="E9032">
        <v>0.58792694202316897</v>
      </c>
      <c r="F9032">
        <v>0.49605211332511001</v>
      </c>
      <c r="G9032">
        <v>28549.063750946902</v>
      </c>
      <c r="H9032">
        <v>0.75345312829336897</v>
      </c>
      <c r="I9032">
        <v>0.206647204426647</v>
      </c>
      <c r="J9032">
        <v>0.51336884046204301</v>
      </c>
      <c r="K9032">
        <v>0.12983113344835701</v>
      </c>
      <c r="L9032">
        <v>0.77069639499121101</v>
      </c>
      <c r="M9032">
        <v>0.27928065180017198</v>
      </c>
      <c r="N9032">
        <v>4.3485915096836196</v>
      </c>
      <c r="O9032">
        <v>4.4781652789163102</v>
      </c>
      <c r="P9032">
        <v>3.8969166547693002</v>
      </c>
      <c r="Q9032" s="7">
        <v>5.1131491579189798E-5</v>
      </c>
      <c r="R9032">
        <v>1.8896145050627899E-3</v>
      </c>
      <c r="S9032">
        <v>0</v>
      </c>
    </row>
    <row r="9033" spans="1:19" x14ac:dyDescent="0.35">
      <c r="A9033">
        <v>9031</v>
      </c>
      <c r="B9033">
        <v>2032</v>
      </c>
      <c r="C9033">
        <v>4</v>
      </c>
      <c r="D9033">
        <v>0.52996506769397</v>
      </c>
      <c r="E9033">
        <v>0.64090335602900395</v>
      </c>
      <c r="F9033">
        <v>0.50975572951779202</v>
      </c>
      <c r="G9033">
        <v>33100.161182239797</v>
      </c>
      <c r="H9033">
        <v>0.74149811093000495</v>
      </c>
      <c r="I9033">
        <v>0.20811732640918201</v>
      </c>
      <c r="J9033">
        <v>0.51660471669760699</v>
      </c>
      <c r="K9033">
        <v>0.13169151656580599</v>
      </c>
      <c r="L9033">
        <v>0.77126920624290896</v>
      </c>
      <c r="M9033">
        <v>0.28072956033867102</v>
      </c>
      <c r="N9033">
        <v>4.46552780328539</v>
      </c>
      <c r="O9033">
        <v>4.7327242155765301</v>
      </c>
      <c r="P9033">
        <v>4.0080976710477199</v>
      </c>
      <c r="Q9033">
        <v>5.7341240258474598E-2</v>
      </c>
      <c r="R9033">
        <v>6.9995692883304705E-2</v>
      </c>
      <c r="S9033">
        <v>5.0525468737279401E-2</v>
      </c>
    </row>
    <row r="9034" spans="1:19" x14ac:dyDescent="0.35">
      <c r="A9034">
        <v>9032</v>
      </c>
      <c r="B9034">
        <v>2032</v>
      </c>
      <c r="C9034">
        <v>4</v>
      </c>
      <c r="D9034">
        <v>0.54739482193718003</v>
      </c>
      <c r="E9034">
        <v>0.68447558369999295</v>
      </c>
      <c r="F9034">
        <v>0.52226969255845201</v>
      </c>
      <c r="G9034">
        <v>38154.849784269099</v>
      </c>
      <c r="H9034">
        <v>0.75218012399975998</v>
      </c>
      <c r="I9034">
        <v>0.21621746330917399</v>
      </c>
      <c r="J9034">
        <v>0.52734493218690304</v>
      </c>
      <c r="K9034">
        <v>0.13607063274999401</v>
      </c>
      <c r="L9034">
        <v>0.76922062344326003</v>
      </c>
      <c r="M9034">
        <v>0.31553620545505301</v>
      </c>
      <c r="N9034">
        <v>4.5925494961481101</v>
      </c>
      <c r="O9034">
        <v>4.9654256833785801</v>
      </c>
      <c r="P9034">
        <v>4.1114508368880403</v>
      </c>
      <c r="Q9034">
        <v>0.20531157759125401</v>
      </c>
      <c r="R9034">
        <v>0.150092425528497</v>
      </c>
      <c r="S9034">
        <v>0.17452298091678101</v>
      </c>
    </row>
    <row r="9035" spans="1:19" x14ac:dyDescent="0.35">
      <c r="A9035">
        <v>9033</v>
      </c>
      <c r="B9035">
        <v>2032</v>
      </c>
      <c r="C9035">
        <v>4</v>
      </c>
      <c r="D9035">
        <v>0.56702614812077401</v>
      </c>
      <c r="E9035">
        <v>0.74071845814383297</v>
      </c>
      <c r="F9035">
        <v>0.536836661262871</v>
      </c>
      <c r="G9035">
        <v>42220.552336775501</v>
      </c>
      <c r="H9035">
        <v>0.75057053296172305</v>
      </c>
      <c r="I9035">
        <v>0.22864560568244899</v>
      </c>
      <c r="J9035">
        <v>0.53500366219696704</v>
      </c>
      <c r="K9035">
        <v>0.14384484165237699</v>
      </c>
      <c r="L9035">
        <v>0.76790764237374098</v>
      </c>
      <c r="M9035">
        <v>0.35711408720377202</v>
      </c>
      <c r="N9035">
        <v>4.7288795322916499</v>
      </c>
      <c r="O9035">
        <v>5.2083888119641504</v>
      </c>
      <c r="P9035">
        <v>4.2177696193550203</v>
      </c>
      <c r="Q9035">
        <v>0.21614226834505701</v>
      </c>
      <c r="R9035">
        <v>0.15998577646214701</v>
      </c>
      <c r="S9035">
        <v>0.187982307923303</v>
      </c>
    </row>
    <row r="9036" spans="1:19" x14ac:dyDescent="0.35">
      <c r="A9036">
        <v>9034</v>
      </c>
      <c r="B9036">
        <v>2032</v>
      </c>
      <c r="C9036">
        <v>4</v>
      </c>
      <c r="D9036">
        <v>0.58679747393834902</v>
      </c>
      <c r="E9036">
        <v>0.79557935185559403</v>
      </c>
      <c r="F9036">
        <v>0.55251334176212097</v>
      </c>
      <c r="G9036">
        <v>44055.603505229003</v>
      </c>
      <c r="H9036">
        <v>0.737819605163616</v>
      </c>
      <c r="I9036">
        <v>0.24581704580018501</v>
      </c>
      <c r="J9036">
        <v>0.54145226721305695</v>
      </c>
      <c r="K9036">
        <v>0.15521958643431899</v>
      </c>
      <c r="L9036">
        <v>0.76337596691543397</v>
      </c>
      <c r="M9036">
        <v>0.40319388499619002</v>
      </c>
      <c r="N9036">
        <v>4.8744879583246199</v>
      </c>
      <c r="O9036">
        <v>5.4657090394356702</v>
      </c>
      <c r="P9036">
        <v>4.3275238696713902</v>
      </c>
      <c r="Q9036">
        <v>0.274631041676137</v>
      </c>
      <c r="R9036">
        <v>0.22453456047605699</v>
      </c>
      <c r="S9036">
        <v>0.27289403764111098</v>
      </c>
    </row>
    <row r="9037" spans="1:19" x14ac:dyDescent="0.35">
      <c r="A9037">
        <v>9035</v>
      </c>
      <c r="B9037">
        <v>2032</v>
      </c>
      <c r="C9037">
        <v>4</v>
      </c>
      <c r="D9037">
        <v>0.59380256092433803</v>
      </c>
      <c r="E9037">
        <v>0.753146117313368</v>
      </c>
      <c r="F9037">
        <v>0.54488133800381799</v>
      </c>
      <c r="G9037">
        <v>44484.138951581401</v>
      </c>
      <c r="H9037">
        <v>0.74844462183624905</v>
      </c>
      <c r="I9037">
        <v>0.25122373028553502</v>
      </c>
      <c r="J9037">
        <v>0.54796332178291995</v>
      </c>
      <c r="K9037">
        <v>0.17737037934424399</v>
      </c>
      <c r="L9037">
        <v>0.77303669875331305</v>
      </c>
      <c r="M9037">
        <v>0.41354070739598803</v>
      </c>
      <c r="N9037">
        <v>4.87223953611187</v>
      </c>
      <c r="O9037">
        <v>5.2626423253489998</v>
      </c>
      <c r="P9037">
        <v>4.2512148781561603</v>
      </c>
      <c r="Q9037">
        <v>0.353425650989657</v>
      </c>
      <c r="R9037">
        <v>0.29754353313577903</v>
      </c>
      <c r="S9037">
        <v>0.373415371056534</v>
      </c>
    </row>
    <row r="9038" spans="1:19" x14ac:dyDescent="0.35">
      <c r="A9038">
        <v>9036</v>
      </c>
      <c r="B9038">
        <v>2032</v>
      </c>
      <c r="C9038">
        <v>4</v>
      </c>
      <c r="D9038">
        <v>0.60182566667039195</v>
      </c>
      <c r="E9038">
        <v>0.71355525687557297</v>
      </c>
      <c r="F9038">
        <v>0.53559904234316502</v>
      </c>
      <c r="G9038">
        <v>44355.671296367102</v>
      </c>
      <c r="H9038">
        <v>0.75312177105460099</v>
      </c>
      <c r="I9038">
        <v>0.26039598086092403</v>
      </c>
      <c r="J9038">
        <v>0.55654260502249997</v>
      </c>
      <c r="K9038">
        <v>0.20738190567129799</v>
      </c>
      <c r="L9038">
        <v>0.77912148705594497</v>
      </c>
      <c r="M9038">
        <v>0.427056183659073</v>
      </c>
      <c r="N9038">
        <v>4.8852666865569603</v>
      </c>
      <c r="O9038">
        <v>5.0743280876824404</v>
      </c>
      <c r="P9038">
        <v>4.1860142665320499</v>
      </c>
      <c r="Q9038">
        <v>0.36055092884041101</v>
      </c>
      <c r="R9038">
        <v>0.31076178161781798</v>
      </c>
      <c r="S9038">
        <v>0.395618467560306</v>
      </c>
    </row>
    <row r="9039" spans="1:19" x14ac:dyDescent="0.35">
      <c r="A9039">
        <v>9037</v>
      </c>
      <c r="B9039">
        <v>2032</v>
      </c>
      <c r="C9039">
        <v>4</v>
      </c>
      <c r="D9039">
        <v>0.60951718918775299</v>
      </c>
      <c r="E9039">
        <v>0.67320181986207195</v>
      </c>
      <c r="F9039">
        <v>0.52642233184589204</v>
      </c>
      <c r="G9039">
        <v>43473.051049103997</v>
      </c>
      <c r="H9039">
        <v>0.74677897720053898</v>
      </c>
      <c r="I9039">
        <v>0.27316868748536899</v>
      </c>
      <c r="J9039">
        <v>0.561114681002294</v>
      </c>
      <c r="K9039">
        <v>0.242517621259074</v>
      </c>
      <c r="L9039">
        <v>0.77941083712449</v>
      </c>
      <c r="M9039">
        <v>0.44271814524351999</v>
      </c>
      <c r="N9039">
        <v>4.8961757171532403</v>
      </c>
      <c r="O9039">
        <v>4.8800536648423396</v>
      </c>
      <c r="P9039">
        <v>4.1282571608301604</v>
      </c>
      <c r="Q9039">
        <v>0.30217936493362402</v>
      </c>
      <c r="R9039">
        <v>0.26876775455027602</v>
      </c>
      <c r="S9039">
        <v>0.34672614192062101</v>
      </c>
    </row>
    <row r="9040" spans="1:19" x14ac:dyDescent="0.35">
      <c r="A9040">
        <v>9038</v>
      </c>
      <c r="B9040">
        <v>2032</v>
      </c>
      <c r="C9040">
        <v>4</v>
      </c>
      <c r="D9040">
        <v>0.61575636254291799</v>
      </c>
      <c r="E9040">
        <v>0.63368161316862104</v>
      </c>
      <c r="F9040">
        <v>0.51426910343715304</v>
      </c>
      <c r="G9040">
        <v>42744.394117092801</v>
      </c>
      <c r="H9040">
        <v>0.75090599895314802</v>
      </c>
      <c r="I9040">
        <v>0.26135813450393802</v>
      </c>
      <c r="J9040">
        <v>0.566716919498919</v>
      </c>
      <c r="K9040">
        <v>0.228039964278348</v>
      </c>
      <c r="L9040">
        <v>0.79640548649457299</v>
      </c>
      <c r="M9040">
        <v>0.42402153624924499</v>
      </c>
      <c r="N9040">
        <v>4.8878370361341403</v>
      </c>
      <c r="O9040">
        <v>4.6902346580673102</v>
      </c>
      <c r="P9040">
        <v>4.0480810899492896</v>
      </c>
      <c r="Q9040">
        <v>0.26666577619332699</v>
      </c>
      <c r="R9040">
        <v>0.24187968361588599</v>
      </c>
      <c r="S9040">
        <v>0.324332189040066</v>
      </c>
    </row>
    <row r="9041" spans="1:19" x14ac:dyDescent="0.35">
      <c r="A9041">
        <v>9039</v>
      </c>
      <c r="B9041">
        <v>2032</v>
      </c>
      <c r="C9041">
        <v>4</v>
      </c>
      <c r="D9041">
        <v>0.61986609421490602</v>
      </c>
      <c r="E9041">
        <v>0.593383734609364</v>
      </c>
      <c r="F9041">
        <v>0.50180929146372999</v>
      </c>
      <c r="G9041">
        <v>42982.468503290504</v>
      </c>
      <c r="H9041">
        <v>0.74541516318284096</v>
      </c>
      <c r="I9041">
        <v>0.25210891523413997</v>
      </c>
      <c r="J9041">
        <v>0.57014428662170002</v>
      </c>
      <c r="K9041">
        <v>0.21758682220915401</v>
      </c>
      <c r="L9041">
        <v>0.80693474527349296</v>
      </c>
      <c r="M9041">
        <v>0.40801503996266902</v>
      </c>
      <c r="N9041">
        <v>4.86752429944183</v>
      </c>
      <c r="O9041">
        <v>4.5087531469396396</v>
      </c>
      <c r="P9041">
        <v>3.9632302223739702</v>
      </c>
      <c r="Q9041">
        <v>0.22749882030752899</v>
      </c>
      <c r="R9041">
        <v>0.20471068744052401</v>
      </c>
      <c r="S9041">
        <v>0.282145714079925</v>
      </c>
    </row>
    <row r="9042" spans="1:19" x14ac:dyDescent="0.35">
      <c r="A9042">
        <v>9040</v>
      </c>
      <c r="B9042">
        <v>2032</v>
      </c>
      <c r="C9042">
        <v>4</v>
      </c>
      <c r="D9042">
        <v>0.62494665494062096</v>
      </c>
      <c r="E9042">
        <v>0.55519484015798104</v>
      </c>
      <c r="F9042">
        <v>0.48887761096210802</v>
      </c>
      <c r="G9042">
        <v>43196.932413677001</v>
      </c>
      <c r="H9042">
        <v>0.73612449377346001</v>
      </c>
      <c r="I9042">
        <v>0.246035295330021</v>
      </c>
      <c r="J9042">
        <v>0.57753344322609601</v>
      </c>
      <c r="K9042">
        <v>0.21205751987653301</v>
      </c>
      <c r="L9042">
        <v>0.80655452610276901</v>
      </c>
      <c r="M9042">
        <v>0.39561583683968099</v>
      </c>
      <c r="N9042">
        <v>4.8481263389281697</v>
      </c>
      <c r="O9042">
        <v>4.3380446289525896</v>
      </c>
      <c r="P9042">
        <v>3.8853397499214801</v>
      </c>
      <c r="Q9042">
        <v>0.181417733309024</v>
      </c>
      <c r="R9042">
        <v>0.179903859212666</v>
      </c>
      <c r="S9042">
        <v>0.21451094083734501</v>
      </c>
    </row>
    <row r="9043" spans="1:19" x14ac:dyDescent="0.35">
      <c r="A9043">
        <v>9041</v>
      </c>
      <c r="B9043">
        <v>2032</v>
      </c>
      <c r="C9043">
        <v>4</v>
      </c>
      <c r="D9043">
        <v>0.60350633446268098</v>
      </c>
      <c r="E9043">
        <v>0.54462534212557501</v>
      </c>
      <c r="F9043">
        <v>0.49137607942616202</v>
      </c>
      <c r="G9043">
        <v>43464.6187969616</v>
      </c>
      <c r="H9043">
        <v>0.74001409156456699</v>
      </c>
      <c r="I9043">
        <v>0.22307352768890701</v>
      </c>
      <c r="J9043">
        <v>0.59089041061840397</v>
      </c>
      <c r="K9043">
        <v>0.18410328604933299</v>
      </c>
      <c r="L9043">
        <v>0.81493903625398401</v>
      </c>
      <c r="M9043">
        <v>0.35404728196618102</v>
      </c>
      <c r="N9043">
        <v>4.74016577052417</v>
      </c>
      <c r="O9043">
        <v>4.3345051797331502</v>
      </c>
      <c r="P9043">
        <v>3.8992730133373299</v>
      </c>
      <c r="Q9043">
        <v>3.8836343178485E-2</v>
      </c>
      <c r="R9043">
        <v>4.4481633629694498E-2</v>
      </c>
      <c r="S9043">
        <v>5.9358692960230698E-2</v>
      </c>
    </row>
    <row r="9044" spans="1:19" x14ac:dyDescent="0.35">
      <c r="A9044">
        <v>9042</v>
      </c>
      <c r="B9044">
        <v>2032</v>
      </c>
      <c r="C9044">
        <v>4</v>
      </c>
      <c r="D9044">
        <v>0.58318493963598705</v>
      </c>
      <c r="E9044">
        <v>0.536243753371484</v>
      </c>
      <c r="F9044">
        <v>0.49437483040396202</v>
      </c>
      <c r="G9044">
        <v>44404.013587192101</v>
      </c>
      <c r="H9044">
        <v>0.73782305956358696</v>
      </c>
      <c r="I9044">
        <v>0.20469987035951501</v>
      </c>
      <c r="J9044">
        <v>0.60276685979423295</v>
      </c>
      <c r="K9044">
        <v>0.16292012593868099</v>
      </c>
      <c r="L9044">
        <v>0.81823489460460297</v>
      </c>
      <c r="M9044">
        <v>0.320790776286422</v>
      </c>
      <c r="N9044">
        <v>4.6334542965747696</v>
      </c>
      <c r="O9044">
        <v>4.3207885353925297</v>
      </c>
      <c r="P9044">
        <v>3.9248107430866401</v>
      </c>
      <c r="Q9044">
        <v>5.5824638197648196E-3</v>
      </c>
      <c r="R9044">
        <v>8.9126587169921397E-3</v>
      </c>
      <c r="S9044">
        <v>6.3389037232300998E-3</v>
      </c>
    </row>
    <row r="9045" spans="1:19" x14ac:dyDescent="0.35">
      <c r="A9045">
        <v>9043</v>
      </c>
      <c r="B9045">
        <v>2032</v>
      </c>
      <c r="C9045">
        <v>4</v>
      </c>
      <c r="D9045">
        <v>0.56354698221046495</v>
      </c>
      <c r="E9045">
        <v>0.52950966019353396</v>
      </c>
      <c r="F9045">
        <v>0.49742111156315399</v>
      </c>
      <c r="G9045">
        <v>44857.294146936503</v>
      </c>
      <c r="H9045">
        <v>0.72719435117738895</v>
      </c>
      <c r="I9045">
        <v>0.19105133684659301</v>
      </c>
      <c r="J9045">
        <v>0.611831743522118</v>
      </c>
      <c r="K9045">
        <v>0.14805953774678701</v>
      </c>
      <c r="L9045">
        <v>0.81559947257631304</v>
      </c>
      <c r="M9045">
        <v>0.29616006520622901</v>
      </c>
      <c r="N9045">
        <v>4.5288134690189104</v>
      </c>
      <c r="O9045">
        <v>4.3199482492823797</v>
      </c>
      <c r="P9045">
        <v>3.9492426719853699</v>
      </c>
      <c r="Q9045">
        <v>0</v>
      </c>
      <c r="R9045">
        <v>0</v>
      </c>
      <c r="S9045">
        <v>0</v>
      </c>
    </row>
    <row r="9046" spans="1:19" x14ac:dyDescent="0.35">
      <c r="A9046">
        <v>9044</v>
      </c>
      <c r="B9046">
        <v>2032</v>
      </c>
      <c r="C9046">
        <v>4</v>
      </c>
      <c r="D9046">
        <v>0.54421856878928698</v>
      </c>
      <c r="E9046">
        <v>0.52833890309329801</v>
      </c>
      <c r="F9046">
        <v>0.502964490654915</v>
      </c>
      <c r="G9046">
        <v>44651.649962632902</v>
      </c>
      <c r="H9046">
        <v>0.73212715586342103</v>
      </c>
      <c r="I9046">
        <v>0.183788346685757</v>
      </c>
      <c r="J9046">
        <v>0.62514684990302305</v>
      </c>
      <c r="K9046">
        <v>0.14317927841882599</v>
      </c>
      <c r="L9046">
        <v>0.82912524912300001</v>
      </c>
      <c r="M9046">
        <v>0.29658232889583802</v>
      </c>
      <c r="N9046">
        <v>4.4450816418327097</v>
      </c>
      <c r="O9046">
        <v>4.3164528782830702</v>
      </c>
      <c r="P9046">
        <v>4.00234804758911</v>
      </c>
      <c r="Q9046">
        <v>0</v>
      </c>
      <c r="R9046">
        <v>0</v>
      </c>
      <c r="S9046">
        <v>0</v>
      </c>
    </row>
    <row r="9047" spans="1:19" x14ac:dyDescent="0.35">
      <c r="A9047">
        <v>9045</v>
      </c>
      <c r="B9047">
        <v>2032</v>
      </c>
      <c r="C9047">
        <v>4</v>
      </c>
      <c r="D9047">
        <v>0.522293295658254</v>
      </c>
      <c r="E9047">
        <v>0.52074138072300202</v>
      </c>
      <c r="F9047">
        <v>0.50812214269108102</v>
      </c>
      <c r="G9047">
        <v>42191.992218289</v>
      </c>
      <c r="H9047">
        <v>0.73733099634285904</v>
      </c>
      <c r="I9047">
        <v>0.179850127212237</v>
      </c>
      <c r="J9047">
        <v>0.63613107316923301</v>
      </c>
      <c r="K9047">
        <v>0.14240249886753101</v>
      </c>
      <c r="L9047">
        <v>0.83819977123853395</v>
      </c>
      <c r="M9047">
        <v>0.299053868067919</v>
      </c>
      <c r="N9047">
        <v>4.3561174906122702</v>
      </c>
      <c r="O9047">
        <v>4.2883722108509899</v>
      </c>
      <c r="P9047">
        <v>4.0509907276922199</v>
      </c>
      <c r="Q9047">
        <v>0</v>
      </c>
      <c r="R9047">
        <v>0</v>
      </c>
      <c r="S9047">
        <v>0</v>
      </c>
    </row>
    <row r="9048" spans="1:19" x14ac:dyDescent="0.35">
      <c r="A9048">
        <v>9046</v>
      </c>
      <c r="B9048">
        <v>2032</v>
      </c>
      <c r="C9048">
        <v>4</v>
      </c>
      <c r="D9048">
        <v>0.49984546967957699</v>
      </c>
      <c r="E9048">
        <v>0.51002508728581297</v>
      </c>
      <c r="F9048">
        <v>0.51151216868437299</v>
      </c>
      <c r="G9048">
        <v>39062.050420626801</v>
      </c>
      <c r="H9048">
        <v>0.734637635757725</v>
      </c>
      <c r="I9048">
        <v>0.17897211585536901</v>
      </c>
      <c r="J9048">
        <v>0.63785198856196501</v>
      </c>
      <c r="K9048">
        <v>0.14566653715849801</v>
      </c>
      <c r="L9048">
        <v>0.840097769314607</v>
      </c>
      <c r="M9048">
        <v>0.30420321343045398</v>
      </c>
      <c r="N9048">
        <v>4.2659443838658797</v>
      </c>
      <c r="O9048">
        <v>4.2632367703153102</v>
      </c>
      <c r="P9048">
        <v>4.0921101537534401</v>
      </c>
      <c r="Q9048">
        <v>0</v>
      </c>
      <c r="R9048">
        <v>0</v>
      </c>
      <c r="S9048">
        <v>0</v>
      </c>
    </row>
    <row r="9049" spans="1:19" x14ac:dyDescent="0.35">
      <c r="A9049">
        <v>9047</v>
      </c>
      <c r="B9049">
        <v>2032</v>
      </c>
      <c r="C9049">
        <v>4</v>
      </c>
      <c r="D9049">
        <v>0.50033393156099604</v>
      </c>
      <c r="E9049">
        <v>0.49303858022012598</v>
      </c>
      <c r="F9049">
        <v>0.52639412876089398</v>
      </c>
      <c r="G9049">
        <v>35529.600411682899</v>
      </c>
      <c r="H9049">
        <v>0.73950080567382703</v>
      </c>
      <c r="I9049">
        <v>0.17742245576231799</v>
      </c>
      <c r="J9049">
        <v>0.64208361614291598</v>
      </c>
      <c r="K9049">
        <v>0.145896715062758</v>
      </c>
      <c r="L9049">
        <v>0.84373789542185595</v>
      </c>
      <c r="M9049">
        <v>0.304247011253241</v>
      </c>
      <c r="N9049">
        <v>4.2884467153084698</v>
      </c>
      <c r="O9049">
        <v>4.17788121232888</v>
      </c>
      <c r="P9049">
        <v>4.2487163872453504</v>
      </c>
      <c r="Q9049">
        <v>0</v>
      </c>
      <c r="R9049">
        <v>0</v>
      </c>
      <c r="S9049">
        <v>0</v>
      </c>
    </row>
    <row r="9050" spans="1:19" x14ac:dyDescent="0.35">
      <c r="A9050">
        <v>9048</v>
      </c>
      <c r="B9050">
        <v>2032</v>
      </c>
      <c r="C9050">
        <v>4</v>
      </c>
      <c r="D9050">
        <v>0.50019191651234796</v>
      </c>
      <c r="E9050">
        <v>0.475155693826815</v>
      </c>
      <c r="F9050">
        <v>0.54079441298275899</v>
      </c>
      <c r="G9050">
        <v>32191.679108271499</v>
      </c>
      <c r="H9050">
        <v>0.73864710488559804</v>
      </c>
      <c r="I9050">
        <v>0.17847038957179101</v>
      </c>
      <c r="J9050">
        <v>0.64606558090163402</v>
      </c>
      <c r="K9050">
        <v>0.148886790983526</v>
      </c>
      <c r="L9050">
        <v>0.84355410139004905</v>
      </c>
      <c r="M9050">
        <v>0.30632570331816</v>
      </c>
      <c r="N9050">
        <v>4.3021795522370896</v>
      </c>
      <c r="O9050">
        <v>4.0953532464069298</v>
      </c>
      <c r="P9050">
        <v>4.3980625809710601</v>
      </c>
      <c r="Q9050">
        <v>0</v>
      </c>
      <c r="R9050">
        <v>0</v>
      </c>
      <c r="S9050">
        <v>0</v>
      </c>
    </row>
    <row r="9051" spans="1:19" x14ac:dyDescent="0.35">
      <c r="A9051">
        <v>9049</v>
      </c>
      <c r="B9051">
        <v>2032</v>
      </c>
      <c r="C9051">
        <v>4</v>
      </c>
      <c r="D9051">
        <v>0.65167446437110899</v>
      </c>
      <c r="E9051">
        <v>0.89318613447679496</v>
      </c>
      <c r="F9051">
        <v>0.753228506470072</v>
      </c>
      <c r="G9051">
        <v>28941.0431506854</v>
      </c>
      <c r="H9051">
        <v>0.37764914191404497</v>
      </c>
      <c r="I9051">
        <v>8.9451998533998794E-2</v>
      </c>
      <c r="J9051">
        <v>0.62791881357013202</v>
      </c>
      <c r="K9051">
        <v>0.12626299037202701</v>
      </c>
      <c r="L9051">
        <v>0.53278387854739995</v>
      </c>
      <c r="M9051">
        <v>0.14904891005140999</v>
      </c>
      <c r="N9051">
        <v>2.7881976255979799</v>
      </c>
      <c r="O9051">
        <v>3.8978499461205098</v>
      </c>
      <c r="P9051">
        <v>3.78846428306686</v>
      </c>
      <c r="Q9051">
        <v>0</v>
      </c>
      <c r="R9051">
        <v>0</v>
      </c>
      <c r="S9051">
        <v>0</v>
      </c>
    </row>
    <row r="9052" spans="1:19" x14ac:dyDescent="0.35">
      <c r="A9052">
        <v>9050</v>
      </c>
      <c r="B9052">
        <v>2032</v>
      </c>
      <c r="C9052">
        <v>4</v>
      </c>
      <c r="D9052">
        <v>0.64805506550563996</v>
      </c>
      <c r="E9052">
        <v>0.922937430732645</v>
      </c>
      <c r="F9052">
        <v>0.74350943095079802</v>
      </c>
      <c r="G9052">
        <v>27819.192562419001</v>
      </c>
      <c r="H9052">
        <v>0.36427114888995199</v>
      </c>
      <c r="I9052">
        <v>8.7666850861845599E-2</v>
      </c>
      <c r="J9052">
        <v>0.63350722039447804</v>
      </c>
      <c r="K9052">
        <v>0.12392350417152299</v>
      </c>
      <c r="L9052">
        <v>0.52216897984872501</v>
      </c>
      <c r="M9052">
        <v>0.14423709591481801</v>
      </c>
      <c r="N9052">
        <v>2.7867752153729599</v>
      </c>
      <c r="O9052">
        <v>3.9443453125837999</v>
      </c>
      <c r="P9052">
        <v>3.7529824953717799</v>
      </c>
      <c r="Q9052">
        <v>0</v>
      </c>
      <c r="R9052">
        <v>0</v>
      </c>
      <c r="S9052">
        <v>0</v>
      </c>
    </row>
    <row r="9053" spans="1:19" x14ac:dyDescent="0.35">
      <c r="A9053">
        <v>9051</v>
      </c>
      <c r="B9053">
        <v>2032</v>
      </c>
      <c r="C9053">
        <v>4</v>
      </c>
      <c r="D9053">
        <v>0.63831363831260801</v>
      </c>
      <c r="E9053">
        <v>0.95625134928982503</v>
      </c>
      <c r="F9053">
        <v>0.72796938391466504</v>
      </c>
      <c r="G9053">
        <v>27265.1178244412</v>
      </c>
      <c r="H9053">
        <v>0.35219343979851597</v>
      </c>
      <c r="I9053">
        <v>8.7420666184944901E-2</v>
      </c>
      <c r="J9053">
        <v>0.63995910223716701</v>
      </c>
      <c r="K9053">
        <v>0.123614157195004</v>
      </c>
      <c r="L9053">
        <v>0.51169020991260905</v>
      </c>
      <c r="M9053">
        <v>0.14164864467215299</v>
      </c>
      <c r="N9053">
        <v>2.7737221696900498</v>
      </c>
      <c r="O9053">
        <v>3.9915338274418399</v>
      </c>
      <c r="P9053">
        <v>3.7111431353853699</v>
      </c>
      <c r="Q9053">
        <v>0</v>
      </c>
      <c r="R9053">
        <v>0</v>
      </c>
      <c r="S9053">
        <v>0</v>
      </c>
    </row>
    <row r="9054" spans="1:19" x14ac:dyDescent="0.35">
      <c r="A9054">
        <v>9052</v>
      </c>
      <c r="B9054">
        <v>2032</v>
      </c>
      <c r="C9054">
        <v>4</v>
      </c>
      <c r="D9054">
        <v>0.62857397485799305</v>
      </c>
      <c r="E9054">
        <v>0.988211114684866</v>
      </c>
      <c r="F9054">
        <v>0.71229690313203298</v>
      </c>
      <c r="G9054">
        <v>27230.607813811399</v>
      </c>
      <c r="H9054">
        <v>0.34393434518084798</v>
      </c>
      <c r="I9054">
        <v>8.8482950806918106E-2</v>
      </c>
      <c r="J9054">
        <v>0.643705998668334</v>
      </c>
      <c r="K9054">
        <v>0.125125705666953</v>
      </c>
      <c r="L9054">
        <v>0.50254241900809904</v>
      </c>
      <c r="M9054">
        <v>0.141229891735806</v>
      </c>
      <c r="N9054">
        <v>2.75577617603073</v>
      </c>
      <c r="O9054">
        <v>3.9933629038073599</v>
      </c>
      <c r="P9054">
        <v>3.6541037809771599</v>
      </c>
      <c r="Q9054">
        <v>0</v>
      </c>
      <c r="R9054">
        <v>0</v>
      </c>
      <c r="S9054">
        <v>0</v>
      </c>
    </row>
    <row r="9055" spans="1:19" x14ac:dyDescent="0.35">
      <c r="A9055">
        <v>9053</v>
      </c>
      <c r="B9055">
        <v>2032</v>
      </c>
      <c r="C9055">
        <v>4</v>
      </c>
      <c r="D9055">
        <v>0.63006306899900899</v>
      </c>
      <c r="E9055">
        <v>1.00960342829575</v>
      </c>
      <c r="F9055">
        <v>0.72937472395248903</v>
      </c>
      <c r="G9055">
        <v>28068.6780170887</v>
      </c>
      <c r="H9055">
        <v>0.33464299609866899</v>
      </c>
      <c r="I9055">
        <v>8.7479752483071604E-2</v>
      </c>
      <c r="J9055">
        <v>0.64236313489408603</v>
      </c>
      <c r="K9055">
        <v>0.124145243177523</v>
      </c>
      <c r="L9055">
        <v>0.49517088022143702</v>
      </c>
      <c r="M9055">
        <v>0.14731587233735599</v>
      </c>
      <c r="N9055">
        <v>2.7521624014169599</v>
      </c>
      <c r="O9055">
        <v>4.0197870583369202</v>
      </c>
      <c r="P9055">
        <v>3.6853871349186602</v>
      </c>
      <c r="Q9055">
        <v>0</v>
      </c>
      <c r="R9055">
        <v>5.4045579274822396E-4</v>
      </c>
      <c r="S9055" s="7">
        <v>8.7317709720703507E-9</v>
      </c>
    </row>
    <row r="9056" spans="1:19" x14ac:dyDescent="0.35">
      <c r="A9056">
        <v>9054</v>
      </c>
      <c r="B9056">
        <v>2032</v>
      </c>
      <c r="C9056">
        <v>4</v>
      </c>
      <c r="D9056">
        <v>0.62541259210741795</v>
      </c>
      <c r="E9056">
        <v>1.02927069612998</v>
      </c>
      <c r="F9056">
        <v>0.73849268786884603</v>
      </c>
      <c r="G9056">
        <v>30320.231552913599</v>
      </c>
      <c r="H9056">
        <v>0.32668074815380399</v>
      </c>
      <c r="I9056">
        <v>8.8007491045835801E-2</v>
      </c>
      <c r="J9056">
        <v>0.63830418557444402</v>
      </c>
      <c r="K9056">
        <v>0.12487973534978</v>
      </c>
      <c r="L9056">
        <v>0.49040899358460399</v>
      </c>
      <c r="M9056">
        <v>0.15591431425803301</v>
      </c>
      <c r="N9056">
        <v>2.7271395143967099</v>
      </c>
      <c r="O9056">
        <v>4.0347595251881803</v>
      </c>
      <c r="P9056">
        <v>3.6894097468452798</v>
      </c>
      <c r="Q9056">
        <v>1.6548994079445599E-3</v>
      </c>
      <c r="R9056">
        <v>1.92644195461515E-2</v>
      </c>
      <c r="S9056">
        <v>2.6480831369786998E-4</v>
      </c>
    </row>
    <row r="9057" spans="1:19" x14ac:dyDescent="0.35">
      <c r="A9057">
        <v>9055</v>
      </c>
      <c r="B9057">
        <v>2032</v>
      </c>
      <c r="C9057">
        <v>4</v>
      </c>
      <c r="D9057">
        <v>0.62075820044435004</v>
      </c>
      <c r="E9057">
        <v>1.0477517667420599</v>
      </c>
      <c r="F9057">
        <v>0.74655332961795795</v>
      </c>
      <c r="G9057">
        <v>33867.130633944304</v>
      </c>
      <c r="H9057">
        <v>0.32123780193386797</v>
      </c>
      <c r="I9057">
        <v>9.0310611884003994E-2</v>
      </c>
      <c r="J9057">
        <v>0.63313585392863503</v>
      </c>
      <c r="K9057">
        <v>0.12736978262979501</v>
      </c>
      <c r="L9057">
        <v>0.487236197214378</v>
      </c>
      <c r="M9057">
        <v>0.16704628141706701</v>
      </c>
      <c r="N9057">
        <v>2.7003945468196999</v>
      </c>
      <c r="O9057">
        <v>4.0670317393204503</v>
      </c>
      <c r="P9057">
        <v>3.6864111292618902</v>
      </c>
      <c r="Q9057">
        <v>0.121961656713999</v>
      </c>
      <c r="R9057">
        <v>0.1377644751912</v>
      </c>
      <c r="S9057">
        <v>0.102113237868476</v>
      </c>
    </row>
    <row r="9058" spans="1:19" x14ac:dyDescent="0.35">
      <c r="A9058">
        <v>9056</v>
      </c>
      <c r="B9058">
        <v>2032</v>
      </c>
      <c r="C9058">
        <v>4</v>
      </c>
      <c r="D9058">
        <v>0.61694432223210305</v>
      </c>
      <c r="E9058">
        <v>1.05375107446922</v>
      </c>
      <c r="F9058">
        <v>0.75919722616598395</v>
      </c>
      <c r="G9058">
        <v>38099.326227427497</v>
      </c>
      <c r="H9058">
        <v>0.305008528960515</v>
      </c>
      <c r="I9058">
        <v>9.7723111050928596E-2</v>
      </c>
      <c r="J9058">
        <v>0.63038395247894696</v>
      </c>
      <c r="K9058">
        <v>0.15578214047844299</v>
      </c>
      <c r="L9058">
        <v>0.47801530925539598</v>
      </c>
      <c r="M9058">
        <v>0.17993965130290701</v>
      </c>
      <c r="N9058">
        <v>2.6791063661924701</v>
      </c>
      <c r="O9058">
        <v>4.0780801400349702</v>
      </c>
      <c r="P9058">
        <v>3.7043419948573</v>
      </c>
      <c r="Q9058">
        <v>0.26415462730704298</v>
      </c>
      <c r="R9058">
        <v>0.24955508404135501</v>
      </c>
      <c r="S9058">
        <v>0.236317597638838</v>
      </c>
    </row>
    <row r="9059" spans="1:19" x14ac:dyDescent="0.35">
      <c r="A9059">
        <v>9057</v>
      </c>
      <c r="B9059">
        <v>2032</v>
      </c>
      <c r="C9059">
        <v>4</v>
      </c>
      <c r="D9059">
        <v>0.61658494141528697</v>
      </c>
      <c r="E9059">
        <v>1.0659662551095099</v>
      </c>
      <c r="F9059">
        <v>0.77530572047805801</v>
      </c>
      <c r="G9059">
        <v>40789.540667600697</v>
      </c>
      <c r="H9059">
        <v>0.29214500878816002</v>
      </c>
      <c r="I9059">
        <v>0.10922461447507099</v>
      </c>
      <c r="J9059">
        <v>0.62670870979038895</v>
      </c>
      <c r="K9059">
        <v>0.194344156647037</v>
      </c>
      <c r="L9059">
        <v>0.46930504473082102</v>
      </c>
      <c r="M9059">
        <v>0.19720192416198001</v>
      </c>
      <c r="N9059">
        <v>2.66535725693402</v>
      </c>
      <c r="O9059">
        <v>4.1131948106833303</v>
      </c>
      <c r="P9059">
        <v>3.7401751468571698</v>
      </c>
      <c r="Q9059">
        <v>0.35571415420666502</v>
      </c>
      <c r="R9059">
        <v>0.32492714724121302</v>
      </c>
      <c r="S9059">
        <v>0.33171011938637102</v>
      </c>
    </row>
    <row r="9060" spans="1:19" x14ac:dyDescent="0.35">
      <c r="A9060">
        <v>9058</v>
      </c>
      <c r="B9060">
        <v>2032</v>
      </c>
      <c r="C9060">
        <v>4</v>
      </c>
      <c r="D9060">
        <v>0.61623795914194501</v>
      </c>
      <c r="E9060">
        <v>1.07848601746555</v>
      </c>
      <c r="F9060">
        <v>0.79121610076897197</v>
      </c>
      <c r="G9060">
        <v>42019.890571715303</v>
      </c>
      <c r="H9060">
        <v>0.284531123584576</v>
      </c>
      <c r="I9060">
        <v>0.12492016923534199</v>
      </c>
      <c r="J9060">
        <v>0.62153465880875503</v>
      </c>
      <c r="K9060">
        <v>0.243508098299419</v>
      </c>
      <c r="L9060">
        <v>0.46186720344438897</v>
      </c>
      <c r="M9060">
        <v>0.218607007727008</v>
      </c>
      <c r="N9060">
        <v>2.6484425745871198</v>
      </c>
      <c r="O9060">
        <v>4.1726313956352898</v>
      </c>
      <c r="P9060">
        <v>3.7685767498243701</v>
      </c>
      <c r="Q9060">
        <v>0.43366243770145102</v>
      </c>
      <c r="R9060">
        <v>0.39836070183510602</v>
      </c>
      <c r="S9060">
        <v>0.42096759396310401</v>
      </c>
    </row>
    <row r="9061" spans="1:19" x14ac:dyDescent="0.35">
      <c r="A9061">
        <v>9059</v>
      </c>
      <c r="B9061">
        <v>2032</v>
      </c>
      <c r="C9061">
        <v>4</v>
      </c>
      <c r="D9061">
        <v>0.625810319409559</v>
      </c>
      <c r="E9061">
        <v>1.0444143785119999</v>
      </c>
      <c r="F9061">
        <v>0.83456887989639805</v>
      </c>
      <c r="G9061">
        <v>42913.333906345397</v>
      </c>
      <c r="H9061">
        <v>0.26840291256239002</v>
      </c>
      <c r="I9061">
        <v>0.134596714221417</v>
      </c>
      <c r="J9061">
        <v>0.62686098771528698</v>
      </c>
      <c r="K9061">
        <v>0.26394785353525202</v>
      </c>
      <c r="L9061">
        <v>0.45753626777963202</v>
      </c>
      <c r="M9061">
        <v>0.22459363562082699</v>
      </c>
      <c r="N9061">
        <v>2.6706968889267402</v>
      </c>
      <c r="O9061">
        <v>4.0888949392453</v>
      </c>
      <c r="P9061">
        <v>3.8602387099503499</v>
      </c>
      <c r="Q9061">
        <v>0.51627542074315302</v>
      </c>
      <c r="R9061">
        <v>0.47460573639678799</v>
      </c>
      <c r="S9061">
        <v>0.51317384521633602</v>
      </c>
    </row>
    <row r="9062" spans="1:19" x14ac:dyDescent="0.35">
      <c r="A9062">
        <v>9060</v>
      </c>
      <c r="B9062">
        <v>2032</v>
      </c>
      <c r="C9062">
        <v>4</v>
      </c>
      <c r="D9062">
        <v>0.63672539764884695</v>
      </c>
      <c r="E9062">
        <v>1.0103642876882699</v>
      </c>
      <c r="F9062">
        <v>0.87951929598959</v>
      </c>
      <c r="G9062">
        <v>42784.821782527499</v>
      </c>
      <c r="H9062">
        <v>0.25763221001646602</v>
      </c>
      <c r="I9062">
        <v>0.148324405207021</v>
      </c>
      <c r="J9062">
        <v>0.63054363059779095</v>
      </c>
      <c r="K9062">
        <v>0.28948407745168298</v>
      </c>
      <c r="L9062">
        <v>0.45642988165030801</v>
      </c>
      <c r="M9062">
        <v>0.23410316336905701</v>
      </c>
      <c r="N9062">
        <v>2.6997189392441898</v>
      </c>
      <c r="O9062">
        <v>4.02667652294096</v>
      </c>
      <c r="P9062">
        <v>3.96584650237082</v>
      </c>
      <c r="Q9062">
        <v>0.53227715337833603</v>
      </c>
      <c r="R9062">
        <v>0.48908185782479002</v>
      </c>
      <c r="S9062">
        <v>0.53604247851271503</v>
      </c>
    </row>
    <row r="9063" spans="1:19" x14ac:dyDescent="0.35">
      <c r="A9063">
        <v>9061</v>
      </c>
      <c r="B9063">
        <v>2032</v>
      </c>
      <c r="C9063">
        <v>4</v>
      </c>
      <c r="D9063">
        <v>0.64744695516086603</v>
      </c>
      <c r="E9063">
        <v>0.97632436239945797</v>
      </c>
      <c r="F9063">
        <v>0.92447496447813404</v>
      </c>
      <c r="G9063">
        <v>42751.371436842499</v>
      </c>
      <c r="H9063">
        <v>0.25347715266526599</v>
      </c>
      <c r="I9063">
        <v>0.166118039308677</v>
      </c>
      <c r="J9063">
        <v>0.63124284925415897</v>
      </c>
      <c r="K9063">
        <v>0.32007170161271797</v>
      </c>
      <c r="L9063">
        <v>0.45748616288573601</v>
      </c>
      <c r="M9063">
        <v>0.247209987448132</v>
      </c>
      <c r="N9063">
        <v>2.7297409146919001</v>
      </c>
      <c r="O9063">
        <v>3.95519986622236</v>
      </c>
      <c r="P9063">
        <v>4.0682886372435902</v>
      </c>
      <c r="Q9063">
        <v>0.48611928520790998</v>
      </c>
      <c r="R9063">
        <v>0.44523617311859298</v>
      </c>
      <c r="S9063">
        <v>0.49430580429023602</v>
      </c>
    </row>
    <row r="9064" spans="1:19" x14ac:dyDescent="0.35">
      <c r="A9064">
        <v>9062</v>
      </c>
      <c r="B9064">
        <v>2032</v>
      </c>
      <c r="C9064">
        <v>4</v>
      </c>
      <c r="D9064">
        <v>0.65434547482778904</v>
      </c>
      <c r="E9064">
        <v>0.93175140837811399</v>
      </c>
      <c r="F9064">
        <v>0.96438752739065603</v>
      </c>
      <c r="G9064">
        <v>42799.972279763999</v>
      </c>
      <c r="H9064">
        <v>0.25508805948977797</v>
      </c>
      <c r="I9064">
        <v>0.164287355762398</v>
      </c>
      <c r="J9064">
        <v>0.64352895508489305</v>
      </c>
      <c r="K9064">
        <v>0.31554878868240899</v>
      </c>
      <c r="L9064">
        <v>0.46876220602464402</v>
      </c>
      <c r="M9064">
        <v>0.24465607627934299</v>
      </c>
      <c r="N9064">
        <v>2.7507034321114099</v>
      </c>
      <c r="O9064">
        <v>3.8419827624693599</v>
      </c>
      <c r="P9064">
        <v>4.1402632698770798</v>
      </c>
      <c r="Q9064">
        <v>0.45139469773879398</v>
      </c>
      <c r="R9064">
        <v>0.41010452690127902</v>
      </c>
      <c r="S9064">
        <v>0.46368247034432297</v>
      </c>
    </row>
    <row r="9065" spans="1:19" x14ac:dyDescent="0.35">
      <c r="A9065">
        <v>9063</v>
      </c>
      <c r="B9065">
        <v>2032</v>
      </c>
      <c r="C9065">
        <v>4</v>
      </c>
      <c r="D9065">
        <v>0.66357803048030495</v>
      </c>
      <c r="E9065">
        <v>0.87406426845628704</v>
      </c>
      <c r="F9065">
        <v>1.0032228997758099</v>
      </c>
      <c r="G9065">
        <v>42745.217758863801</v>
      </c>
      <c r="H9065">
        <v>0.26275175053186001</v>
      </c>
      <c r="I9065">
        <v>0.16492457703824301</v>
      </c>
      <c r="J9065">
        <v>0.65538556782239799</v>
      </c>
      <c r="K9065">
        <v>0.31409102579109299</v>
      </c>
      <c r="L9065">
        <v>0.48250479172394301</v>
      </c>
      <c r="M9065">
        <v>0.24449610955881501</v>
      </c>
      <c r="N9065">
        <v>2.7752929688221299</v>
      </c>
      <c r="O9065">
        <v>3.7133087813933199</v>
      </c>
      <c r="P9065">
        <v>4.1976599037160804</v>
      </c>
      <c r="Q9065">
        <v>0.38177055434825202</v>
      </c>
      <c r="R9065">
        <v>0.34436324388157002</v>
      </c>
      <c r="S9065">
        <v>0.38754573411325699</v>
      </c>
    </row>
    <row r="9066" spans="1:19" x14ac:dyDescent="0.35">
      <c r="A9066">
        <v>9064</v>
      </c>
      <c r="B9066">
        <v>2032</v>
      </c>
      <c r="C9066">
        <v>4</v>
      </c>
      <c r="D9066">
        <v>0.67280148079261703</v>
      </c>
      <c r="E9066">
        <v>0.81661658992109099</v>
      </c>
      <c r="F9066">
        <v>1.0428950527427301</v>
      </c>
      <c r="G9066">
        <v>42653.780288114802</v>
      </c>
      <c r="H9066">
        <v>0.27630250012574697</v>
      </c>
      <c r="I9066">
        <v>0.16803431930943999</v>
      </c>
      <c r="J9066">
        <v>0.66294449368826802</v>
      </c>
      <c r="K9066">
        <v>0.31599039398597001</v>
      </c>
      <c r="L9066">
        <v>0.497003783460158</v>
      </c>
      <c r="M9066">
        <v>0.24666818362752899</v>
      </c>
      <c r="N9066">
        <v>2.8036888905922299</v>
      </c>
      <c r="O9066">
        <v>3.5834211767244999</v>
      </c>
      <c r="P9066">
        <v>4.2715835465629501</v>
      </c>
      <c r="Q9066">
        <v>0.27025761591334202</v>
      </c>
      <c r="R9066">
        <v>0.244879475932124</v>
      </c>
      <c r="S9066">
        <v>0.26236657318445999</v>
      </c>
    </row>
    <row r="9067" spans="1:19" x14ac:dyDescent="0.35">
      <c r="A9067">
        <v>9065</v>
      </c>
      <c r="B9067">
        <v>2032</v>
      </c>
      <c r="C9067">
        <v>4</v>
      </c>
      <c r="D9067">
        <v>0.649231269691527</v>
      </c>
      <c r="E9067">
        <v>0.74875081277353905</v>
      </c>
      <c r="F9067">
        <v>0.98540604350588201</v>
      </c>
      <c r="G9067">
        <v>42159.769592367702</v>
      </c>
      <c r="H9067">
        <v>0.28658456094342899</v>
      </c>
      <c r="I9067">
        <v>0.147445141816549</v>
      </c>
      <c r="J9067">
        <v>0.67089853988663695</v>
      </c>
      <c r="K9067">
        <v>0.26629093243691099</v>
      </c>
      <c r="L9067">
        <v>0.50403432480036203</v>
      </c>
      <c r="M9067">
        <v>0.20992733351652701</v>
      </c>
      <c r="N9067">
        <v>2.7540617152086</v>
      </c>
      <c r="O9067">
        <v>3.4659816248241802</v>
      </c>
      <c r="P9067">
        <v>4.1314751979231703</v>
      </c>
      <c r="Q9067">
        <v>0.145487330709866</v>
      </c>
      <c r="R9067">
        <v>0.14492656551639499</v>
      </c>
      <c r="S9067">
        <v>0.12857693896762501</v>
      </c>
    </row>
    <row r="9068" spans="1:19" x14ac:dyDescent="0.35">
      <c r="A9068">
        <v>9066</v>
      </c>
      <c r="B9068">
        <v>2032</v>
      </c>
      <c r="C9068">
        <v>4</v>
      </c>
      <c r="D9068">
        <v>0.63038980102130904</v>
      </c>
      <c r="E9068">
        <v>0.68556929699221003</v>
      </c>
      <c r="F9068">
        <v>0.93062370605669897</v>
      </c>
      <c r="G9068">
        <v>41933.080052753598</v>
      </c>
      <c r="H9068">
        <v>0.30407365182137203</v>
      </c>
      <c r="I9068">
        <v>0.131453337534397</v>
      </c>
      <c r="J9068">
        <v>0.67674015967135404</v>
      </c>
      <c r="K9068">
        <v>0.22473892872832099</v>
      </c>
      <c r="L9068">
        <v>0.51273799280974797</v>
      </c>
      <c r="M9068">
        <v>0.17980409175214801</v>
      </c>
      <c r="N9068">
        <v>2.7178779048122701</v>
      </c>
      <c r="O9068">
        <v>3.3509122555881299</v>
      </c>
      <c r="P9068">
        <v>3.99603867963785</v>
      </c>
      <c r="Q9068">
        <v>2.2752078624172199E-2</v>
      </c>
      <c r="R9068">
        <v>4.0753761059415097E-2</v>
      </c>
      <c r="S9068">
        <v>1.4783649331513099E-2</v>
      </c>
    </row>
    <row r="9069" spans="1:19" x14ac:dyDescent="0.35">
      <c r="A9069">
        <v>9067</v>
      </c>
      <c r="B9069">
        <v>2032</v>
      </c>
      <c r="C9069">
        <v>4</v>
      </c>
      <c r="D9069">
        <v>0.61155349132459003</v>
      </c>
      <c r="E9069">
        <v>0.62267624515319697</v>
      </c>
      <c r="F9069">
        <v>0.87651452448358702</v>
      </c>
      <c r="G9069">
        <v>42307.436769817199</v>
      </c>
      <c r="H9069">
        <v>0.32565886229162799</v>
      </c>
      <c r="I9069">
        <v>0.119936052384265</v>
      </c>
      <c r="J9069">
        <v>0.67704100291288405</v>
      </c>
      <c r="K9069">
        <v>0.19150839348811699</v>
      </c>
      <c r="L9069">
        <v>0.52055464157576803</v>
      </c>
      <c r="M9069">
        <v>0.15592415318022099</v>
      </c>
      <c r="N9069">
        <v>2.6809194838683901</v>
      </c>
      <c r="O9069">
        <v>3.2389136994999101</v>
      </c>
      <c r="P9069">
        <v>3.8706308744270901</v>
      </c>
      <c r="Q9069">
        <v>1.4006869614296001E-4</v>
      </c>
      <c r="R9069">
        <v>4.3561537793910003E-3</v>
      </c>
      <c r="S9069" s="7">
        <v>2.52018778954365E-8</v>
      </c>
    </row>
    <row r="9070" spans="1:19" x14ac:dyDescent="0.35">
      <c r="A9070">
        <v>9068</v>
      </c>
      <c r="B9070">
        <v>2032</v>
      </c>
      <c r="C9070">
        <v>4</v>
      </c>
      <c r="D9070">
        <v>0.59558789934955902</v>
      </c>
      <c r="E9070">
        <v>0.577765451607542</v>
      </c>
      <c r="F9070">
        <v>0.82402038846452297</v>
      </c>
      <c r="G9070">
        <v>42071.495237860698</v>
      </c>
      <c r="H9070">
        <v>0.32900903309197999</v>
      </c>
      <c r="I9070">
        <v>0.103812414664298</v>
      </c>
      <c r="J9070">
        <v>0.67718381942148298</v>
      </c>
      <c r="K9070">
        <v>0.16933861115858001</v>
      </c>
      <c r="L9070">
        <v>0.520309853550596</v>
      </c>
      <c r="M9070">
        <v>0.14249094118540001</v>
      </c>
      <c r="N9070">
        <v>2.6419689151183499</v>
      </c>
      <c r="O9070">
        <v>3.1661246455852998</v>
      </c>
      <c r="P9070">
        <v>3.7541375789493499</v>
      </c>
      <c r="Q9070">
        <v>0</v>
      </c>
      <c r="R9070" s="7">
        <v>8.4258298663448898E-7</v>
      </c>
      <c r="S9070">
        <v>0</v>
      </c>
    </row>
    <row r="9071" spans="1:19" x14ac:dyDescent="0.35">
      <c r="A9071">
        <v>9069</v>
      </c>
      <c r="B9071">
        <v>2032</v>
      </c>
      <c r="C9071">
        <v>4</v>
      </c>
      <c r="D9071">
        <v>0.58017013215664803</v>
      </c>
      <c r="E9071">
        <v>0.54357008457729195</v>
      </c>
      <c r="F9071">
        <v>0.77497558302496905</v>
      </c>
      <c r="G9071">
        <v>39851.424639243</v>
      </c>
      <c r="H9071">
        <v>0.335940727423017</v>
      </c>
      <c r="I9071">
        <v>9.2196321450487104E-2</v>
      </c>
      <c r="J9071">
        <v>0.67355034319638696</v>
      </c>
      <c r="K9071">
        <v>0.15201336268226701</v>
      </c>
      <c r="L9071">
        <v>0.51813023473171904</v>
      </c>
      <c r="M9071">
        <v>0.13329039019505101</v>
      </c>
      <c r="N9071">
        <v>2.60299669325794</v>
      </c>
      <c r="O9071">
        <v>3.1021519526152499</v>
      </c>
      <c r="P9071">
        <v>3.63976278390474</v>
      </c>
      <c r="Q9071">
        <v>0</v>
      </c>
      <c r="R9071">
        <v>0</v>
      </c>
      <c r="S9071">
        <v>0</v>
      </c>
    </row>
    <row r="9072" spans="1:19" x14ac:dyDescent="0.35">
      <c r="A9072">
        <v>9070</v>
      </c>
      <c r="B9072">
        <v>2032</v>
      </c>
      <c r="C9072">
        <v>4</v>
      </c>
      <c r="D9072">
        <v>0.56479461114220897</v>
      </c>
      <c r="E9072">
        <v>0.50932960358694401</v>
      </c>
      <c r="F9072">
        <v>0.72541724986215805</v>
      </c>
      <c r="G9072">
        <v>36799.883670664101</v>
      </c>
      <c r="H9072">
        <v>0.34411513709237301</v>
      </c>
      <c r="I9072">
        <v>8.5025428703610004E-2</v>
      </c>
      <c r="J9072">
        <v>0.66505219078100497</v>
      </c>
      <c r="K9072">
        <v>0.139496656699648</v>
      </c>
      <c r="L9072">
        <v>0.513464242436521</v>
      </c>
      <c r="M9072">
        <v>0.12826510302775401</v>
      </c>
      <c r="N9072">
        <v>2.56729598848433</v>
      </c>
      <c r="O9072">
        <v>3.0251020053706199</v>
      </c>
      <c r="P9072">
        <v>3.5295369926928801</v>
      </c>
      <c r="Q9072">
        <v>0</v>
      </c>
      <c r="R9072">
        <v>0</v>
      </c>
      <c r="S9072">
        <v>0</v>
      </c>
    </row>
    <row r="9073" spans="1:19" x14ac:dyDescent="0.35">
      <c r="A9073">
        <v>9071</v>
      </c>
      <c r="B9073">
        <v>2032</v>
      </c>
      <c r="C9073">
        <v>4</v>
      </c>
      <c r="D9073">
        <v>0.56119661801806997</v>
      </c>
      <c r="E9073">
        <v>0.52534441811160804</v>
      </c>
      <c r="F9073">
        <v>0.72015021261484102</v>
      </c>
      <c r="G9073">
        <v>33786.741547014899</v>
      </c>
      <c r="H9073">
        <v>0.33359625221531097</v>
      </c>
      <c r="I9073">
        <v>8.1886329427895505E-2</v>
      </c>
      <c r="J9073">
        <v>0.66037765388536296</v>
      </c>
      <c r="K9073">
        <v>0.13379930808648999</v>
      </c>
      <c r="L9073">
        <v>0.49612264366324998</v>
      </c>
      <c r="M9073">
        <v>0.12205863306420101</v>
      </c>
      <c r="N9073">
        <v>2.5542212531703101</v>
      </c>
      <c r="O9073">
        <v>3.0188454083036</v>
      </c>
      <c r="P9073">
        <v>3.5079033212998598</v>
      </c>
      <c r="Q9073">
        <v>0</v>
      </c>
      <c r="R9073">
        <v>0</v>
      </c>
      <c r="S9073">
        <v>0</v>
      </c>
    </row>
    <row r="9074" spans="1:19" x14ac:dyDescent="0.35">
      <c r="A9074">
        <v>9072</v>
      </c>
      <c r="B9074">
        <v>2032</v>
      </c>
      <c r="C9074">
        <v>4</v>
      </c>
      <c r="D9074">
        <v>0.55795661594689305</v>
      </c>
      <c r="E9074">
        <v>0.53781486218906305</v>
      </c>
      <c r="F9074">
        <v>0.71844166925931596</v>
      </c>
      <c r="G9074">
        <v>31046.5099642553</v>
      </c>
      <c r="H9074">
        <v>0.32345198465708003</v>
      </c>
      <c r="I9074">
        <v>8.0439076096141995E-2</v>
      </c>
      <c r="J9074">
        <v>0.65407740330650099</v>
      </c>
      <c r="K9074">
        <v>0.13030336445424001</v>
      </c>
      <c r="L9074">
        <v>0.47864743586757402</v>
      </c>
      <c r="M9074">
        <v>0.118830121121611</v>
      </c>
      <c r="N9074">
        <v>2.5434921648940101</v>
      </c>
      <c r="O9074">
        <v>2.99384487415852</v>
      </c>
      <c r="P9074">
        <v>3.4958158964052499</v>
      </c>
      <c r="Q9074">
        <v>0</v>
      </c>
      <c r="R9074">
        <v>0</v>
      </c>
      <c r="S9074">
        <v>0</v>
      </c>
    </row>
    <row r="9075" spans="1:19" x14ac:dyDescent="0.35">
      <c r="A9075">
        <v>9073</v>
      </c>
      <c r="B9075">
        <v>2032</v>
      </c>
      <c r="C9075">
        <v>4</v>
      </c>
      <c r="D9075">
        <v>1.38953513085992</v>
      </c>
      <c r="E9075">
        <v>1.5990691274093101</v>
      </c>
      <c r="F9075">
        <v>3.37370935628502</v>
      </c>
      <c r="G9075">
        <v>28653.433685251901</v>
      </c>
      <c r="H9075">
        <v>0.52869732677988102</v>
      </c>
      <c r="I9075">
        <v>0.122785758382909</v>
      </c>
      <c r="J9075">
        <v>0.317297276233581</v>
      </c>
      <c r="K9075">
        <v>5.36889283768636E-2</v>
      </c>
      <c r="L9075">
        <v>0.49408167238846101</v>
      </c>
      <c r="M9075">
        <v>0.15320842182802499</v>
      </c>
      <c r="N9075">
        <v>4.1907385986709604</v>
      </c>
      <c r="O9075">
        <v>5.33476580683437</v>
      </c>
      <c r="P9075">
        <v>9.64896480533017</v>
      </c>
      <c r="Q9075">
        <v>0</v>
      </c>
      <c r="R9075">
        <v>0</v>
      </c>
      <c r="S9075">
        <v>0</v>
      </c>
    </row>
    <row r="9076" spans="1:19" x14ac:dyDescent="0.35">
      <c r="A9076">
        <v>9074</v>
      </c>
      <c r="B9076">
        <v>2032</v>
      </c>
      <c r="C9076">
        <v>4</v>
      </c>
      <c r="D9076">
        <v>1.42240848950807</v>
      </c>
      <c r="E9076">
        <v>1.6062095704463499</v>
      </c>
      <c r="F9076">
        <v>3.42714187766384</v>
      </c>
      <c r="G9076">
        <v>27820.4223626147</v>
      </c>
      <c r="H9076">
        <v>0.53354781499498705</v>
      </c>
      <c r="I9076">
        <v>0.119904902954071</v>
      </c>
      <c r="J9076">
        <v>0.30752762433423197</v>
      </c>
      <c r="K9076">
        <v>5.2717351995436798E-2</v>
      </c>
      <c r="L9076">
        <v>0.48031069442956598</v>
      </c>
      <c r="M9076">
        <v>0.155066131507066</v>
      </c>
      <c r="N9076">
        <v>4.2688689194748903</v>
      </c>
      <c r="O9076">
        <v>5.3726144797421496</v>
      </c>
      <c r="P9076">
        <v>9.6611817345332494</v>
      </c>
      <c r="Q9076">
        <v>0</v>
      </c>
      <c r="R9076">
        <v>0</v>
      </c>
      <c r="S9076">
        <v>0</v>
      </c>
    </row>
    <row r="9077" spans="1:19" x14ac:dyDescent="0.35">
      <c r="A9077">
        <v>9075</v>
      </c>
      <c r="B9077">
        <v>2032</v>
      </c>
      <c r="C9077">
        <v>4</v>
      </c>
      <c r="D9077">
        <v>1.4404876535409701</v>
      </c>
      <c r="E9077">
        <v>1.59595660287511</v>
      </c>
      <c r="F9077">
        <v>3.43620242979866</v>
      </c>
      <c r="G9077">
        <v>27567.126777299902</v>
      </c>
      <c r="H9077">
        <v>0.54642502290478401</v>
      </c>
      <c r="I9077">
        <v>0.118868200198292</v>
      </c>
      <c r="J9077">
        <v>0.29839218642007498</v>
      </c>
      <c r="K9077">
        <v>5.2727137507506197E-2</v>
      </c>
      <c r="L9077">
        <v>0.46474900704621402</v>
      </c>
      <c r="M9077">
        <v>0.15793276597332301</v>
      </c>
      <c r="N9077">
        <v>4.3288562374385897</v>
      </c>
      <c r="O9077">
        <v>5.3545611407576601</v>
      </c>
      <c r="P9077">
        <v>9.6079428155606195</v>
      </c>
      <c r="Q9077">
        <v>0</v>
      </c>
      <c r="R9077">
        <v>0</v>
      </c>
      <c r="S9077">
        <v>0</v>
      </c>
    </row>
    <row r="9078" spans="1:19" x14ac:dyDescent="0.35">
      <c r="A9078">
        <v>9076</v>
      </c>
      <c r="B9078">
        <v>2032</v>
      </c>
      <c r="C9078">
        <v>4</v>
      </c>
      <c r="D9078">
        <v>1.45848743248187</v>
      </c>
      <c r="E9078">
        <v>1.584762073779</v>
      </c>
      <c r="F9078">
        <v>3.4381187313668602</v>
      </c>
      <c r="G9078">
        <v>27711.202405044402</v>
      </c>
      <c r="H9078">
        <v>0.56310614945385695</v>
      </c>
      <c r="I9078">
        <v>0.119545738487997</v>
      </c>
      <c r="J9078">
        <v>0.29263504220179498</v>
      </c>
      <c r="K9078">
        <v>5.3798705197405698E-2</v>
      </c>
      <c r="L9078">
        <v>0.44695997207245902</v>
      </c>
      <c r="M9078">
        <v>0.16340252116121101</v>
      </c>
      <c r="N9078">
        <v>4.3785236044867304</v>
      </c>
      <c r="O9078">
        <v>5.3196538162232097</v>
      </c>
      <c r="P9078">
        <v>9.5507145514613896</v>
      </c>
      <c r="Q9078">
        <v>0</v>
      </c>
      <c r="R9078">
        <v>0</v>
      </c>
      <c r="S9078">
        <v>0</v>
      </c>
    </row>
    <row r="9079" spans="1:19" x14ac:dyDescent="0.35">
      <c r="A9079">
        <v>9077</v>
      </c>
      <c r="B9079">
        <v>2032</v>
      </c>
      <c r="C9079">
        <v>4</v>
      </c>
      <c r="D9079">
        <v>1.55570963206601</v>
      </c>
      <c r="E9079">
        <v>1.81545311758686</v>
      </c>
      <c r="F9079">
        <v>3.4624236532612298</v>
      </c>
      <c r="G9079">
        <v>28656.734657000801</v>
      </c>
      <c r="H9079">
        <v>0.58641149150584704</v>
      </c>
      <c r="I9079">
        <v>0.12328741856181601</v>
      </c>
      <c r="J9079">
        <v>0.27679177855036102</v>
      </c>
      <c r="K9079">
        <v>5.2283120144848101E-2</v>
      </c>
      <c r="L9079">
        <v>0.44691516262041098</v>
      </c>
      <c r="M9079">
        <v>0.17531362398241801</v>
      </c>
      <c r="N9079">
        <v>4.5559553839648999</v>
      </c>
      <c r="O9079">
        <v>5.6310830106091698</v>
      </c>
      <c r="P9079">
        <v>9.6319911507190596</v>
      </c>
      <c r="Q9079">
        <v>0</v>
      </c>
      <c r="R9079">
        <v>2.6618081233768499E-3</v>
      </c>
      <c r="S9079">
        <v>0</v>
      </c>
    </row>
    <row r="9080" spans="1:19" x14ac:dyDescent="0.35">
      <c r="A9080">
        <v>9078</v>
      </c>
      <c r="B9080">
        <v>2032</v>
      </c>
      <c r="C9080">
        <v>4</v>
      </c>
      <c r="D9080">
        <v>1.63319701271497</v>
      </c>
      <c r="E9080">
        <v>2.0282151522880598</v>
      </c>
      <c r="F9080">
        <v>3.4531668963644599</v>
      </c>
      <c r="G9080">
        <v>31615.6404094834</v>
      </c>
      <c r="H9080">
        <v>0.60710285818829501</v>
      </c>
      <c r="I9080">
        <v>0.129031060865442</v>
      </c>
      <c r="J9080">
        <v>0.26697486256509001</v>
      </c>
      <c r="K9080">
        <v>5.1959867596961799E-2</v>
      </c>
      <c r="L9080">
        <v>0.45079951799566498</v>
      </c>
      <c r="M9080">
        <v>0.189925858272321</v>
      </c>
      <c r="N9080">
        <v>4.6709053082343699</v>
      </c>
      <c r="O9080">
        <v>5.8857469550384698</v>
      </c>
      <c r="P9080">
        <v>9.6065891980362892</v>
      </c>
      <c r="Q9080">
        <v>1.33667436766666E-2</v>
      </c>
      <c r="R9080">
        <v>4.4669943500343E-2</v>
      </c>
      <c r="S9080">
        <v>2.77296325226753E-3</v>
      </c>
    </row>
    <row r="9081" spans="1:19" x14ac:dyDescent="0.35">
      <c r="A9081">
        <v>9079</v>
      </c>
      <c r="B9081">
        <v>2032</v>
      </c>
      <c r="C9081">
        <v>4</v>
      </c>
      <c r="D9081">
        <v>1.71044888565806</v>
      </c>
      <c r="E9081">
        <v>2.24154724057153</v>
      </c>
      <c r="F9081">
        <v>3.44440173572174</v>
      </c>
      <c r="G9081">
        <v>36229.556192384996</v>
      </c>
      <c r="H9081">
        <v>0.62440873114918205</v>
      </c>
      <c r="I9081">
        <v>0.136813948600359</v>
      </c>
      <c r="J9081">
        <v>0.26238726070821</v>
      </c>
      <c r="K9081">
        <v>5.2793716212406999E-2</v>
      </c>
      <c r="L9081">
        <v>0.44214272771909902</v>
      </c>
      <c r="M9081">
        <v>0.207507934088735</v>
      </c>
      <c r="N9081">
        <v>4.7919017877080501</v>
      </c>
      <c r="O9081">
        <v>6.1394302774370404</v>
      </c>
      <c r="P9081">
        <v>9.5831945175510107</v>
      </c>
      <c r="Q9081">
        <v>0.16043915877969001</v>
      </c>
      <c r="R9081">
        <v>0.15978854106746901</v>
      </c>
      <c r="S9081">
        <v>0.118662625795246</v>
      </c>
    </row>
    <row r="9082" spans="1:19" x14ac:dyDescent="0.35">
      <c r="A9082">
        <v>9080</v>
      </c>
      <c r="B9082">
        <v>2032</v>
      </c>
      <c r="C9082">
        <v>4</v>
      </c>
      <c r="D9082">
        <v>1.78218291017359</v>
      </c>
      <c r="E9082">
        <v>2.4684184264487898</v>
      </c>
      <c r="F9082">
        <v>3.4518460781443201</v>
      </c>
      <c r="G9082">
        <v>41117.945495013802</v>
      </c>
      <c r="H9082">
        <v>0.62705436554451799</v>
      </c>
      <c r="I9082">
        <v>0.15275704232724399</v>
      </c>
      <c r="J9082">
        <v>0.260463973724048</v>
      </c>
      <c r="K9082">
        <v>6.2668681371925897E-2</v>
      </c>
      <c r="L9082">
        <v>0.448627832814877</v>
      </c>
      <c r="M9082">
        <v>0.219431189185404</v>
      </c>
      <c r="N9082">
        <v>4.89218034815213</v>
      </c>
      <c r="O9082">
        <v>6.38875676849747</v>
      </c>
      <c r="P9082">
        <v>9.5854126765367695</v>
      </c>
      <c r="Q9082">
        <v>0.30328080953745001</v>
      </c>
      <c r="R9082">
        <v>0.26701782271789698</v>
      </c>
      <c r="S9082">
        <v>0.255312709274162</v>
      </c>
    </row>
    <row r="9083" spans="1:19" x14ac:dyDescent="0.35">
      <c r="A9083">
        <v>9081</v>
      </c>
      <c r="B9083">
        <v>2032</v>
      </c>
      <c r="C9083">
        <v>4</v>
      </c>
      <c r="D9083">
        <v>1.8698813821229701</v>
      </c>
      <c r="E9083">
        <v>2.6975552150264401</v>
      </c>
      <c r="F9083">
        <v>3.41081224502727</v>
      </c>
      <c r="G9083">
        <v>43171.866487245599</v>
      </c>
      <c r="H9083">
        <v>0.62808056977470095</v>
      </c>
      <c r="I9083">
        <v>0.1734776149369</v>
      </c>
      <c r="J9083">
        <v>0.26397739521579799</v>
      </c>
      <c r="K9083">
        <v>7.6653390335994498E-2</v>
      </c>
      <c r="L9083">
        <v>0.45211971447144</v>
      </c>
      <c r="M9083">
        <v>0.236396713232117</v>
      </c>
      <c r="N9083">
        <v>5.0102176204249904</v>
      </c>
      <c r="O9083">
        <v>6.6910049484409297</v>
      </c>
      <c r="P9083">
        <v>9.5403912788236802</v>
      </c>
      <c r="Q9083">
        <v>0.40731735587615298</v>
      </c>
      <c r="R9083">
        <v>0.35131874399873902</v>
      </c>
      <c r="S9083">
        <v>0.36116328044370599</v>
      </c>
    </row>
    <row r="9084" spans="1:19" x14ac:dyDescent="0.35">
      <c r="A9084">
        <v>9082</v>
      </c>
      <c r="B9084">
        <v>2032</v>
      </c>
      <c r="C9084">
        <v>4</v>
      </c>
      <c r="D9084">
        <v>1.9575906022756899</v>
      </c>
      <c r="E9084">
        <v>2.9269979540158602</v>
      </c>
      <c r="F9084">
        <v>3.3674771961832799</v>
      </c>
      <c r="G9084">
        <v>43900.488424200601</v>
      </c>
      <c r="H9084">
        <v>0.62812957948298698</v>
      </c>
      <c r="I9084">
        <v>0.199099800366379</v>
      </c>
      <c r="J9084">
        <v>0.27024912182760702</v>
      </c>
      <c r="K9084">
        <v>9.4915852202701198E-2</v>
      </c>
      <c r="L9084">
        <v>0.44352996759706698</v>
      </c>
      <c r="M9084">
        <v>0.25585945527880799</v>
      </c>
      <c r="N9084">
        <v>5.1375155612805496</v>
      </c>
      <c r="O9084">
        <v>6.9992400798664596</v>
      </c>
      <c r="P9084">
        <v>9.4868223084319894</v>
      </c>
      <c r="Q9084">
        <v>0.47718403889466598</v>
      </c>
      <c r="R9084">
        <v>0.41480399242612098</v>
      </c>
      <c r="S9084">
        <v>0.44005988305487198</v>
      </c>
    </row>
    <row r="9085" spans="1:19" x14ac:dyDescent="0.35">
      <c r="A9085">
        <v>9083</v>
      </c>
      <c r="B9085">
        <v>2032</v>
      </c>
      <c r="C9085">
        <v>4</v>
      </c>
      <c r="D9085">
        <v>1.9805160015143799</v>
      </c>
      <c r="E9085">
        <v>2.8564673953876798</v>
      </c>
      <c r="F9085">
        <v>3.4118949480672098</v>
      </c>
      <c r="G9085">
        <v>44021.180367558998</v>
      </c>
      <c r="H9085">
        <v>0.63100501072854798</v>
      </c>
      <c r="I9085">
        <v>0.22114854633619299</v>
      </c>
      <c r="J9085">
        <v>0.27246462481913902</v>
      </c>
      <c r="K9085">
        <v>0.108103311369632</v>
      </c>
      <c r="L9085">
        <v>0.46406902110488601</v>
      </c>
      <c r="M9085">
        <v>0.26049089323094499</v>
      </c>
      <c r="N9085">
        <v>5.1767487635967004</v>
      </c>
      <c r="O9085">
        <v>6.9426252620902904</v>
      </c>
      <c r="P9085">
        <v>9.6979012978294499</v>
      </c>
      <c r="Q9085">
        <v>0.54553835663749894</v>
      </c>
      <c r="R9085">
        <v>0.47764268879980099</v>
      </c>
      <c r="S9085">
        <v>0.51676487048800601</v>
      </c>
    </row>
    <row r="9086" spans="1:19" x14ac:dyDescent="0.35">
      <c r="A9086">
        <v>9084</v>
      </c>
      <c r="B9086">
        <v>2032</v>
      </c>
      <c r="C9086">
        <v>4</v>
      </c>
      <c r="D9086">
        <v>2.0171650406392301</v>
      </c>
      <c r="E9086">
        <v>2.8106143513555102</v>
      </c>
      <c r="F9086">
        <v>3.4669783218173298</v>
      </c>
      <c r="G9086">
        <v>43116.641009444</v>
      </c>
      <c r="H9086">
        <v>0.63283390547452101</v>
      </c>
      <c r="I9086">
        <v>0.24862734611103501</v>
      </c>
      <c r="J9086">
        <v>0.282254048469329</v>
      </c>
      <c r="K9086">
        <v>0.12663774440794801</v>
      </c>
      <c r="L9086">
        <v>0.47688966153636497</v>
      </c>
      <c r="M9086">
        <v>0.26832064370096598</v>
      </c>
      <c r="N9086">
        <v>5.2506632890107001</v>
      </c>
      <c r="O9086">
        <v>6.9076969476651202</v>
      </c>
      <c r="P9086">
        <v>9.9157798725636006</v>
      </c>
      <c r="Q9086">
        <v>0.55964033215322195</v>
      </c>
      <c r="R9086">
        <v>0.49157052014795799</v>
      </c>
      <c r="S9086">
        <v>0.53286836094431</v>
      </c>
    </row>
    <row r="9087" spans="1:19" x14ac:dyDescent="0.35">
      <c r="A9087">
        <v>9085</v>
      </c>
      <c r="B9087">
        <v>2032</v>
      </c>
      <c r="C9087">
        <v>4</v>
      </c>
      <c r="D9087">
        <v>2.0534256365842398</v>
      </c>
      <c r="E9087">
        <v>2.76028588180634</v>
      </c>
      <c r="F9087">
        <v>3.5236318744204098</v>
      </c>
      <c r="G9087">
        <v>42718.200789187198</v>
      </c>
      <c r="H9087">
        <v>0.63278682330108305</v>
      </c>
      <c r="I9087">
        <v>0.280170213789524</v>
      </c>
      <c r="J9087">
        <v>0.29614658883186801</v>
      </c>
      <c r="K9087">
        <v>0.15079172455531101</v>
      </c>
      <c r="L9087">
        <v>0.48907686665730199</v>
      </c>
      <c r="M9087">
        <v>0.28084287638264899</v>
      </c>
      <c r="N9087">
        <v>5.3226689537653797</v>
      </c>
      <c r="O9087">
        <v>6.8905172154494796</v>
      </c>
      <c r="P9087">
        <v>10.1348722748683</v>
      </c>
      <c r="Q9087">
        <v>0.52194033948506302</v>
      </c>
      <c r="R9087">
        <v>0.45846320818258601</v>
      </c>
      <c r="S9087">
        <v>0.49072371638701701</v>
      </c>
    </row>
    <row r="9088" spans="1:19" x14ac:dyDescent="0.35">
      <c r="A9088">
        <v>9086</v>
      </c>
      <c r="B9088">
        <v>2032</v>
      </c>
      <c r="C9088">
        <v>4</v>
      </c>
      <c r="D9088">
        <v>2.0811748451380101</v>
      </c>
      <c r="E9088">
        <v>2.6890250651787699</v>
      </c>
      <c r="F9088">
        <v>3.5800704216649999</v>
      </c>
      <c r="G9088">
        <v>43662.384246921698</v>
      </c>
      <c r="H9088">
        <v>0.63970467296905198</v>
      </c>
      <c r="I9088">
        <v>0.28134328022313798</v>
      </c>
      <c r="J9088">
        <v>0.29462744776030703</v>
      </c>
      <c r="K9088">
        <v>0.15422405957156601</v>
      </c>
      <c r="L9088">
        <v>0.50282651818445201</v>
      </c>
      <c r="M9088">
        <v>0.280288787677205</v>
      </c>
      <c r="N9088">
        <v>5.35819364349988</v>
      </c>
      <c r="O9088">
        <v>6.7786034946789098</v>
      </c>
      <c r="P9088">
        <v>10.319594269007601</v>
      </c>
      <c r="Q9088">
        <v>0.48719706387943801</v>
      </c>
      <c r="R9088">
        <v>0.42888885565865897</v>
      </c>
      <c r="S9088">
        <v>0.45098517923194698</v>
      </c>
    </row>
    <row r="9089" spans="1:19" x14ac:dyDescent="0.35">
      <c r="A9089">
        <v>9087</v>
      </c>
      <c r="B9089">
        <v>2032</v>
      </c>
      <c r="C9089">
        <v>4</v>
      </c>
      <c r="D9089">
        <v>2.10644473706013</v>
      </c>
      <c r="E9089">
        <v>2.65482977239171</v>
      </c>
      <c r="F9089">
        <v>3.6949147516436698</v>
      </c>
      <c r="G9089">
        <v>43418.999241305501</v>
      </c>
      <c r="H9089">
        <v>0.64066079590004399</v>
      </c>
      <c r="I9089">
        <v>0.28476883378092399</v>
      </c>
      <c r="J9089">
        <v>0.29810760579103002</v>
      </c>
      <c r="K9089">
        <v>0.16245546838552899</v>
      </c>
      <c r="L9089">
        <v>0.51512936798572595</v>
      </c>
      <c r="M9089">
        <v>0.28355377962391398</v>
      </c>
      <c r="N9089">
        <v>5.3861450941896098</v>
      </c>
      <c r="O9089">
        <v>6.7073681307669801</v>
      </c>
      <c r="P9089">
        <v>10.559333851948301</v>
      </c>
      <c r="Q9089">
        <v>0.41201568584543802</v>
      </c>
      <c r="R9089">
        <v>0.36399895550092898</v>
      </c>
      <c r="S9089">
        <v>0.37256710201792198</v>
      </c>
    </row>
    <row r="9090" spans="1:19" x14ac:dyDescent="0.35">
      <c r="A9090">
        <v>9088</v>
      </c>
      <c r="B9090">
        <v>2032</v>
      </c>
      <c r="C9090">
        <v>4</v>
      </c>
      <c r="D9090">
        <v>2.1317368778846402</v>
      </c>
      <c r="E9090">
        <v>2.6238018732088699</v>
      </c>
      <c r="F9090">
        <v>3.8129700375463198</v>
      </c>
      <c r="G9090">
        <v>42912.089341555198</v>
      </c>
      <c r="H9090">
        <v>0.63654624815157401</v>
      </c>
      <c r="I9090">
        <v>0.29019533627058303</v>
      </c>
      <c r="J9090">
        <v>0.30144751057511199</v>
      </c>
      <c r="K9090">
        <v>0.17619292207022899</v>
      </c>
      <c r="L9090">
        <v>0.52581935138964797</v>
      </c>
      <c r="M9090">
        <v>0.29026782470386298</v>
      </c>
      <c r="N9090">
        <v>5.4342277148183404</v>
      </c>
      <c r="O9090">
        <v>6.6555247280875198</v>
      </c>
      <c r="P9090">
        <v>10.787544911620699</v>
      </c>
      <c r="Q9090">
        <v>0.291681198218465</v>
      </c>
      <c r="R9090">
        <v>0.26119431253271502</v>
      </c>
      <c r="S9090">
        <v>0.25168794900577102</v>
      </c>
    </row>
    <row r="9091" spans="1:19" x14ac:dyDescent="0.35">
      <c r="A9091">
        <v>9089</v>
      </c>
      <c r="B9091">
        <v>2032</v>
      </c>
      <c r="C9091">
        <v>4</v>
      </c>
      <c r="D9091">
        <v>2.03574219030632</v>
      </c>
      <c r="E9091">
        <v>2.4294163269004501</v>
      </c>
      <c r="F9091">
        <v>3.7358076406665801</v>
      </c>
      <c r="G9091">
        <v>41816.4991442623</v>
      </c>
      <c r="H9091">
        <v>0.64867874549680704</v>
      </c>
      <c r="I9091">
        <v>0.26615218786636202</v>
      </c>
      <c r="J9091">
        <v>0.29622944412485402</v>
      </c>
      <c r="K9091">
        <v>0.13536959204409801</v>
      </c>
      <c r="L9091">
        <v>0.52187495475748302</v>
      </c>
      <c r="M9091">
        <v>0.25955259216998799</v>
      </c>
      <c r="N9091">
        <v>5.2802847194443503</v>
      </c>
      <c r="O9091">
        <v>6.2718554934898503</v>
      </c>
      <c r="P9091">
        <v>10.6380327072394</v>
      </c>
      <c r="Q9091">
        <v>0.161353488008455</v>
      </c>
      <c r="R9091">
        <v>0.155115081649457</v>
      </c>
      <c r="S9091">
        <v>0.123205226143222</v>
      </c>
    </row>
    <row r="9092" spans="1:19" x14ac:dyDescent="0.35">
      <c r="A9092">
        <v>9090</v>
      </c>
      <c r="B9092">
        <v>2032</v>
      </c>
      <c r="C9092">
        <v>4</v>
      </c>
      <c r="D9092">
        <v>1.95068242083554</v>
      </c>
      <c r="E9092">
        <v>2.2656420521547602</v>
      </c>
      <c r="F9092">
        <v>3.6758509594522999</v>
      </c>
      <c r="G9092">
        <v>40649.998734091299</v>
      </c>
      <c r="H9092">
        <v>0.64971308546985795</v>
      </c>
      <c r="I9092">
        <v>0.24482793166674199</v>
      </c>
      <c r="J9092">
        <v>0.29596139675878702</v>
      </c>
      <c r="K9092">
        <v>0.10414435780501401</v>
      </c>
      <c r="L9092">
        <v>0.51805034587529297</v>
      </c>
      <c r="M9092">
        <v>0.23365144453266501</v>
      </c>
      <c r="N9092">
        <v>5.1639049523996396</v>
      </c>
      <c r="O9092">
        <v>6.0062086106223997</v>
      </c>
      <c r="P9092">
        <v>10.542028123522</v>
      </c>
      <c r="Q9092">
        <v>3.03506011671313E-2</v>
      </c>
      <c r="R9092">
        <v>5.7568105349187902E-2</v>
      </c>
      <c r="S9092">
        <v>1.5832337334559399E-2</v>
      </c>
    </row>
    <row r="9093" spans="1:19" x14ac:dyDescent="0.35">
      <c r="A9093">
        <v>9091</v>
      </c>
      <c r="B9093">
        <v>2032</v>
      </c>
      <c r="C9093">
        <v>4</v>
      </c>
      <c r="D9093">
        <v>1.8661686988663899</v>
      </c>
      <c r="E9093">
        <v>2.1030347063714001</v>
      </c>
      <c r="F9093">
        <v>3.6148268852638501</v>
      </c>
      <c r="G9093">
        <v>40554.266569400897</v>
      </c>
      <c r="H9093">
        <v>0.64262746601729603</v>
      </c>
      <c r="I9093">
        <v>0.22697771979387901</v>
      </c>
      <c r="J9093">
        <v>0.29974827188219999</v>
      </c>
      <c r="K9093">
        <v>8.1443072464239694E-2</v>
      </c>
      <c r="L9093">
        <v>0.516094730782792</v>
      </c>
      <c r="M9093">
        <v>0.211372253083082</v>
      </c>
      <c r="N9093">
        <v>5.04587240294134</v>
      </c>
      <c r="O9093">
        <v>5.7247419646471798</v>
      </c>
      <c r="P9093">
        <v>10.4519105921131</v>
      </c>
      <c r="Q9093">
        <v>3.4846218974705798E-4</v>
      </c>
      <c r="R9093">
        <v>8.4438396287598895E-3</v>
      </c>
      <c r="S9093">
        <v>0</v>
      </c>
    </row>
    <row r="9094" spans="1:19" x14ac:dyDescent="0.35">
      <c r="A9094">
        <v>9092</v>
      </c>
      <c r="B9094">
        <v>2032</v>
      </c>
      <c r="C9094">
        <v>4</v>
      </c>
      <c r="D9094">
        <v>1.7910820528691</v>
      </c>
      <c r="E9094">
        <v>1.9132032024952501</v>
      </c>
      <c r="F9094">
        <v>3.4783211004701999</v>
      </c>
      <c r="G9094">
        <v>40566.634477124302</v>
      </c>
      <c r="H9094">
        <v>0.63764410665873805</v>
      </c>
      <c r="I9094">
        <v>0.20448831012830401</v>
      </c>
      <c r="J9094">
        <v>0.28548712807766702</v>
      </c>
      <c r="K9094">
        <v>6.8186197506684906E-2</v>
      </c>
      <c r="L9094">
        <v>0.510357698735179</v>
      </c>
      <c r="M9094">
        <v>0.19747632575030399</v>
      </c>
      <c r="N9094">
        <v>4.9458082506924796</v>
      </c>
      <c r="O9094">
        <v>5.4535796935310099</v>
      </c>
      <c r="P9094">
        <v>10.2903790171338</v>
      </c>
      <c r="Q9094">
        <v>0</v>
      </c>
      <c r="R9094" s="7">
        <v>2.8470518235535899E-6</v>
      </c>
      <c r="S9094">
        <v>0</v>
      </c>
    </row>
    <row r="9095" spans="1:19" x14ac:dyDescent="0.35">
      <c r="A9095">
        <v>9093</v>
      </c>
      <c r="B9095">
        <v>2032</v>
      </c>
      <c r="C9095">
        <v>4</v>
      </c>
      <c r="D9095">
        <v>1.7174115297346599</v>
      </c>
      <c r="E9095">
        <v>1.70322392018826</v>
      </c>
      <c r="F9095">
        <v>3.3706848168638901</v>
      </c>
      <c r="G9095">
        <v>38876.6405571371</v>
      </c>
      <c r="H9095">
        <v>0.62477375920019296</v>
      </c>
      <c r="I9095">
        <v>0.18591640254838501</v>
      </c>
      <c r="J9095">
        <v>0.27567884822580102</v>
      </c>
      <c r="K9095">
        <v>5.8190242644470903E-2</v>
      </c>
      <c r="L9095">
        <v>0.50658890432331805</v>
      </c>
      <c r="M9095">
        <v>0.188017586522607</v>
      </c>
      <c r="N9095">
        <v>4.8548978228426698</v>
      </c>
      <c r="O9095">
        <v>5.1349383163240701</v>
      </c>
      <c r="P9095">
        <v>10.1800121367566</v>
      </c>
      <c r="Q9095">
        <v>0</v>
      </c>
      <c r="R9095">
        <v>0</v>
      </c>
      <c r="S9095">
        <v>0</v>
      </c>
    </row>
    <row r="9096" spans="1:19" x14ac:dyDescent="0.35">
      <c r="A9096">
        <v>9094</v>
      </c>
      <c r="B9096">
        <v>2032</v>
      </c>
      <c r="C9096">
        <v>4</v>
      </c>
      <c r="D9096">
        <v>1.6437500654000601</v>
      </c>
      <c r="E9096">
        <v>1.48830208126238</v>
      </c>
      <c r="F9096">
        <v>3.2692305319241002</v>
      </c>
      <c r="G9096">
        <v>35862.742202227797</v>
      </c>
      <c r="H9096">
        <v>0.61023373825940497</v>
      </c>
      <c r="I9096">
        <v>0.171990852998014</v>
      </c>
      <c r="J9096">
        <v>0.273782463268813</v>
      </c>
      <c r="K9096">
        <v>5.12910390336642E-2</v>
      </c>
      <c r="L9096">
        <v>0.50460250077930002</v>
      </c>
      <c r="M9096">
        <v>0.18320348776922099</v>
      </c>
      <c r="N9096">
        <v>4.7444680947023103</v>
      </c>
      <c r="O9096">
        <v>4.8141811438391198</v>
      </c>
      <c r="P9096">
        <v>10.094416309686199</v>
      </c>
      <c r="Q9096">
        <v>0</v>
      </c>
      <c r="R9096">
        <v>0</v>
      </c>
      <c r="S9096">
        <v>0</v>
      </c>
    </row>
    <row r="9097" spans="1:19" x14ac:dyDescent="0.35">
      <c r="A9097">
        <v>9095</v>
      </c>
      <c r="B9097">
        <v>2032</v>
      </c>
      <c r="C9097">
        <v>4</v>
      </c>
      <c r="D9097">
        <v>1.67936535088546</v>
      </c>
      <c r="E9097">
        <v>1.49221635934105</v>
      </c>
      <c r="F9097">
        <v>3.21829486760203</v>
      </c>
      <c r="G9097">
        <v>32961.200616375201</v>
      </c>
      <c r="H9097">
        <v>0.60043534234138796</v>
      </c>
      <c r="I9097">
        <v>0.16401084272726399</v>
      </c>
      <c r="J9097">
        <v>0.27428142877738099</v>
      </c>
      <c r="K9097">
        <v>5.2480768745240297E-2</v>
      </c>
      <c r="L9097">
        <v>0.49596863791657902</v>
      </c>
      <c r="M9097">
        <v>0.177527580557792</v>
      </c>
      <c r="N9097">
        <v>4.8154087805211496</v>
      </c>
      <c r="O9097">
        <v>4.8373160509924604</v>
      </c>
      <c r="P9097">
        <v>9.91498755938904</v>
      </c>
      <c r="Q9097">
        <v>0</v>
      </c>
      <c r="R9097">
        <v>0</v>
      </c>
      <c r="S9097">
        <v>0</v>
      </c>
    </row>
    <row r="9098" spans="1:19" x14ac:dyDescent="0.35">
      <c r="A9098">
        <v>9096</v>
      </c>
      <c r="B9098">
        <v>2032</v>
      </c>
      <c r="C9098">
        <v>4</v>
      </c>
      <c r="D9098">
        <v>1.70818189615247</v>
      </c>
      <c r="E9098">
        <v>1.46315713318834</v>
      </c>
      <c r="F9098">
        <v>3.17146862904056</v>
      </c>
      <c r="G9098">
        <v>30413.570639064801</v>
      </c>
      <c r="H9098">
        <v>0.58614893989495098</v>
      </c>
      <c r="I9098">
        <v>0.158316067474292</v>
      </c>
      <c r="J9098">
        <v>0.28054844320368599</v>
      </c>
      <c r="K9098">
        <v>5.5006242303618599E-2</v>
      </c>
      <c r="L9098">
        <v>0.48900640138772</v>
      </c>
      <c r="M9098">
        <v>0.17467172265364</v>
      </c>
      <c r="N9098">
        <v>4.8712736691020497</v>
      </c>
      <c r="O9098">
        <v>4.7746675035745403</v>
      </c>
      <c r="P9098">
        <v>9.7728022893036908</v>
      </c>
      <c r="Q9098">
        <v>0</v>
      </c>
      <c r="R9098">
        <v>0</v>
      </c>
      <c r="S9098">
        <v>0</v>
      </c>
    </row>
    <row r="9099" spans="1:19" x14ac:dyDescent="0.35">
      <c r="A9099">
        <v>9097</v>
      </c>
      <c r="B9099">
        <v>2032</v>
      </c>
      <c r="C9099">
        <v>4</v>
      </c>
      <c r="D9099">
        <v>0.32284081799999997</v>
      </c>
      <c r="E9099">
        <v>0.58173689500000003</v>
      </c>
      <c r="F9099">
        <v>0.40678046499999998</v>
      </c>
      <c r="G9099">
        <v>37946.945460000003</v>
      </c>
      <c r="H9099">
        <v>0.10177389100000001</v>
      </c>
      <c r="I9099">
        <v>4.6431139000000003E-2</v>
      </c>
      <c r="J9099">
        <v>0.30189545699999998</v>
      </c>
      <c r="K9099">
        <v>8.0393871000000006E-2</v>
      </c>
      <c r="L9099">
        <v>0.23010974300000001</v>
      </c>
      <c r="M9099">
        <v>4.9279150999999903E-2</v>
      </c>
      <c r="N9099">
        <v>1.3557660030000001</v>
      </c>
      <c r="O9099">
        <v>3.3715853839999999</v>
      </c>
      <c r="P9099">
        <v>1.673764424</v>
      </c>
      <c r="Q9099">
        <v>0</v>
      </c>
      <c r="R9099">
        <v>0</v>
      </c>
      <c r="S9099">
        <v>0</v>
      </c>
    </row>
    <row r="9100" spans="1:19" x14ac:dyDescent="0.35">
      <c r="A9100">
        <v>9098</v>
      </c>
      <c r="B9100">
        <v>2032</v>
      </c>
      <c r="C9100">
        <v>4</v>
      </c>
      <c r="D9100">
        <v>0.322110954</v>
      </c>
      <c r="E9100">
        <v>0.59001051800000004</v>
      </c>
      <c r="F9100">
        <v>0.40948432800000001</v>
      </c>
      <c r="G9100">
        <v>36095.743130000003</v>
      </c>
      <c r="H9100">
        <v>9.3314373000000006E-2</v>
      </c>
      <c r="I9100">
        <v>4.6682893000000003E-2</v>
      </c>
      <c r="J9100">
        <v>0.30171837499999998</v>
      </c>
      <c r="K9100">
        <v>7.9692456999999994E-2</v>
      </c>
      <c r="L9100">
        <v>0.22114039599999999</v>
      </c>
      <c r="M9100">
        <v>4.9836762E-2</v>
      </c>
      <c r="N9100">
        <v>1.3629083280000001</v>
      </c>
      <c r="O9100">
        <v>3.3436626719999998</v>
      </c>
      <c r="P9100">
        <v>1.677843722</v>
      </c>
      <c r="Q9100">
        <v>0</v>
      </c>
      <c r="R9100">
        <v>0</v>
      </c>
      <c r="S9100">
        <v>0</v>
      </c>
    </row>
    <row r="9101" spans="1:19" x14ac:dyDescent="0.35">
      <c r="A9101">
        <v>9099</v>
      </c>
      <c r="B9101">
        <v>2032</v>
      </c>
      <c r="C9101">
        <v>4</v>
      </c>
      <c r="D9101">
        <v>0.31844146099999998</v>
      </c>
      <c r="E9101">
        <v>0.58252128700000005</v>
      </c>
      <c r="F9101">
        <v>0.403738183999999</v>
      </c>
      <c r="G9101">
        <v>35028.05975</v>
      </c>
      <c r="H9101">
        <v>8.8829563E-2</v>
      </c>
      <c r="I9101">
        <v>4.7532438000000003E-2</v>
      </c>
      <c r="J9101">
        <v>0.30015355900000001</v>
      </c>
      <c r="K9101">
        <v>7.9304614999999995E-2</v>
      </c>
      <c r="L9101">
        <v>0.22083744699999999</v>
      </c>
      <c r="M9101">
        <v>5.2024767E-2</v>
      </c>
      <c r="N9101">
        <v>1.356298504</v>
      </c>
      <c r="O9101">
        <v>3.3032159320000001</v>
      </c>
      <c r="P9101">
        <v>1.669011424</v>
      </c>
      <c r="Q9101">
        <v>0</v>
      </c>
      <c r="R9101">
        <v>0</v>
      </c>
      <c r="S9101">
        <v>0</v>
      </c>
    </row>
    <row r="9102" spans="1:19" x14ac:dyDescent="0.35">
      <c r="A9102">
        <v>9100</v>
      </c>
      <c r="B9102">
        <v>2032</v>
      </c>
      <c r="C9102">
        <v>4</v>
      </c>
      <c r="D9102">
        <v>0.314772092</v>
      </c>
      <c r="E9102">
        <v>0.57503207700000003</v>
      </c>
      <c r="F9102">
        <v>0.39797158900000001</v>
      </c>
      <c r="G9102">
        <v>34720.031569999999</v>
      </c>
      <c r="H9102">
        <v>8.8515314999999997E-2</v>
      </c>
      <c r="I9102">
        <v>4.9022364999999998E-2</v>
      </c>
      <c r="J9102">
        <v>0.29608750700000003</v>
      </c>
      <c r="K9102">
        <v>7.9300158999999995E-2</v>
      </c>
      <c r="L9102">
        <v>0.22809454300000001</v>
      </c>
      <c r="M9102">
        <v>5.5781164000000001E-2</v>
      </c>
      <c r="N9102">
        <v>1.3437800529999899</v>
      </c>
      <c r="O9102">
        <v>3.2880050409999999</v>
      </c>
      <c r="P9102">
        <v>1.6587456030000001</v>
      </c>
      <c r="Q9102">
        <v>0</v>
      </c>
      <c r="R9102">
        <v>0</v>
      </c>
      <c r="S9102">
        <v>0</v>
      </c>
    </row>
    <row r="9103" spans="1:19" x14ac:dyDescent="0.35">
      <c r="A9103">
        <v>9101</v>
      </c>
      <c r="B9103">
        <v>2032</v>
      </c>
      <c r="C9103">
        <v>4</v>
      </c>
      <c r="D9103">
        <v>0.33093780499999997</v>
      </c>
      <c r="E9103">
        <v>0.60520624899999997</v>
      </c>
      <c r="F9103">
        <v>0.392217025</v>
      </c>
      <c r="G9103">
        <v>35690.522960000002</v>
      </c>
      <c r="H9103">
        <v>8.6479E-2</v>
      </c>
      <c r="I9103">
        <v>5.4495560999999998E-2</v>
      </c>
      <c r="J9103">
        <v>0.27940426600000001</v>
      </c>
      <c r="K9103">
        <v>8.1126009999999998E-2</v>
      </c>
      <c r="L9103">
        <v>0.23312091300000001</v>
      </c>
      <c r="M9103">
        <v>5.7349780000000003E-2</v>
      </c>
      <c r="N9103">
        <v>1.367406833</v>
      </c>
      <c r="O9103">
        <v>3.3823335760000002</v>
      </c>
      <c r="P9103">
        <v>1.643364179</v>
      </c>
      <c r="Q9103">
        <v>0</v>
      </c>
      <c r="R9103">
        <v>9.4370100000000002E-4</v>
      </c>
      <c r="S9103">
        <v>0</v>
      </c>
    </row>
    <row r="9104" spans="1:19" x14ac:dyDescent="0.35">
      <c r="A9104">
        <v>9102</v>
      </c>
      <c r="B9104">
        <v>2032</v>
      </c>
      <c r="C9104">
        <v>4</v>
      </c>
      <c r="D9104">
        <v>0.336676064</v>
      </c>
      <c r="E9104">
        <v>0.62877083099999997</v>
      </c>
      <c r="F9104">
        <v>0.37637695099999902</v>
      </c>
      <c r="G9104">
        <v>38790.101430000002</v>
      </c>
      <c r="H9104">
        <v>9.0645957999999999E-2</v>
      </c>
      <c r="I9104">
        <v>6.1838555000000003E-2</v>
      </c>
      <c r="J9104">
        <v>0.26531488399999997</v>
      </c>
      <c r="K9104">
        <v>8.3583066999999997E-2</v>
      </c>
      <c r="L9104">
        <v>0.24850748</v>
      </c>
      <c r="M9104">
        <v>6.0893719999999998E-2</v>
      </c>
      <c r="N9104">
        <v>1.36036917799999</v>
      </c>
      <c r="O9104">
        <v>3.415582101</v>
      </c>
      <c r="P9104">
        <v>1.6006454240000001</v>
      </c>
      <c r="Q9104">
        <v>3.1894279999999998E-3</v>
      </c>
      <c r="R9104">
        <v>3.555022E-2</v>
      </c>
      <c r="S9104">
        <v>3.9050400000000001E-4</v>
      </c>
    </row>
    <row r="9105" spans="1:19" x14ac:dyDescent="0.35">
      <c r="A9105">
        <v>9103</v>
      </c>
      <c r="B9105">
        <v>2032</v>
      </c>
      <c r="C9105">
        <v>4</v>
      </c>
      <c r="D9105">
        <v>0.34241244599999998</v>
      </c>
      <c r="E9105">
        <v>0.64948899199999999</v>
      </c>
      <c r="F9105">
        <v>0.36053741700000003</v>
      </c>
      <c r="G9105">
        <v>45641.657520000001</v>
      </c>
      <c r="H9105">
        <v>0.100795868</v>
      </c>
      <c r="I9105">
        <v>7.1164727999999997E-2</v>
      </c>
      <c r="J9105">
        <v>0.25466992999999999</v>
      </c>
      <c r="K9105">
        <v>8.6684333000000002E-2</v>
      </c>
      <c r="L9105">
        <v>0.27356943500000003</v>
      </c>
      <c r="M9105">
        <v>6.6638204000000006E-2</v>
      </c>
      <c r="N9105">
        <v>1.353278081</v>
      </c>
      <c r="O9105">
        <v>3.4867091100000001</v>
      </c>
      <c r="P9105">
        <v>1.555431746</v>
      </c>
      <c r="Q9105">
        <v>0.139324168</v>
      </c>
      <c r="R9105">
        <v>0.17477351399999999</v>
      </c>
      <c r="S9105">
        <v>0.139910269</v>
      </c>
    </row>
    <row r="9106" spans="1:19" x14ac:dyDescent="0.35">
      <c r="A9106">
        <v>9104</v>
      </c>
      <c r="B9106">
        <v>2032</v>
      </c>
      <c r="C9106">
        <v>4</v>
      </c>
      <c r="D9106">
        <v>0.34842223</v>
      </c>
      <c r="E9106">
        <v>0.68456560700000002</v>
      </c>
      <c r="F9106">
        <v>0.349126661</v>
      </c>
      <c r="G9106">
        <v>54171.988879999997</v>
      </c>
      <c r="H9106">
        <v>0.111017031</v>
      </c>
      <c r="I9106">
        <v>7.9645395999999993E-2</v>
      </c>
      <c r="J9106">
        <v>0.24679599799999999</v>
      </c>
      <c r="K9106">
        <v>0.101660071</v>
      </c>
      <c r="L9106">
        <v>0.256011404</v>
      </c>
      <c r="M9106">
        <v>6.9833906000000001E-2</v>
      </c>
      <c r="N9106">
        <v>1.3533165859999901</v>
      </c>
      <c r="O9106">
        <v>3.5092583409999998</v>
      </c>
      <c r="P9106">
        <v>1.524292864</v>
      </c>
      <c r="Q9106">
        <v>0.28602049699999998</v>
      </c>
      <c r="R9106">
        <v>0.30912134800000002</v>
      </c>
      <c r="S9106">
        <v>0.31153024000000001</v>
      </c>
    </row>
    <row r="9107" spans="1:19" x14ac:dyDescent="0.35">
      <c r="A9107">
        <v>9105</v>
      </c>
      <c r="B9107">
        <v>2032</v>
      </c>
      <c r="C9107">
        <v>4</v>
      </c>
      <c r="D9107">
        <v>0.35550717300000001</v>
      </c>
      <c r="E9107">
        <v>0.727614647</v>
      </c>
      <c r="F9107">
        <v>0.34140146900000001</v>
      </c>
      <c r="G9107">
        <v>59719.129180000004</v>
      </c>
      <c r="H9107">
        <v>0.12650277300000001</v>
      </c>
      <c r="I9107">
        <v>9.1836747999999996E-2</v>
      </c>
      <c r="J9107">
        <v>0.23838231700000001</v>
      </c>
      <c r="K9107">
        <v>0.120325854</v>
      </c>
      <c r="L9107">
        <v>0.24639298400000001</v>
      </c>
      <c r="M9107">
        <v>7.5741035999999998E-2</v>
      </c>
      <c r="N9107">
        <v>1.3610496590000001</v>
      </c>
      <c r="O9107">
        <v>3.576501817</v>
      </c>
      <c r="P9107">
        <v>1.503840496</v>
      </c>
      <c r="Q9107">
        <v>0.38841444400000003</v>
      </c>
      <c r="R9107">
        <v>0.41312460600000001</v>
      </c>
      <c r="S9107">
        <v>0.43936342299999998</v>
      </c>
    </row>
    <row r="9108" spans="1:19" x14ac:dyDescent="0.35">
      <c r="A9108">
        <v>9106</v>
      </c>
      <c r="B9108">
        <v>2032</v>
      </c>
      <c r="C9108">
        <v>4</v>
      </c>
      <c r="D9108">
        <v>0.36259178399999997</v>
      </c>
      <c r="E9108">
        <v>0.77066370900000003</v>
      </c>
      <c r="F9108">
        <v>0.33367818199999999</v>
      </c>
      <c r="G9108">
        <v>63088.947769999999</v>
      </c>
      <c r="H9108">
        <v>0.14696426300000001</v>
      </c>
      <c r="I9108">
        <v>0.10747066800000001</v>
      </c>
      <c r="J9108">
        <v>0.23002157300000001</v>
      </c>
      <c r="K9108">
        <v>0.142833288</v>
      </c>
      <c r="L9108">
        <v>0.24405749600000001</v>
      </c>
      <c r="M9108">
        <v>8.4275382999999995E-2</v>
      </c>
      <c r="N9108">
        <v>1.363881634</v>
      </c>
      <c r="O9108">
        <v>3.6486129260000002</v>
      </c>
      <c r="P9108">
        <v>1.474538964</v>
      </c>
      <c r="Q9108">
        <v>0.452135065</v>
      </c>
      <c r="R9108">
        <v>0.48994641900000002</v>
      </c>
      <c r="S9108">
        <v>0.52720436900000001</v>
      </c>
    </row>
    <row r="9109" spans="1:19" x14ac:dyDescent="0.35">
      <c r="A9109">
        <v>9107</v>
      </c>
      <c r="B9109">
        <v>2032</v>
      </c>
      <c r="C9109">
        <v>4</v>
      </c>
      <c r="D9109">
        <v>0.36128660000000001</v>
      </c>
      <c r="E9109">
        <v>0.80286298899999997</v>
      </c>
      <c r="F9109">
        <v>0.33219379599999999</v>
      </c>
      <c r="G9109">
        <v>65408.070070000002</v>
      </c>
      <c r="H9109">
        <v>0.143048394</v>
      </c>
      <c r="I9109">
        <v>0.128623455</v>
      </c>
      <c r="J9109">
        <v>0.231692699</v>
      </c>
      <c r="K9109">
        <v>0.14856766699999999</v>
      </c>
      <c r="L9109">
        <v>0.21892120900000001</v>
      </c>
      <c r="M9109">
        <v>9.4144286999999993E-2</v>
      </c>
      <c r="N9109">
        <v>1.354922256</v>
      </c>
      <c r="O9109">
        <v>3.751295501</v>
      </c>
      <c r="P9109">
        <v>1.464633187</v>
      </c>
      <c r="Q9109">
        <v>0.51386783800000002</v>
      </c>
      <c r="R9109">
        <v>0.564223119</v>
      </c>
      <c r="S9109">
        <v>0.60908048299999995</v>
      </c>
    </row>
    <row r="9110" spans="1:19" x14ac:dyDescent="0.35">
      <c r="A9110">
        <v>9108</v>
      </c>
      <c r="B9110">
        <v>2032</v>
      </c>
      <c r="C9110">
        <v>4</v>
      </c>
      <c r="D9110">
        <v>0.366567529</v>
      </c>
      <c r="E9110">
        <v>0.83763629299999998</v>
      </c>
      <c r="F9110">
        <v>0.33614830600000001</v>
      </c>
      <c r="G9110">
        <v>64327.742019999998</v>
      </c>
      <c r="H9110">
        <v>0.14708006100000001</v>
      </c>
      <c r="I9110">
        <v>0.15726489299999999</v>
      </c>
      <c r="J9110">
        <v>0.236869249</v>
      </c>
      <c r="K9110">
        <v>0.15756577399999999</v>
      </c>
      <c r="L9110">
        <v>0.207278087</v>
      </c>
      <c r="M9110">
        <v>0.107091724999999</v>
      </c>
      <c r="N9110">
        <v>1.362407704</v>
      </c>
      <c r="O9110">
        <v>3.8985749119999999</v>
      </c>
      <c r="P9110">
        <v>1.463718917</v>
      </c>
      <c r="Q9110">
        <v>0.52143089300000001</v>
      </c>
      <c r="R9110">
        <v>0.57947295700000001</v>
      </c>
      <c r="S9110">
        <v>0.630743744</v>
      </c>
    </row>
    <row r="9111" spans="1:19" x14ac:dyDescent="0.35">
      <c r="A9111">
        <v>9109</v>
      </c>
      <c r="B9111">
        <v>2032</v>
      </c>
      <c r="C9111">
        <v>4</v>
      </c>
      <c r="D9111">
        <v>0.37184958000000001</v>
      </c>
      <c r="E9111">
        <v>0.86866123200000001</v>
      </c>
      <c r="F9111">
        <v>0.340102511</v>
      </c>
      <c r="G9111">
        <v>65120.975740000002</v>
      </c>
      <c r="H9111">
        <v>0.15898285500000001</v>
      </c>
      <c r="I9111">
        <v>0.194000428</v>
      </c>
      <c r="J9111">
        <v>0.242605182</v>
      </c>
      <c r="K9111">
        <v>0.16939942099999999</v>
      </c>
      <c r="L9111">
        <v>0.208527724</v>
      </c>
      <c r="M9111">
        <v>0.12316975600000001</v>
      </c>
      <c r="N9111">
        <v>1.370383957</v>
      </c>
      <c r="O9111">
        <v>4.0518326099999999</v>
      </c>
      <c r="P9111">
        <v>1.4619555440000001</v>
      </c>
      <c r="Q9111">
        <v>0.47683852900000001</v>
      </c>
      <c r="R9111">
        <v>0.53835568499999997</v>
      </c>
      <c r="S9111">
        <v>0.595375973</v>
      </c>
    </row>
    <row r="9112" spans="1:19" x14ac:dyDescent="0.35">
      <c r="A9112">
        <v>9110</v>
      </c>
      <c r="B9112">
        <v>2032</v>
      </c>
      <c r="C9112">
        <v>4</v>
      </c>
      <c r="D9112">
        <v>0.37642176300000002</v>
      </c>
      <c r="E9112">
        <v>0.86573672800000001</v>
      </c>
      <c r="F9112">
        <v>0.34024058899999998</v>
      </c>
      <c r="G9112">
        <v>66741.794699999999</v>
      </c>
      <c r="H9112">
        <v>0.15652226899999999</v>
      </c>
      <c r="I9112">
        <v>0.16436838600000001</v>
      </c>
      <c r="J9112">
        <v>0.242051553</v>
      </c>
      <c r="K9112">
        <v>0.17329093800000001</v>
      </c>
      <c r="L9112">
        <v>0.198043512</v>
      </c>
      <c r="M9112">
        <v>0.128247997</v>
      </c>
      <c r="N9112">
        <v>1.3722034940000001</v>
      </c>
      <c r="O9112">
        <v>4.0367060830000003</v>
      </c>
      <c r="P9112">
        <v>1.467881312</v>
      </c>
      <c r="Q9112">
        <v>0.43433402199999999</v>
      </c>
      <c r="R9112">
        <v>0.50088569800000005</v>
      </c>
      <c r="S9112">
        <v>0.56216966199999996</v>
      </c>
    </row>
    <row r="9113" spans="1:19" x14ac:dyDescent="0.35">
      <c r="A9113">
        <v>9111</v>
      </c>
      <c r="B9113">
        <v>2032</v>
      </c>
      <c r="C9113">
        <v>4</v>
      </c>
      <c r="D9113">
        <v>0.38264796099999998</v>
      </c>
      <c r="E9113">
        <v>0.86350392899999995</v>
      </c>
      <c r="F9113">
        <v>0.34032433499999998</v>
      </c>
      <c r="G9113">
        <v>66174.374519999998</v>
      </c>
      <c r="H9113">
        <v>0.15968353299999999</v>
      </c>
      <c r="I9113">
        <v>0.144671521</v>
      </c>
      <c r="J9113">
        <v>0.245766647</v>
      </c>
      <c r="K9113">
        <v>0.17979832000000001</v>
      </c>
      <c r="L9113">
        <v>0.19317029399999999</v>
      </c>
      <c r="M9113">
        <v>0.13639937899999999</v>
      </c>
      <c r="N9113">
        <v>1.383274283</v>
      </c>
      <c r="O9113">
        <v>3.9926865209999902</v>
      </c>
      <c r="P9113">
        <v>1.469438062</v>
      </c>
      <c r="Q9113">
        <v>0.364695361</v>
      </c>
      <c r="R9113">
        <v>0.42676915300000001</v>
      </c>
      <c r="S9113">
        <v>0.47899886699999999</v>
      </c>
    </row>
    <row r="9114" spans="1:19" x14ac:dyDescent="0.35">
      <c r="A9114">
        <v>9112</v>
      </c>
      <c r="B9114">
        <v>2032</v>
      </c>
      <c r="C9114">
        <v>4</v>
      </c>
      <c r="D9114">
        <v>0.38887444900000001</v>
      </c>
      <c r="E9114">
        <v>0.86127115099999996</v>
      </c>
      <c r="F9114">
        <v>0.34041362400000003</v>
      </c>
      <c r="G9114">
        <v>66218.102270000003</v>
      </c>
      <c r="H9114">
        <v>0.16821978600000001</v>
      </c>
      <c r="I9114">
        <v>0.134744264</v>
      </c>
      <c r="J9114">
        <v>0.25209991399999998</v>
      </c>
      <c r="K9114">
        <v>0.189304214</v>
      </c>
      <c r="L9114">
        <v>0.19356157199999999</v>
      </c>
      <c r="M9114">
        <v>0.14828922999999999</v>
      </c>
      <c r="N9114">
        <v>1.403495954</v>
      </c>
      <c r="O9114">
        <v>3.9627462960000002</v>
      </c>
      <c r="P9114">
        <v>1.4771597320000001</v>
      </c>
      <c r="Q9114">
        <v>0.26487283499999997</v>
      </c>
      <c r="R9114">
        <v>0.31312532599999898</v>
      </c>
      <c r="S9114">
        <v>0.33974154400000001</v>
      </c>
    </row>
    <row r="9115" spans="1:19" x14ac:dyDescent="0.35">
      <c r="A9115">
        <v>9113</v>
      </c>
      <c r="B9115">
        <v>2032</v>
      </c>
      <c r="C9115">
        <v>4</v>
      </c>
      <c r="D9115">
        <v>0.36947976599999999</v>
      </c>
      <c r="E9115">
        <v>0.78801460000000001</v>
      </c>
      <c r="F9115">
        <v>0.33781667300000001</v>
      </c>
      <c r="G9115">
        <v>64471.605909999897</v>
      </c>
      <c r="H9115">
        <v>0.177293231</v>
      </c>
      <c r="I9115">
        <v>0.12264054200000001</v>
      </c>
      <c r="J9115">
        <v>0.25005867399999998</v>
      </c>
      <c r="K9115">
        <v>0.15300812699999999</v>
      </c>
      <c r="L9115">
        <v>0.194281599</v>
      </c>
      <c r="M9115">
        <v>0.12641666700000001</v>
      </c>
      <c r="N9115">
        <v>1.3732941830000001</v>
      </c>
      <c r="O9115">
        <v>3.7222202289999999</v>
      </c>
      <c r="P9115">
        <v>1.4657814499999999</v>
      </c>
      <c r="Q9115">
        <v>0.157658664</v>
      </c>
      <c r="R9115">
        <v>0.19490110099999999</v>
      </c>
      <c r="S9115">
        <v>0.186362748999999</v>
      </c>
    </row>
    <row r="9116" spans="1:19" x14ac:dyDescent="0.35">
      <c r="A9116">
        <v>9114</v>
      </c>
      <c r="B9116">
        <v>2032</v>
      </c>
      <c r="C9116">
        <v>4</v>
      </c>
      <c r="D9116">
        <v>0.35771380800000002</v>
      </c>
      <c r="E9116">
        <v>0.71573314300000002</v>
      </c>
      <c r="F9116">
        <v>0.33530976200000001</v>
      </c>
      <c r="G9116">
        <v>61604.075850000001</v>
      </c>
      <c r="H9116">
        <v>0.19867569500000001</v>
      </c>
      <c r="I9116">
        <v>0.11642019000000001</v>
      </c>
      <c r="J9116">
        <v>0.25040855000000001</v>
      </c>
      <c r="K9116">
        <v>0.12291906800000001</v>
      </c>
      <c r="L9116">
        <v>0.20056384799999999</v>
      </c>
      <c r="M9116">
        <v>0.110097309</v>
      </c>
      <c r="N9116">
        <v>1.365171194</v>
      </c>
      <c r="O9116">
        <v>3.49470123</v>
      </c>
      <c r="P9116">
        <v>1.4556684630000001</v>
      </c>
      <c r="Q9116">
        <v>3.8608389E-2</v>
      </c>
      <c r="R9116">
        <v>8.3561086000000007E-2</v>
      </c>
      <c r="S9116">
        <v>4.0975139000000001E-2</v>
      </c>
    </row>
    <row r="9117" spans="1:19" x14ac:dyDescent="0.35">
      <c r="A9117">
        <v>9115</v>
      </c>
      <c r="B9117">
        <v>2032</v>
      </c>
      <c r="C9117">
        <v>4</v>
      </c>
      <c r="D9117">
        <v>0.34594812699999999</v>
      </c>
      <c r="E9117">
        <v>0.64688278600000004</v>
      </c>
      <c r="F9117">
        <v>0.332802604</v>
      </c>
      <c r="G9117">
        <v>57917.213680000001</v>
      </c>
      <c r="H9117">
        <v>0.22305971999999999</v>
      </c>
      <c r="I9117">
        <v>0.115404373</v>
      </c>
      <c r="J9117">
        <v>0.25233078799999997</v>
      </c>
      <c r="K9117">
        <v>9.8122613999999997E-2</v>
      </c>
      <c r="L9117">
        <v>0.21185647499999999</v>
      </c>
      <c r="M9117">
        <v>9.8910296999999994E-2</v>
      </c>
      <c r="N9117">
        <v>1.356831498</v>
      </c>
      <c r="O9117">
        <v>3.2378512110000002</v>
      </c>
      <c r="P9117">
        <v>1.4484961540000001</v>
      </c>
      <c r="Q9117" s="7">
        <v>3.7100000000000001E-5</v>
      </c>
      <c r="R9117">
        <v>1.748065E-2</v>
      </c>
      <c r="S9117">
        <v>0</v>
      </c>
    </row>
    <row r="9118" spans="1:19" x14ac:dyDescent="0.35">
      <c r="A9118">
        <v>9116</v>
      </c>
      <c r="B9118">
        <v>2032</v>
      </c>
      <c r="C9118">
        <v>4</v>
      </c>
      <c r="D9118">
        <v>0.33451837000000001</v>
      </c>
      <c r="E9118">
        <v>0.59078500599999995</v>
      </c>
      <c r="F9118">
        <v>0.33117719800000001</v>
      </c>
      <c r="G9118">
        <v>54802.070729999999</v>
      </c>
      <c r="H9118">
        <v>0.220997637</v>
      </c>
      <c r="I9118">
        <v>9.1614935999999994E-2</v>
      </c>
      <c r="J9118">
        <v>0.248528679</v>
      </c>
      <c r="K9118">
        <v>7.8502128000000004E-2</v>
      </c>
      <c r="L9118">
        <v>0.195437423</v>
      </c>
      <c r="M9118">
        <v>7.3697032999999995E-2</v>
      </c>
      <c r="N9118">
        <v>1.3377116929999999</v>
      </c>
      <c r="O9118">
        <v>3.100422413</v>
      </c>
      <c r="P9118">
        <v>1.4274962149999999</v>
      </c>
      <c r="Q9118">
        <v>0</v>
      </c>
      <c r="R9118">
        <v>0</v>
      </c>
      <c r="S9118">
        <v>0</v>
      </c>
    </row>
    <row r="9119" spans="1:19" x14ac:dyDescent="0.35">
      <c r="A9119">
        <v>9117</v>
      </c>
      <c r="B9119">
        <v>2032</v>
      </c>
      <c r="C9119">
        <v>4</v>
      </c>
      <c r="D9119">
        <v>0.32276855799999998</v>
      </c>
      <c r="E9119">
        <v>0.53584138199999998</v>
      </c>
      <c r="F9119">
        <v>0.33063530000000002</v>
      </c>
      <c r="G9119">
        <v>52206.772389999998</v>
      </c>
      <c r="H9119">
        <v>0.222856797</v>
      </c>
      <c r="I9119">
        <v>7.3443182999999995E-2</v>
      </c>
      <c r="J9119">
        <v>0.24484387599999999</v>
      </c>
      <c r="K9119">
        <v>6.2300502000000001E-2</v>
      </c>
      <c r="L9119">
        <v>0.188312539</v>
      </c>
      <c r="M9119">
        <v>5.4984638999999898E-2</v>
      </c>
      <c r="N9119">
        <v>1.313445218</v>
      </c>
      <c r="O9119">
        <v>2.9817707410000001</v>
      </c>
      <c r="P9119">
        <v>1.4114117479999999</v>
      </c>
      <c r="Q9119">
        <v>0</v>
      </c>
      <c r="R9119">
        <v>0</v>
      </c>
      <c r="S9119">
        <v>0</v>
      </c>
    </row>
    <row r="9120" spans="1:19" x14ac:dyDescent="0.35">
      <c r="A9120">
        <v>9118</v>
      </c>
      <c r="B9120">
        <v>2032</v>
      </c>
      <c r="C9120">
        <v>4</v>
      </c>
      <c r="D9120">
        <v>0.31101854800000001</v>
      </c>
      <c r="E9120">
        <v>0.48089777900000003</v>
      </c>
      <c r="F9120">
        <v>0.33009340199999998</v>
      </c>
      <c r="G9120">
        <v>47725.732739999999</v>
      </c>
      <c r="H9120">
        <v>0.23741204699999999</v>
      </c>
      <c r="I9120">
        <v>6.0137300999999997E-2</v>
      </c>
      <c r="J9120">
        <v>0.247903549</v>
      </c>
      <c r="K9120">
        <v>4.9775590000000002E-2</v>
      </c>
      <c r="L9120">
        <v>0.19081588199999999</v>
      </c>
      <c r="M9120">
        <v>4.3000563999999998E-2</v>
      </c>
      <c r="N9120">
        <v>1.289956348</v>
      </c>
      <c r="O9120">
        <v>2.8323431370000001</v>
      </c>
      <c r="P9120">
        <v>1.39856545</v>
      </c>
      <c r="Q9120">
        <v>0</v>
      </c>
      <c r="R9120">
        <v>0</v>
      </c>
      <c r="S9120">
        <v>0</v>
      </c>
    </row>
    <row r="9121" spans="1:19" x14ac:dyDescent="0.35">
      <c r="A9121">
        <v>9119</v>
      </c>
      <c r="B9121">
        <v>2032</v>
      </c>
      <c r="C9121">
        <v>4</v>
      </c>
      <c r="D9121">
        <v>0.31270795299999998</v>
      </c>
      <c r="E9121">
        <v>0.48175105799999901</v>
      </c>
      <c r="F9121">
        <v>0.32909406200000002</v>
      </c>
      <c r="G9121">
        <v>43780.001259999997</v>
      </c>
      <c r="H9121">
        <v>0.238657908</v>
      </c>
      <c r="I9121">
        <v>5.8302686999999902E-2</v>
      </c>
      <c r="J9121">
        <v>0.230108482</v>
      </c>
      <c r="K9121">
        <v>4.9864569999999997E-2</v>
      </c>
      <c r="L9121">
        <v>0.19057478899999999</v>
      </c>
      <c r="M9121">
        <v>3.7430455000000001E-2</v>
      </c>
      <c r="N9121">
        <v>1.2917130059999999</v>
      </c>
      <c r="O9121">
        <v>2.8346307030000002</v>
      </c>
      <c r="P9121">
        <v>1.401467807</v>
      </c>
      <c r="Q9121">
        <v>0</v>
      </c>
      <c r="R9121">
        <v>0</v>
      </c>
      <c r="S9121">
        <v>0</v>
      </c>
    </row>
    <row r="9122" spans="1:19" x14ac:dyDescent="0.35">
      <c r="A9122">
        <v>9120</v>
      </c>
      <c r="B9122">
        <v>2032</v>
      </c>
      <c r="C9122">
        <v>4</v>
      </c>
      <c r="D9122">
        <v>0.31204304799999999</v>
      </c>
      <c r="E9122">
        <v>0.48279212599999999</v>
      </c>
      <c r="F9122">
        <v>0.33629767499999902</v>
      </c>
      <c r="G9122">
        <v>39374.89718</v>
      </c>
      <c r="H9122">
        <v>0.25398872300000003</v>
      </c>
      <c r="I9122">
        <v>5.8482285000000002E-2</v>
      </c>
      <c r="J9122">
        <v>0.22065595499999999</v>
      </c>
      <c r="K9122">
        <v>5.0573008000000003E-2</v>
      </c>
      <c r="L9122">
        <v>0.19661514899999999</v>
      </c>
      <c r="M9122">
        <v>3.4119036999999998E-2</v>
      </c>
      <c r="N9122">
        <v>1.2899100859999999</v>
      </c>
      <c r="O9122">
        <v>2.852037095</v>
      </c>
      <c r="P9122">
        <v>1.432529341</v>
      </c>
      <c r="Q9122">
        <v>0</v>
      </c>
      <c r="R9122">
        <v>0</v>
      </c>
      <c r="S9122">
        <v>0</v>
      </c>
    </row>
    <row r="9123" spans="1:19" x14ac:dyDescent="0.35">
      <c r="A9123">
        <v>9121</v>
      </c>
      <c r="B9123">
        <v>2032</v>
      </c>
      <c r="C9123">
        <v>5</v>
      </c>
      <c r="D9123">
        <v>1.2667836043130101</v>
      </c>
      <c r="E9123">
        <v>0.92194537871246296</v>
      </c>
      <c r="F9123">
        <v>0.44334245875834799</v>
      </c>
      <c r="G9123">
        <v>30012.1395600457</v>
      </c>
      <c r="H9123">
        <v>0.68413651423726296</v>
      </c>
      <c r="I9123">
        <v>0.168587201332247</v>
      </c>
      <c r="J9123">
        <v>0.63132584930368196</v>
      </c>
      <c r="K9123">
        <v>0.13081245711717601</v>
      </c>
      <c r="L9123">
        <v>0.78634181511022105</v>
      </c>
      <c r="M9123">
        <v>0.25464062247251601</v>
      </c>
      <c r="N9123">
        <v>5.7538234576433203</v>
      </c>
      <c r="O9123">
        <v>5.0051303687137896</v>
      </c>
      <c r="P9123">
        <v>3.4734108158026</v>
      </c>
      <c r="Q9123">
        <v>0</v>
      </c>
      <c r="R9123">
        <v>0</v>
      </c>
      <c r="S9123">
        <v>0</v>
      </c>
    </row>
    <row r="9124" spans="1:19" x14ac:dyDescent="0.35">
      <c r="A9124">
        <v>9122</v>
      </c>
      <c r="B9124">
        <v>2032</v>
      </c>
      <c r="C9124">
        <v>5</v>
      </c>
      <c r="D9124">
        <v>1.2767337702986099</v>
      </c>
      <c r="E9124">
        <v>0.98486328782559196</v>
      </c>
      <c r="F9124">
        <v>0.43636658863063199</v>
      </c>
      <c r="G9124">
        <v>28578.252896204202</v>
      </c>
      <c r="H9124">
        <v>0.69196194559441104</v>
      </c>
      <c r="I9124">
        <v>0.16835455212993</v>
      </c>
      <c r="J9124">
        <v>0.63450312787630503</v>
      </c>
      <c r="K9124">
        <v>0.12942921759596801</v>
      </c>
      <c r="L9124">
        <v>0.78903646891130397</v>
      </c>
      <c r="M9124">
        <v>0.24890993370130601</v>
      </c>
      <c r="N9124">
        <v>5.7549659103905304</v>
      </c>
      <c r="O9124">
        <v>5.2166487990024404</v>
      </c>
      <c r="P9124">
        <v>3.46064770069724</v>
      </c>
      <c r="Q9124">
        <v>0</v>
      </c>
      <c r="R9124">
        <v>0</v>
      </c>
      <c r="S9124">
        <v>0</v>
      </c>
    </row>
    <row r="9125" spans="1:19" x14ac:dyDescent="0.35">
      <c r="A9125">
        <v>9123</v>
      </c>
      <c r="B9125">
        <v>2032</v>
      </c>
      <c r="C9125">
        <v>5</v>
      </c>
      <c r="D9125">
        <v>1.2922656128710399</v>
      </c>
      <c r="E9125">
        <v>1.05690544474964</v>
      </c>
      <c r="F9125">
        <v>0.43341424047162003</v>
      </c>
      <c r="G9125">
        <v>27830.0514651263</v>
      </c>
      <c r="H9125">
        <v>0.69308960470620695</v>
      </c>
      <c r="I9125">
        <v>0.17018515265745501</v>
      </c>
      <c r="J9125">
        <v>0.63501391896468995</v>
      </c>
      <c r="K9125">
        <v>0.130300913177922</v>
      </c>
      <c r="L9125">
        <v>0.78842900560432305</v>
      </c>
      <c r="M9125">
        <v>0.24580546429687</v>
      </c>
      <c r="N9125">
        <v>5.7754650573235402</v>
      </c>
      <c r="O9125">
        <v>5.43755162765218</v>
      </c>
      <c r="P9125">
        <v>3.4570965003509002</v>
      </c>
      <c r="Q9125">
        <v>0</v>
      </c>
      <c r="R9125">
        <v>0</v>
      </c>
      <c r="S9125">
        <v>0</v>
      </c>
    </row>
    <row r="9126" spans="1:19" x14ac:dyDescent="0.35">
      <c r="A9126">
        <v>9124</v>
      </c>
      <c r="B9126">
        <v>2032</v>
      </c>
      <c r="C9126">
        <v>5</v>
      </c>
      <c r="D9126">
        <v>1.3081489634507599</v>
      </c>
      <c r="E9126">
        <v>1.13284102545128</v>
      </c>
      <c r="F9126">
        <v>0.43022375362794701</v>
      </c>
      <c r="G9126">
        <v>27740.145442104498</v>
      </c>
      <c r="H9126">
        <v>0.68964706790467201</v>
      </c>
      <c r="I9126">
        <v>0.173951549216871</v>
      </c>
      <c r="J9126">
        <v>0.63208456680637004</v>
      </c>
      <c r="K9126">
        <v>0.133351048798309</v>
      </c>
      <c r="L9126">
        <v>0.78149996062679195</v>
      </c>
      <c r="M9126">
        <v>0.24529167941031599</v>
      </c>
      <c r="N9126">
        <v>5.7909297813609601</v>
      </c>
      <c r="O9126">
        <v>5.6794235714430501</v>
      </c>
      <c r="P9126">
        <v>3.43795875220323</v>
      </c>
      <c r="Q9126">
        <v>0</v>
      </c>
      <c r="R9126">
        <v>0</v>
      </c>
      <c r="S9126">
        <v>0</v>
      </c>
    </row>
    <row r="9127" spans="1:19" x14ac:dyDescent="0.35">
      <c r="A9127">
        <v>9125</v>
      </c>
      <c r="B9127">
        <v>2032</v>
      </c>
      <c r="C9127">
        <v>5</v>
      </c>
      <c r="D9127">
        <v>1.33823839055017</v>
      </c>
      <c r="E9127">
        <v>1.22956967765865</v>
      </c>
      <c r="F9127">
        <v>0.445383004218255</v>
      </c>
      <c r="G9127">
        <v>28578.767276845101</v>
      </c>
      <c r="H9127">
        <v>0.68759402751632603</v>
      </c>
      <c r="I9127">
        <v>0.17207407409707001</v>
      </c>
      <c r="J9127">
        <v>0.62833365572216104</v>
      </c>
      <c r="K9127">
        <v>0.134008061997514</v>
      </c>
      <c r="L9127">
        <v>0.78455303941896803</v>
      </c>
      <c r="M9127">
        <v>0.24902520916218901</v>
      </c>
      <c r="N9127">
        <v>5.8840317048535997</v>
      </c>
      <c r="O9127">
        <v>5.8253210926540504</v>
      </c>
      <c r="P9127">
        <v>3.53781309076787</v>
      </c>
      <c r="Q9127">
        <v>0</v>
      </c>
      <c r="R9127">
        <v>0</v>
      </c>
      <c r="S9127">
        <v>0</v>
      </c>
    </row>
    <row r="9128" spans="1:19" x14ac:dyDescent="0.35">
      <c r="A9128">
        <v>9126</v>
      </c>
      <c r="B9128">
        <v>2032</v>
      </c>
      <c r="C9128">
        <v>5</v>
      </c>
      <c r="D9128">
        <v>1.36697350001428</v>
      </c>
      <c r="E9128">
        <v>1.3224899057175299</v>
      </c>
      <c r="F9128">
        <v>0.460676612248971</v>
      </c>
      <c r="G9128">
        <v>31462.6966898723</v>
      </c>
      <c r="H9128">
        <v>0.68086742367580699</v>
      </c>
      <c r="I9128">
        <v>0.172524201992098</v>
      </c>
      <c r="J9128">
        <v>0.62200404861136005</v>
      </c>
      <c r="K9128">
        <v>0.13718422337816599</v>
      </c>
      <c r="L9128">
        <v>0.78202304906586295</v>
      </c>
      <c r="M9128">
        <v>0.25557878382159899</v>
      </c>
      <c r="N9128">
        <v>5.9703839803618601</v>
      </c>
      <c r="O9128">
        <v>5.9879112566775596</v>
      </c>
      <c r="P9128">
        <v>3.63906092173846</v>
      </c>
      <c r="Q9128">
        <v>2.8860068276046402E-3</v>
      </c>
      <c r="R9128">
        <v>6.3304572378327798E-3</v>
      </c>
      <c r="S9128">
        <v>2.5016648296032002E-3</v>
      </c>
    </row>
    <row r="9129" spans="1:19" x14ac:dyDescent="0.35">
      <c r="A9129">
        <v>9127</v>
      </c>
      <c r="B9129">
        <v>2032</v>
      </c>
      <c r="C9129">
        <v>5</v>
      </c>
      <c r="D9129">
        <v>1.39498384685884</v>
      </c>
      <c r="E9129">
        <v>1.4073452253382199</v>
      </c>
      <c r="F9129">
        <v>0.47555047733988998</v>
      </c>
      <c r="G9129">
        <v>36221.295251286698</v>
      </c>
      <c r="H9129">
        <v>0.67000988154858698</v>
      </c>
      <c r="I9129">
        <v>0.17534892910984201</v>
      </c>
      <c r="J9129">
        <v>0.61312667392199005</v>
      </c>
      <c r="K9129">
        <v>0.142664622783435</v>
      </c>
      <c r="L9129">
        <v>0.77490127445560997</v>
      </c>
      <c r="M9129">
        <v>0.264813552165865</v>
      </c>
      <c r="N9129">
        <v>6.0580720228229703</v>
      </c>
      <c r="O9129">
        <v>6.1624105205024602</v>
      </c>
      <c r="P9129">
        <v>3.75547681237332</v>
      </c>
      <c r="Q9129">
        <v>6.37364147010267E-2</v>
      </c>
      <c r="R9129">
        <v>6.1403378156165103E-2</v>
      </c>
      <c r="S9129">
        <v>7.6688078151452899E-2</v>
      </c>
    </row>
    <row r="9130" spans="1:19" x14ac:dyDescent="0.35">
      <c r="A9130">
        <v>9128</v>
      </c>
      <c r="B9130">
        <v>2032</v>
      </c>
      <c r="C9130">
        <v>5</v>
      </c>
      <c r="D9130">
        <v>1.4106887950079601</v>
      </c>
      <c r="E9130">
        <v>1.4820510433010901</v>
      </c>
      <c r="F9130">
        <v>0.48889380792870901</v>
      </c>
      <c r="G9130">
        <v>41171.233916986297</v>
      </c>
      <c r="H9130">
        <v>0.66530998245137196</v>
      </c>
      <c r="I9130">
        <v>0.18417314909501301</v>
      </c>
      <c r="J9130">
        <v>0.61029884255964295</v>
      </c>
      <c r="K9130">
        <v>0.15438091142247901</v>
      </c>
      <c r="L9130">
        <v>0.78151946543366202</v>
      </c>
      <c r="M9130">
        <v>0.30451993425594598</v>
      </c>
      <c r="N9130">
        <v>6.1376839221624202</v>
      </c>
      <c r="O9130">
        <v>6.3170067423198004</v>
      </c>
      <c r="P9130">
        <v>3.8472077131508402</v>
      </c>
      <c r="Q9130">
        <v>0.181359310274296</v>
      </c>
      <c r="R9130">
        <v>0.14159041555004401</v>
      </c>
      <c r="S9130">
        <v>0.170707656066927</v>
      </c>
    </row>
    <row r="9131" spans="1:19" x14ac:dyDescent="0.35">
      <c r="A9131">
        <v>9129</v>
      </c>
      <c r="B9131">
        <v>2032</v>
      </c>
      <c r="C9131">
        <v>5</v>
      </c>
      <c r="D9131">
        <v>1.43055378578883</v>
      </c>
      <c r="E9131">
        <v>1.5651378761256001</v>
      </c>
      <c r="F9131">
        <v>0.50528425991439696</v>
      </c>
      <c r="G9131">
        <v>44600.172553692901</v>
      </c>
      <c r="H9131">
        <v>0.65745582451974005</v>
      </c>
      <c r="I9131">
        <v>0.19737299742615799</v>
      </c>
      <c r="J9131">
        <v>0.604046757829378</v>
      </c>
      <c r="K9131">
        <v>0.17029379653413801</v>
      </c>
      <c r="L9131">
        <v>0.78198356400038005</v>
      </c>
      <c r="M9131">
        <v>0.35242827688312101</v>
      </c>
      <c r="N9131">
        <v>6.2225662757091804</v>
      </c>
      <c r="O9131">
        <v>6.4852186542708896</v>
      </c>
      <c r="P9131">
        <v>3.94823478539185</v>
      </c>
      <c r="Q9131">
        <v>0.20433667482595599</v>
      </c>
      <c r="R9131">
        <v>0.15649137707556099</v>
      </c>
      <c r="S9131">
        <v>0.21226451639607999</v>
      </c>
    </row>
    <row r="9132" spans="1:19" x14ac:dyDescent="0.35">
      <c r="A9132">
        <v>9130</v>
      </c>
      <c r="B9132">
        <v>2032</v>
      </c>
      <c r="C9132">
        <v>5</v>
      </c>
      <c r="D9132">
        <v>1.4497231827355299</v>
      </c>
      <c r="E9132">
        <v>1.63999434859406</v>
      </c>
      <c r="F9132">
        <v>0.52203024091255001</v>
      </c>
      <c r="G9132">
        <v>45938.3154230367</v>
      </c>
      <c r="H9132">
        <v>0.64670773375153301</v>
      </c>
      <c r="I9132">
        <v>0.21432923024624001</v>
      </c>
      <c r="J9132">
        <v>0.59666345472128002</v>
      </c>
      <c r="K9132">
        <v>0.19007685418728401</v>
      </c>
      <c r="L9132">
        <v>0.77310364311810298</v>
      </c>
      <c r="M9132">
        <v>0.40296660326280298</v>
      </c>
      <c r="N9132">
        <v>6.3080610016085199</v>
      </c>
      <c r="O9132">
        <v>6.6698628697605002</v>
      </c>
      <c r="P9132">
        <v>4.0601424152066103</v>
      </c>
      <c r="Q9132">
        <v>0.26352793367256599</v>
      </c>
      <c r="R9132">
        <v>0.209957313346227</v>
      </c>
      <c r="S9132">
        <v>0.29557232728128302</v>
      </c>
    </row>
    <row r="9133" spans="1:19" x14ac:dyDescent="0.35">
      <c r="A9133">
        <v>9131</v>
      </c>
      <c r="B9133">
        <v>2032</v>
      </c>
      <c r="C9133">
        <v>5</v>
      </c>
      <c r="D9133">
        <v>1.46961530911876</v>
      </c>
      <c r="E9133">
        <v>1.55548364814118</v>
      </c>
      <c r="F9133">
        <v>0.53098976297441802</v>
      </c>
      <c r="G9133">
        <v>46053.501040673596</v>
      </c>
      <c r="H9133">
        <v>0.64477698451044496</v>
      </c>
      <c r="I9133">
        <v>0.219909764177247</v>
      </c>
      <c r="J9133">
        <v>0.58838613778364401</v>
      </c>
      <c r="K9133">
        <v>0.19889299537619501</v>
      </c>
      <c r="L9133">
        <v>0.77190989632959495</v>
      </c>
      <c r="M9133">
        <v>0.40532420402105002</v>
      </c>
      <c r="N9133">
        <v>6.4370490582165703</v>
      </c>
      <c r="O9133">
        <v>6.5162466843819704</v>
      </c>
      <c r="P9133">
        <v>4.0751222521329096</v>
      </c>
      <c r="Q9133">
        <v>0.33915595129924703</v>
      </c>
      <c r="R9133">
        <v>0.27055631759509602</v>
      </c>
      <c r="S9133">
        <v>0.39187265708722502</v>
      </c>
    </row>
    <row r="9134" spans="1:19" x14ac:dyDescent="0.35">
      <c r="A9134">
        <v>9132</v>
      </c>
      <c r="B9134">
        <v>2032</v>
      </c>
      <c r="C9134">
        <v>5</v>
      </c>
      <c r="D9134">
        <v>1.4894712282537601</v>
      </c>
      <c r="E9134">
        <v>1.4738849582339799</v>
      </c>
      <c r="F9134">
        <v>0.53926323190690295</v>
      </c>
      <c r="G9134">
        <v>45434.325586813698</v>
      </c>
      <c r="H9134">
        <v>0.64017174843087798</v>
      </c>
      <c r="I9134">
        <v>0.22860323715678199</v>
      </c>
      <c r="J9134">
        <v>0.58321447370965396</v>
      </c>
      <c r="K9134">
        <v>0.21132399143320499</v>
      </c>
      <c r="L9134">
        <v>0.76420731030014599</v>
      </c>
      <c r="M9134">
        <v>0.41030143051837797</v>
      </c>
      <c r="N9134">
        <v>6.5760563894559203</v>
      </c>
      <c r="O9134">
        <v>6.3761388273340902</v>
      </c>
      <c r="P9134">
        <v>4.1041714806659702</v>
      </c>
      <c r="Q9134">
        <v>0.34860152556250301</v>
      </c>
      <c r="R9134">
        <v>0.27998606621466798</v>
      </c>
      <c r="S9134">
        <v>0.41597030172486998</v>
      </c>
    </row>
    <row r="9135" spans="1:19" x14ac:dyDescent="0.35">
      <c r="A9135">
        <v>9133</v>
      </c>
      <c r="B9135">
        <v>2032</v>
      </c>
      <c r="C9135">
        <v>5</v>
      </c>
      <c r="D9135">
        <v>1.50957664650642</v>
      </c>
      <c r="E9135">
        <v>1.39684344803781</v>
      </c>
      <c r="F9135">
        <v>0.54798201305308103</v>
      </c>
      <c r="G9135">
        <v>44195.682470695603</v>
      </c>
      <c r="H9135">
        <v>0.63197624422968701</v>
      </c>
      <c r="I9135">
        <v>0.24093924642388601</v>
      </c>
      <c r="J9135">
        <v>0.58058991837204399</v>
      </c>
      <c r="K9135">
        <v>0.22814549322797401</v>
      </c>
      <c r="L9135">
        <v>0.75055327579337205</v>
      </c>
      <c r="M9135">
        <v>0.41771714045187902</v>
      </c>
      <c r="N9135">
        <v>6.7186723959308603</v>
      </c>
      <c r="O9135">
        <v>6.2339561170848796</v>
      </c>
      <c r="P9135">
        <v>4.1338660492608703</v>
      </c>
      <c r="Q9135">
        <v>0.29713523452913898</v>
      </c>
      <c r="R9135">
        <v>0.24181202773897401</v>
      </c>
      <c r="S9135">
        <v>0.37367177751528502</v>
      </c>
    </row>
    <row r="9136" spans="1:19" x14ac:dyDescent="0.35">
      <c r="A9136">
        <v>9134</v>
      </c>
      <c r="B9136">
        <v>2032</v>
      </c>
      <c r="C9136">
        <v>5</v>
      </c>
      <c r="D9136">
        <v>1.53674334520213</v>
      </c>
      <c r="E9136">
        <v>1.33885139928079</v>
      </c>
      <c r="F9136">
        <v>0.55688405796564699</v>
      </c>
      <c r="G9136">
        <v>43937.506852738203</v>
      </c>
      <c r="H9136">
        <v>0.62775437884968899</v>
      </c>
      <c r="I9136">
        <v>0.231496344458097</v>
      </c>
      <c r="J9136">
        <v>0.57755385657321101</v>
      </c>
      <c r="K9136">
        <v>0.211621510438881</v>
      </c>
      <c r="L9136">
        <v>0.76119727678023996</v>
      </c>
      <c r="M9136">
        <v>0.399973391234964</v>
      </c>
      <c r="N9136">
        <v>6.8523026617727503</v>
      </c>
      <c r="O9136">
        <v>6.0669073173905197</v>
      </c>
      <c r="P9136">
        <v>4.1711307241047502</v>
      </c>
      <c r="Q9136">
        <v>0.26576431332067202</v>
      </c>
      <c r="R9136">
        <v>0.215192165572234</v>
      </c>
      <c r="S9136">
        <v>0.351820703518468</v>
      </c>
    </row>
    <row r="9137" spans="1:19" x14ac:dyDescent="0.35">
      <c r="A9137">
        <v>9135</v>
      </c>
      <c r="B9137">
        <v>2032</v>
      </c>
      <c r="C9137">
        <v>5</v>
      </c>
      <c r="D9137">
        <v>1.5706658367450801</v>
      </c>
      <c r="E9137">
        <v>1.2782619508714199</v>
      </c>
      <c r="F9137">
        <v>0.56730871256152504</v>
      </c>
      <c r="G9137">
        <v>44332.321387755102</v>
      </c>
      <c r="H9137">
        <v>0.62260763119673901</v>
      </c>
      <c r="I9137">
        <v>0.22385460466212501</v>
      </c>
      <c r="J9137">
        <v>0.57710396789372498</v>
      </c>
      <c r="K9137">
        <v>0.19867683633149699</v>
      </c>
      <c r="L9137">
        <v>0.76440380837685296</v>
      </c>
      <c r="M9137">
        <v>0.38368445966352599</v>
      </c>
      <c r="N9137">
        <v>6.9848575027691098</v>
      </c>
      <c r="O9137">
        <v>5.89636112058498</v>
      </c>
      <c r="P9137">
        <v>4.2060612634491799</v>
      </c>
      <c r="Q9137">
        <v>0.22539680136384499</v>
      </c>
      <c r="R9137">
        <v>0.178546870264673</v>
      </c>
      <c r="S9137">
        <v>0.29705613659673402</v>
      </c>
    </row>
    <row r="9138" spans="1:19" x14ac:dyDescent="0.35">
      <c r="A9138">
        <v>9136</v>
      </c>
      <c r="B9138">
        <v>2032</v>
      </c>
      <c r="C9138">
        <v>5</v>
      </c>
      <c r="D9138">
        <v>1.6046865527418701</v>
      </c>
      <c r="E9138">
        <v>1.2164737150489</v>
      </c>
      <c r="F9138">
        <v>0.57813384757069597</v>
      </c>
      <c r="G9138">
        <v>44556.1283858549</v>
      </c>
      <c r="H9138">
        <v>0.61356221162392299</v>
      </c>
      <c r="I9138">
        <v>0.218954052898784</v>
      </c>
      <c r="J9138">
        <v>0.57466381885447204</v>
      </c>
      <c r="K9138">
        <v>0.18944813163673099</v>
      </c>
      <c r="L9138">
        <v>0.76137296876083504</v>
      </c>
      <c r="M9138">
        <v>0.37045122723330198</v>
      </c>
      <c r="N9138">
        <v>7.1137086746787501</v>
      </c>
      <c r="O9138">
        <v>5.7352783180791196</v>
      </c>
      <c r="P9138">
        <v>4.2387308739244496</v>
      </c>
      <c r="Q9138">
        <v>0.16793905708877099</v>
      </c>
      <c r="R9138">
        <v>0.14462410314896601</v>
      </c>
      <c r="S9138">
        <v>0.21400008164404599</v>
      </c>
    </row>
    <row r="9139" spans="1:19" x14ac:dyDescent="0.35">
      <c r="A9139">
        <v>9137</v>
      </c>
      <c r="B9139">
        <v>2032</v>
      </c>
      <c r="C9139">
        <v>5</v>
      </c>
      <c r="D9139">
        <v>1.62003519592492</v>
      </c>
      <c r="E9139">
        <v>1.2321912624197799</v>
      </c>
      <c r="F9139">
        <v>0.55877741113371404</v>
      </c>
      <c r="G9139">
        <v>44581.782121624601</v>
      </c>
      <c r="H9139">
        <v>0.61614476815748098</v>
      </c>
      <c r="I9139">
        <v>0.19331302262792599</v>
      </c>
      <c r="J9139">
        <v>0.57433435828508195</v>
      </c>
      <c r="K9139">
        <v>0.16782733912907699</v>
      </c>
      <c r="L9139">
        <v>0.769726884723826</v>
      </c>
      <c r="M9139">
        <v>0.31588691888521198</v>
      </c>
      <c r="N9139">
        <v>7.1328820111190296</v>
      </c>
      <c r="O9139">
        <v>5.7769622241143797</v>
      </c>
      <c r="P9139">
        <v>4.1106008495615898</v>
      </c>
      <c r="Q9139">
        <v>4.5934557597474203E-2</v>
      </c>
      <c r="R9139">
        <v>4.1311388362629799E-2</v>
      </c>
      <c r="S9139">
        <v>7.3811152782964698E-2</v>
      </c>
    </row>
    <row r="9140" spans="1:19" x14ac:dyDescent="0.35">
      <c r="A9140">
        <v>9138</v>
      </c>
      <c r="B9140">
        <v>2032</v>
      </c>
      <c r="C9140">
        <v>5</v>
      </c>
      <c r="D9140">
        <v>1.63667350723391</v>
      </c>
      <c r="E9140">
        <v>1.2481844938884501</v>
      </c>
      <c r="F9140">
        <v>0.54044862552699202</v>
      </c>
      <c r="G9140">
        <v>45089.920527075301</v>
      </c>
      <c r="H9140">
        <v>0.61362284335745199</v>
      </c>
      <c r="I9140">
        <v>0.17279820426884901</v>
      </c>
      <c r="J9140">
        <v>0.57486137429641404</v>
      </c>
      <c r="K9140">
        <v>0.15104275092392599</v>
      </c>
      <c r="L9140">
        <v>0.77395953239684701</v>
      </c>
      <c r="M9140">
        <v>0.269743193862722</v>
      </c>
      <c r="N9140">
        <v>7.1568073908371197</v>
      </c>
      <c r="O9140">
        <v>5.7946480217303398</v>
      </c>
      <c r="P9140">
        <v>3.9854116366290202</v>
      </c>
      <c r="Q9140">
        <v>4.4794985399407902E-3</v>
      </c>
      <c r="R9140">
        <v>8.9983183891430198E-3</v>
      </c>
      <c r="S9140">
        <v>4.7813448580430497E-3</v>
      </c>
    </row>
    <row r="9141" spans="1:19" x14ac:dyDescent="0.35">
      <c r="A9141">
        <v>9139</v>
      </c>
      <c r="B9141">
        <v>2032</v>
      </c>
      <c r="C9141">
        <v>5</v>
      </c>
      <c r="D9141">
        <v>1.65358645292907</v>
      </c>
      <c r="E9141">
        <v>1.2655781514928099</v>
      </c>
      <c r="F9141">
        <v>0.52154501651683105</v>
      </c>
      <c r="G9141">
        <v>46042.516776654702</v>
      </c>
      <c r="H9141">
        <v>0.60778022936165499</v>
      </c>
      <c r="I9141">
        <v>0.15743362666770699</v>
      </c>
      <c r="J9141">
        <v>0.57280987640810899</v>
      </c>
      <c r="K9141">
        <v>0.13909008233435699</v>
      </c>
      <c r="L9141">
        <v>0.77419090989494899</v>
      </c>
      <c r="M9141">
        <v>0.233566375645682</v>
      </c>
      <c r="N9141">
        <v>7.1838224242628703</v>
      </c>
      <c r="O9141">
        <v>5.7925652551217004</v>
      </c>
      <c r="P9141">
        <v>3.8434064693751302</v>
      </c>
      <c r="Q9141">
        <v>0</v>
      </c>
      <c r="R9141">
        <v>0</v>
      </c>
      <c r="S9141">
        <v>0</v>
      </c>
    </row>
    <row r="9142" spans="1:19" x14ac:dyDescent="0.35">
      <c r="A9142">
        <v>9140</v>
      </c>
      <c r="B9142">
        <v>2032</v>
      </c>
      <c r="C9142">
        <v>5</v>
      </c>
      <c r="D9142">
        <v>1.6748753403402299</v>
      </c>
      <c r="E9142">
        <v>1.2888360172793401</v>
      </c>
      <c r="F9142">
        <v>0.50340118950747903</v>
      </c>
      <c r="G9142">
        <v>45095.479523847796</v>
      </c>
      <c r="H9142">
        <v>0.61729823144130902</v>
      </c>
      <c r="I9142">
        <v>0.14880684839623001</v>
      </c>
      <c r="J9142">
        <v>0.57961507111956301</v>
      </c>
      <c r="K9142">
        <v>0.13467385974954199</v>
      </c>
      <c r="L9142">
        <v>0.77902768575603598</v>
      </c>
      <c r="M9142">
        <v>0.22284093182720699</v>
      </c>
      <c r="N9142">
        <v>7.2265445886915298</v>
      </c>
      <c r="O9142">
        <v>5.8501927718756503</v>
      </c>
      <c r="P9142">
        <v>3.7051133688156499</v>
      </c>
      <c r="Q9142">
        <v>0</v>
      </c>
      <c r="R9142">
        <v>0</v>
      </c>
      <c r="S9142">
        <v>0</v>
      </c>
    </row>
    <row r="9143" spans="1:19" x14ac:dyDescent="0.35">
      <c r="A9143">
        <v>9141</v>
      </c>
      <c r="B9143">
        <v>2032</v>
      </c>
      <c r="C9143">
        <v>5</v>
      </c>
      <c r="D9143">
        <v>1.68768191164519</v>
      </c>
      <c r="E9143">
        <v>1.2922069831449501</v>
      </c>
      <c r="F9143">
        <v>0.47913327467829903</v>
      </c>
      <c r="G9143">
        <v>42141.7735869264</v>
      </c>
      <c r="H9143">
        <v>0.62665908987756402</v>
      </c>
      <c r="I9143">
        <v>0.14338160230181901</v>
      </c>
      <c r="J9143">
        <v>0.58412607437627195</v>
      </c>
      <c r="K9143">
        <v>0.13264287922486501</v>
      </c>
      <c r="L9143">
        <v>0.78245378330298598</v>
      </c>
      <c r="M9143">
        <v>0.216126277251208</v>
      </c>
      <c r="N9143">
        <v>7.2582164023262399</v>
      </c>
      <c r="O9143">
        <v>5.89217455445793</v>
      </c>
      <c r="P9143">
        <v>3.5559162408115399</v>
      </c>
      <c r="Q9143">
        <v>0</v>
      </c>
      <c r="R9143">
        <v>0</v>
      </c>
      <c r="S9143">
        <v>0</v>
      </c>
    </row>
    <row r="9144" spans="1:19" x14ac:dyDescent="0.35">
      <c r="A9144">
        <v>9142</v>
      </c>
      <c r="B9144">
        <v>2032</v>
      </c>
      <c r="C9144">
        <v>5</v>
      </c>
      <c r="D9144">
        <v>1.7003379761734401</v>
      </c>
      <c r="E9144">
        <v>1.29990946483473</v>
      </c>
      <c r="F9144">
        <v>0.454856106448011</v>
      </c>
      <c r="G9144">
        <v>38694.624695629798</v>
      </c>
      <c r="H9144">
        <v>0.63147776146310597</v>
      </c>
      <c r="I9144">
        <v>0.14127952375177</v>
      </c>
      <c r="J9144">
        <v>0.58278933459664894</v>
      </c>
      <c r="K9144">
        <v>0.13309771455005801</v>
      </c>
      <c r="L9144">
        <v>0.78082411737210899</v>
      </c>
      <c r="M9144">
        <v>0.213203160605033</v>
      </c>
      <c r="N9144">
        <v>7.2967967180588396</v>
      </c>
      <c r="O9144">
        <v>5.8892669128607498</v>
      </c>
      <c r="P9144">
        <v>3.4136011088863101</v>
      </c>
      <c r="Q9144">
        <v>0</v>
      </c>
      <c r="R9144">
        <v>0</v>
      </c>
      <c r="S9144">
        <v>0</v>
      </c>
    </row>
    <row r="9145" spans="1:19" x14ac:dyDescent="0.35">
      <c r="A9145">
        <v>9143</v>
      </c>
      <c r="B9145">
        <v>2032</v>
      </c>
      <c r="C9145">
        <v>5</v>
      </c>
      <c r="D9145">
        <v>1.6970922622629601</v>
      </c>
      <c r="E9145">
        <v>1.3533282944438001</v>
      </c>
      <c r="F9145">
        <v>0.44755393670877802</v>
      </c>
      <c r="G9145">
        <v>35262.194842099598</v>
      </c>
      <c r="H9145">
        <v>0.65084301610380002</v>
      </c>
      <c r="I9145">
        <v>0.13725101641620099</v>
      </c>
      <c r="J9145">
        <v>0.59621719778765603</v>
      </c>
      <c r="K9145">
        <v>0.13415042884094</v>
      </c>
      <c r="L9145">
        <v>0.77816950725945899</v>
      </c>
      <c r="M9145">
        <v>0.204969428299034</v>
      </c>
      <c r="N9145">
        <v>7.2900636490340096</v>
      </c>
      <c r="O9145">
        <v>6.1477002425405498</v>
      </c>
      <c r="P9145">
        <v>3.3803749623958899</v>
      </c>
      <c r="Q9145">
        <v>0</v>
      </c>
      <c r="R9145">
        <v>0</v>
      </c>
      <c r="S9145">
        <v>0</v>
      </c>
    </row>
    <row r="9146" spans="1:19" x14ac:dyDescent="0.35">
      <c r="A9146">
        <v>9144</v>
      </c>
      <c r="B9146">
        <v>2032</v>
      </c>
      <c r="C9146">
        <v>5</v>
      </c>
      <c r="D9146">
        <v>1.69533423634511</v>
      </c>
      <c r="E9146">
        <v>1.4087793833101001</v>
      </c>
      <c r="F9146">
        <v>0.44034790440440102</v>
      </c>
      <c r="G9146">
        <v>32298.394926226702</v>
      </c>
      <c r="H9146">
        <v>0.67022718293424</v>
      </c>
      <c r="I9146">
        <v>0.13556314441506001</v>
      </c>
      <c r="J9146">
        <v>0.61164857147077001</v>
      </c>
      <c r="K9146">
        <v>0.13765407722489001</v>
      </c>
      <c r="L9146">
        <v>0.77038636589917397</v>
      </c>
      <c r="M9146">
        <v>0.19951419747450999</v>
      </c>
      <c r="N9146">
        <v>7.2877671444296297</v>
      </c>
      <c r="O9146">
        <v>6.3986601480501903</v>
      </c>
      <c r="P9146">
        <v>3.33037310718001</v>
      </c>
      <c r="Q9146">
        <v>0</v>
      </c>
      <c r="R9146">
        <v>0</v>
      </c>
      <c r="S9146">
        <v>0</v>
      </c>
    </row>
    <row r="9147" spans="1:19" x14ac:dyDescent="0.35">
      <c r="A9147">
        <v>9145</v>
      </c>
      <c r="B9147">
        <v>2032</v>
      </c>
      <c r="C9147">
        <v>5</v>
      </c>
      <c r="D9147">
        <v>2.2265182293372399</v>
      </c>
      <c r="E9147">
        <v>3.15209380474028</v>
      </c>
      <c r="F9147">
        <v>2.3515456554625001</v>
      </c>
      <c r="G9147">
        <v>26411.585672047</v>
      </c>
      <c r="H9147">
        <v>0.59001129493566895</v>
      </c>
      <c r="I9147">
        <v>0.170940883730822</v>
      </c>
      <c r="J9147">
        <v>0.326932336383912</v>
      </c>
      <c r="K9147">
        <v>9.7234894933204502E-2</v>
      </c>
      <c r="L9147">
        <v>0.30846721488482098</v>
      </c>
      <c r="M9147">
        <v>8.3696918744316201E-2</v>
      </c>
      <c r="N9147">
        <v>5.7547898539436604</v>
      </c>
      <c r="O9147">
        <v>9.9545330289466207</v>
      </c>
      <c r="P9147">
        <v>6.8973869520232096</v>
      </c>
      <c r="Q9147">
        <v>0</v>
      </c>
      <c r="R9147">
        <v>0</v>
      </c>
      <c r="S9147">
        <v>0</v>
      </c>
    </row>
    <row r="9148" spans="1:19" x14ac:dyDescent="0.35">
      <c r="A9148">
        <v>9146</v>
      </c>
      <c r="B9148">
        <v>2032</v>
      </c>
      <c r="C9148">
        <v>5</v>
      </c>
      <c r="D9148">
        <v>2.2341668609160701</v>
      </c>
      <c r="E9148">
        <v>3.1672505593884601</v>
      </c>
      <c r="F9148">
        <v>2.3595665983391498</v>
      </c>
      <c r="G9148">
        <v>25660.641689064501</v>
      </c>
      <c r="H9148">
        <v>0.57987402875430705</v>
      </c>
      <c r="I9148">
        <v>0.16384229767060801</v>
      </c>
      <c r="J9148">
        <v>0.32897031352322098</v>
      </c>
      <c r="K9148">
        <v>9.9459677330806601E-2</v>
      </c>
      <c r="L9148">
        <v>0.29390695148052198</v>
      </c>
      <c r="M9148">
        <v>8.1801822721920506E-2</v>
      </c>
      <c r="N9148">
        <v>5.80123865088557</v>
      </c>
      <c r="O9148">
        <v>10.223157359857099</v>
      </c>
      <c r="P9148">
        <v>6.9265768612069101</v>
      </c>
      <c r="Q9148">
        <v>0</v>
      </c>
      <c r="R9148">
        <v>0</v>
      </c>
      <c r="S9148">
        <v>0</v>
      </c>
    </row>
    <row r="9149" spans="1:19" x14ac:dyDescent="0.35">
      <c r="A9149">
        <v>9147</v>
      </c>
      <c r="B9149">
        <v>2032</v>
      </c>
      <c r="C9149">
        <v>5</v>
      </c>
      <c r="D9149">
        <v>2.21196357451957</v>
      </c>
      <c r="E9149">
        <v>3.15707702274584</v>
      </c>
      <c r="F9149">
        <v>2.3317006017824302</v>
      </c>
      <c r="G9149">
        <v>25350.606852996902</v>
      </c>
      <c r="H9149">
        <v>0.569127053489068</v>
      </c>
      <c r="I9149">
        <v>0.157978199677628</v>
      </c>
      <c r="J9149">
        <v>0.33881170894210699</v>
      </c>
      <c r="K9149">
        <v>0.103429707926358</v>
      </c>
      <c r="L9149">
        <v>0.284692550086728</v>
      </c>
      <c r="M9149">
        <v>8.1731542938353996E-2</v>
      </c>
      <c r="N9149">
        <v>5.8037892050891502</v>
      </c>
      <c r="O9149">
        <v>10.443035013688201</v>
      </c>
      <c r="P9149">
        <v>6.90625795598267</v>
      </c>
      <c r="Q9149">
        <v>0</v>
      </c>
      <c r="R9149">
        <v>0</v>
      </c>
      <c r="S9149">
        <v>0</v>
      </c>
    </row>
    <row r="9150" spans="1:19" x14ac:dyDescent="0.35">
      <c r="A9150">
        <v>9148</v>
      </c>
      <c r="B9150">
        <v>2032</v>
      </c>
      <c r="C9150">
        <v>5</v>
      </c>
      <c r="D9150">
        <v>2.1901956462227798</v>
      </c>
      <c r="E9150">
        <v>3.15220471763954</v>
      </c>
      <c r="F9150">
        <v>2.3033151469843101</v>
      </c>
      <c r="G9150">
        <v>25545.3579792048</v>
      </c>
      <c r="H9150">
        <v>0.55954379180590597</v>
      </c>
      <c r="I9150">
        <v>0.15409548292196801</v>
      </c>
      <c r="J9150">
        <v>0.34164511222697103</v>
      </c>
      <c r="K9150">
        <v>0.109203461303853</v>
      </c>
      <c r="L9150">
        <v>0.28191179847522002</v>
      </c>
      <c r="M9150">
        <v>8.3419283214545004E-2</v>
      </c>
      <c r="N9150">
        <v>5.7925238746177996</v>
      </c>
      <c r="O9150">
        <v>10.6554420814072</v>
      </c>
      <c r="P9150">
        <v>6.8735042779762701</v>
      </c>
      <c r="Q9150">
        <v>0</v>
      </c>
      <c r="R9150">
        <v>0</v>
      </c>
      <c r="S9150">
        <v>0</v>
      </c>
    </row>
    <row r="9151" spans="1:19" x14ac:dyDescent="0.35">
      <c r="A9151">
        <v>9149</v>
      </c>
      <c r="B9151">
        <v>2032</v>
      </c>
      <c r="C9151">
        <v>5</v>
      </c>
      <c r="D9151">
        <v>2.2854833455517198</v>
      </c>
      <c r="E9151">
        <v>3.3025820846583702</v>
      </c>
      <c r="F9151">
        <v>2.4201103713403702</v>
      </c>
      <c r="G9151">
        <v>26211.276373439701</v>
      </c>
      <c r="H9151">
        <v>0.56224136436537298</v>
      </c>
      <c r="I9151">
        <v>0.153968729859081</v>
      </c>
      <c r="J9151">
        <v>0.33844162113969201</v>
      </c>
      <c r="K9151">
        <v>0.109014935488984</v>
      </c>
      <c r="L9151">
        <v>0.28601671207541302</v>
      </c>
      <c r="M9151">
        <v>8.9666050881754597E-2</v>
      </c>
      <c r="N9151">
        <v>5.9479571524995398</v>
      </c>
      <c r="O9151">
        <v>11.0461169886887</v>
      </c>
      <c r="P9151">
        <v>7.0941394609383304</v>
      </c>
      <c r="Q9151">
        <v>0</v>
      </c>
      <c r="R9151">
        <v>3.6655941371291799E-3</v>
      </c>
      <c r="S9151">
        <v>0</v>
      </c>
    </row>
    <row r="9152" spans="1:19" x14ac:dyDescent="0.35">
      <c r="A9152">
        <v>9150</v>
      </c>
      <c r="B9152">
        <v>2032</v>
      </c>
      <c r="C9152">
        <v>5</v>
      </c>
      <c r="D9152">
        <v>2.3673960203886901</v>
      </c>
      <c r="E9152">
        <v>3.4129529350756198</v>
      </c>
      <c r="F9152">
        <v>2.5049444964323899</v>
      </c>
      <c r="G9152">
        <v>28942.348787851501</v>
      </c>
      <c r="H9152">
        <v>0.56319999133715903</v>
      </c>
      <c r="I9152">
        <v>0.15604301010942301</v>
      </c>
      <c r="J9152">
        <v>0.34004684319483303</v>
      </c>
      <c r="K9152">
        <v>0.110611227025218</v>
      </c>
      <c r="L9152">
        <v>0.29517535618948398</v>
      </c>
      <c r="M9152">
        <v>9.83143764257597E-2</v>
      </c>
      <c r="N9152">
        <v>6.0557410132769398</v>
      </c>
      <c r="O9152">
        <v>11.322167544752499</v>
      </c>
      <c r="P9152">
        <v>7.2173066332276203</v>
      </c>
      <c r="Q9152">
        <v>1.6770293555327401E-2</v>
      </c>
      <c r="R9152">
        <v>4.5838360090856498E-2</v>
      </c>
      <c r="S9152">
        <v>4.1788900434253399E-3</v>
      </c>
    </row>
    <row r="9153" spans="1:19" x14ac:dyDescent="0.35">
      <c r="A9153">
        <v>9151</v>
      </c>
      <c r="B9153">
        <v>2032</v>
      </c>
      <c r="C9153">
        <v>5</v>
      </c>
      <c r="D9153">
        <v>2.4493014228254602</v>
      </c>
      <c r="E9153">
        <v>3.5230250828226302</v>
      </c>
      <c r="F9153">
        <v>2.5895053635822398</v>
      </c>
      <c r="G9153">
        <v>33060.571675482599</v>
      </c>
      <c r="H9153">
        <v>0.56381096470848202</v>
      </c>
      <c r="I9153">
        <v>0.159728963354448</v>
      </c>
      <c r="J9153">
        <v>0.343103548001082</v>
      </c>
      <c r="K9153">
        <v>0.114092592260179</v>
      </c>
      <c r="L9153">
        <v>0.30873258926199099</v>
      </c>
      <c r="M9153">
        <v>0.109724585650686</v>
      </c>
      <c r="N9153">
        <v>6.1716520858310799</v>
      </c>
      <c r="O9153">
        <v>11.6565921433561</v>
      </c>
      <c r="P9153">
        <v>7.3492721527976101</v>
      </c>
      <c r="Q9153">
        <v>0.154865102604343</v>
      </c>
      <c r="R9153">
        <v>0.15495993988717799</v>
      </c>
      <c r="S9153">
        <v>0.13973806270042599</v>
      </c>
    </row>
    <row r="9154" spans="1:19" x14ac:dyDescent="0.35">
      <c r="A9154">
        <v>9152</v>
      </c>
      <c r="B9154">
        <v>2032</v>
      </c>
      <c r="C9154">
        <v>5</v>
      </c>
      <c r="D9154">
        <v>2.5436123456622401</v>
      </c>
      <c r="E9154">
        <v>3.61486325210327</v>
      </c>
      <c r="F9154">
        <v>2.68139075126965</v>
      </c>
      <c r="G9154">
        <v>37064.675526403997</v>
      </c>
      <c r="H9154">
        <v>0.56360933913556699</v>
      </c>
      <c r="I9154">
        <v>0.17136794880124301</v>
      </c>
      <c r="J9154">
        <v>0.34276920730479599</v>
      </c>
      <c r="K9154">
        <v>0.13876795293861</v>
      </c>
      <c r="L9154">
        <v>0.29650526173728398</v>
      </c>
      <c r="M9154">
        <v>0.11512188263254899</v>
      </c>
      <c r="N9154">
        <v>6.2880177804470296</v>
      </c>
      <c r="O9154">
        <v>11.7536565686743</v>
      </c>
      <c r="P9154">
        <v>7.5121793289663401</v>
      </c>
      <c r="Q9154">
        <v>0.28623075114663399</v>
      </c>
      <c r="R9154">
        <v>0.25426598865536798</v>
      </c>
      <c r="S9154">
        <v>0.28521690294984497</v>
      </c>
    </row>
    <row r="9155" spans="1:19" x14ac:dyDescent="0.35">
      <c r="A9155">
        <v>9153</v>
      </c>
      <c r="B9155">
        <v>2032</v>
      </c>
      <c r="C9155">
        <v>5</v>
      </c>
      <c r="D9155">
        <v>2.6356939459033</v>
      </c>
      <c r="E9155">
        <v>3.7570711625690199</v>
      </c>
      <c r="F9155">
        <v>2.7948542713353302</v>
      </c>
      <c r="G9155">
        <v>38708.484607481703</v>
      </c>
      <c r="H9155">
        <v>0.56356917922659699</v>
      </c>
      <c r="I9155">
        <v>0.18702799355764499</v>
      </c>
      <c r="J9155">
        <v>0.34421734610535298</v>
      </c>
      <c r="K9155">
        <v>0.17086019481522799</v>
      </c>
      <c r="L9155">
        <v>0.28982558106657103</v>
      </c>
      <c r="M9155">
        <v>0.124951428884421</v>
      </c>
      <c r="N9155">
        <v>6.3938087717363903</v>
      </c>
      <c r="O9155">
        <v>11.934973060515199</v>
      </c>
      <c r="P9155">
        <v>7.7102581828429697</v>
      </c>
      <c r="Q9155">
        <v>0.38703018852139998</v>
      </c>
      <c r="R9155">
        <v>0.33724610681852701</v>
      </c>
      <c r="S9155">
        <v>0.39981245699377599</v>
      </c>
    </row>
    <row r="9156" spans="1:19" x14ac:dyDescent="0.35">
      <c r="A9156">
        <v>9154</v>
      </c>
      <c r="B9156">
        <v>2032</v>
      </c>
      <c r="C9156">
        <v>5</v>
      </c>
      <c r="D9156">
        <v>2.7269933598843501</v>
      </c>
      <c r="E9156">
        <v>3.8999191432576401</v>
      </c>
      <c r="F9156">
        <v>2.90859325348619</v>
      </c>
      <c r="G9156">
        <v>39344.901613304901</v>
      </c>
      <c r="H9156">
        <v>0.56024573732377803</v>
      </c>
      <c r="I9156">
        <v>0.20660143092390801</v>
      </c>
      <c r="J9156">
        <v>0.34749140887486801</v>
      </c>
      <c r="K9156">
        <v>0.21069951409986201</v>
      </c>
      <c r="L9156">
        <v>0.28884009814291101</v>
      </c>
      <c r="M9156">
        <v>0.139229323396001</v>
      </c>
      <c r="N9156">
        <v>6.5153801507421596</v>
      </c>
      <c r="O9156">
        <v>12.1125329546046</v>
      </c>
      <c r="P9156">
        <v>7.8906164184621002</v>
      </c>
      <c r="Q9156">
        <v>0.45993918371629899</v>
      </c>
      <c r="R9156">
        <v>0.40497664032858</v>
      </c>
      <c r="S9156">
        <v>0.48864276891655001</v>
      </c>
    </row>
    <row r="9157" spans="1:19" x14ac:dyDescent="0.35">
      <c r="A9157">
        <v>9155</v>
      </c>
      <c r="B9157">
        <v>2032</v>
      </c>
      <c r="C9157">
        <v>5</v>
      </c>
      <c r="D9157">
        <v>2.73788698148637</v>
      </c>
      <c r="E9157">
        <v>3.8158928392656302</v>
      </c>
      <c r="F9157">
        <v>2.9886071837606099</v>
      </c>
      <c r="G9157">
        <v>39791.704230962103</v>
      </c>
      <c r="H9157">
        <v>0.56163387848855795</v>
      </c>
      <c r="I9157">
        <v>0.21908663130329001</v>
      </c>
      <c r="J9157">
        <v>0.34732716654398998</v>
      </c>
      <c r="K9157">
        <v>0.22160179199767399</v>
      </c>
      <c r="L9157">
        <v>0.28513895640683601</v>
      </c>
      <c r="M9157">
        <v>0.145862525528447</v>
      </c>
      <c r="N9157">
        <v>6.5417255603579703</v>
      </c>
      <c r="O9157">
        <v>11.791934221608299</v>
      </c>
      <c r="P9157">
        <v>8.0295353428153895</v>
      </c>
      <c r="Q9157">
        <v>0.53137041722880796</v>
      </c>
      <c r="R9157">
        <v>0.47206842068410299</v>
      </c>
      <c r="S9157">
        <v>0.57537346564632597</v>
      </c>
    </row>
    <row r="9158" spans="1:19" x14ac:dyDescent="0.35">
      <c r="A9158">
        <v>9156</v>
      </c>
      <c r="B9158">
        <v>2032</v>
      </c>
      <c r="C9158">
        <v>5</v>
      </c>
      <c r="D9158">
        <v>2.7480319546894698</v>
      </c>
      <c r="E9158">
        <v>3.76929711771256</v>
      </c>
      <c r="F9158">
        <v>3.08290794886919</v>
      </c>
      <c r="G9158">
        <v>39257.748386713502</v>
      </c>
      <c r="H9158">
        <v>0.56270726196398901</v>
      </c>
      <c r="I9158">
        <v>0.23587791684006601</v>
      </c>
      <c r="J9158">
        <v>0.35243401838939697</v>
      </c>
      <c r="K9158">
        <v>0.236974674020203</v>
      </c>
      <c r="L9158">
        <v>0.286815353377459</v>
      </c>
      <c r="M9158">
        <v>0.15572921718105301</v>
      </c>
      <c r="N9158">
        <v>6.5705053164984202</v>
      </c>
      <c r="O9158">
        <v>11.6454035730758</v>
      </c>
      <c r="P9158">
        <v>8.2168660505830804</v>
      </c>
      <c r="Q9158">
        <v>0.54798136921575302</v>
      </c>
      <c r="R9158">
        <v>0.48872392240844897</v>
      </c>
      <c r="S9158">
        <v>0.59765462664727198</v>
      </c>
    </row>
    <row r="9159" spans="1:19" x14ac:dyDescent="0.35">
      <c r="A9159">
        <v>9157</v>
      </c>
      <c r="B9159">
        <v>2032</v>
      </c>
      <c r="C9159">
        <v>5</v>
      </c>
      <c r="D9159">
        <v>2.7571419097100498</v>
      </c>
      <c r="E9159">
        <v>3.7207343814500402</v>
      </c>
      <c r="F9159">
        <v>3.1770969330428001</v>
      </c>
      <c r="G9159">
        <v>38604.555135241098</v>
      </c>
      <c r="H9159">
        <v>0.56526010107778102</v>
      </c>
      <c r="I9159">
        <v>0.25602234710833</v>
      </c>
      <c r="J9159">
        <v>0.35876266773733001</v>
      </c>
      <c r="K9159">
        <v>0.25702765015093698</v>
      </c>
      <c r="L9159">
        <v>0.29338355867812899</v>
      </c>
      <c r="M9159">
        <v>0.16886640975440301</v>
      </c>
      <c r="N9159">
        <v>6.5937128786711501</v>
      </c>
      <c r="O9159">
        <v>11.322206301522099</v>
      </c>
      <c r="P9159">
        <v>8.4029706313004695</v>
      </c>
      <c r="Q9159">
        <v>0.51222396286082805</v>
      </c>
      <c r="R9159">
        <v>0.45680762467479302</v>
      </c>
      <c r="S9159">
        <v>0.55863652268453201</v>
      </c>
    </row>
    <row r="9160" spans="1:19" x14ac:dyDescent="0.35">
      <c r="A9160">
        <v>9158</v>
      </c>
      <c r="B9160">
        <v>2032</v>
      </c>
      <c r="C9160">
        <v>5</v>
      </c>
      <c r="D9160">
        <v>2.7376181528300001</v>
      </c>
      <c r="E9160">
        <v>3.7007334494465498</v>
      </c>
      <c r="F9160">
        <v>3.2410835979126098</v>
      </c>
      <c r="G9160">
        <v>39030.971087353799</v>
      </c>
      <c r="H9160">
        <v>0.563002014223145</v>
      </c>
      <c r="I9160">
        <v>0.25486854295759698</v>
      </c>
      <c r="J9160">
        <v>0.35573896540737399</v>
      </c>
      <c r="K9160">
        <v>0.25766021646877901</v>
      </c>
      <c r="L9160">
        <v>0.308308435289391</v>
      </c>
      <c r="M9160">
        <v>0.172555823501617</v>
      </c>
      <c r="N9160">
        <v>6.5522513154164503</v>
      </c>
      <c r="O9160">
        <v>11.0650058695024</v>
      </c>
      <c r="P9160">
        <v>8.5142343638396394</v>
      </c>
      <c r="Q9160">
        <v>0.47974646511577201</v>
      </c>
      <c r="R9160">
        <v>0.42851622920430599</v>
      </c>
      <c r="S9160">
        <v>0.52349815082582196</v>
      </c>
    </row>
    <row r="9161" spans="1:19" x14ac:dyDescent="0.35">
      <c r="A9161">
        <v>9159</v>
      </c>
      <c r="B9161">
        <v>2032</v>
      </c>
      <c r="C9161">
        <v>5</v>
      </c>
      <c r="D9161">
        <v>2.7185214737976402</v>
      </c>
      <c r="E9161">
        <v>3.6679673357683602</v>
      </c>
      <c r="F9161">
        <v>3.32719662612404</v>
      </c>
      <c r="G9161">
        <v>39143.444331432998</v>
      </c>
      <c r="H9161">
        <v>0.56168822850939404</v>
      </c>
      <c r="I9161">
        <v>0.256727307523406</v>
      </c>
      <c r="J9161">
        <v>0.35858618270110698</v>
      </c>
      <c r="K9161">
        <v>0.26232543286262699</v>
      </c>
      <c r="L9161">
        <v>0.32810688710845298</v>
      </c>
      <c r="M9161">
        <v>0.17889440184086899</v>
      </c>
      <c r="N9161">
        <v>6.5090539611603999</v>
      </c>
      <c r="O9161">
        <v>10.8139198940334</v>
      </c>
      <c r="P9161">
        <v>8.6499514358904701</v>
      </c>
      <c r="Q9161">
        <v>0.40616510188222599</v>
      </c>
      <c r="R9161">
        <v>0.36376016276871598</v>
      </c>
      <c r="S9161">
        <v>0.43923398776927602</v>
      </c>
    </row>
    <row r="9162" spans="1:19" x14ac:dyDescent="0.35">
      <c r="A9162">
        <v>9160</v>
      </c>
      <c r="B9162">
        <v>2032</v>
      </c>
      <c r="C9162">
        <v>5</v>
      </c>
      <c r="D9162">
        <v>2.6996602213120302</v>
      </c>
      <c r="E9162">
        <v>3.6356812918289698</v>
      </c>
      <c r="F9162">
        <v>3.4133415790375299</v>
      </c>
      <c r="G9162">
        <v>38915.705935796999</v>
      </c>
      <c r="H9162">
        <v>0.56018336877187302</v>
      </c>
      <c r="I9162">
        <v>0.26116316364044301</v>
      </c>
      <c r="J9162">
        <v>0.367682715097155</v>
      </c>
      <c r="K9162">
        <v>0.27114022758956402</v>
      </c>
      <c r="L9162">
        <v>0.35462220933944399</v>
      </c>
      <c r="M9162">
        <v>0.188308371290868</v>
      </c>
      <c r="N9162">
        <v>6.4676332908848204</v>
      </c>
      <c r="O9162">
        <v>10.580544816172401</v>
      </c>
      <c r="P9162">
        <v>8.8016596839379595</v>
      </c>
      <c r="Q9162">
        <v>0.286755579553921</v>
      </c>
      <c r="R9162">
        <v>0.25981888462629199</v>
      </c>
      <c r="S9162">
        <v>0.303349685014418</v>
      </c>
    </row>
    <row r="9163" spans="1:19" x14ac:dyDescent="0.35">
      <c r="A9163">
        <v>9161</v>
      </c>
      <c r="B9163">
        <v>2032</v>
      </c>
      <c r="C9163">
        <v>5</v>
      </c>
      <c r="D9163">
        <v>2.5660477988071899</v>
      </c>
      <c r="E9163">
        <v>3.4562767494564</v>
      </c>
      <c r="F9163">
        <v>3.2626614870050199</v>
      </c>
      <c r="G9163">
        <v>38191.925490676302</v>
      </c>
      <c r="H9163">
        <v>0.566895532827836</v>
      </c>
      <c r="I9163">
        <v>0.23609266201052601</v>
      </c>
      <c r="J9163">
        <v>0.37475610462091602</v>
      </c>
      <c r="K9163">
        <v>0.22563422152281401</v>
      </c>
      <c r="L9163">
        <v>0.36061785641701799</v>
      </c>
      <c r="M9163">
        <v>0.16077862461115699</v>
      </c>
      <c r="N9163">
        <v>6.21159012895267</v>
      </c>
      <c r="O9163">
        <v>10.2377228620701</v>
      </c>
      <c r="P9163">
        <v>8.5609427948015195</v>
      </c>
      <c r="Q9163">
        <v>0.15784914105724801</v>
      </c>
      <c r="R9163">
        <v>0.15324683500526501</v>
      </c>
      <c r="S9163">
        <v>0.15408535906919499</v>
      </c>
    </row>
    <row r="9164" spans="1:19" x14ac:dyDescent="0.35">
      <c r="A9164">
        <v>9162</v>
      </c>
      <c r="B9164">
        <v>2032</v>
      </c>
      <c r="C9164">
        <v>5</v>
      </c>
      <c r="D9164">
        <v>2.4457633083546102</v>
      </c>
      <c r="E9164">
        <v>3.29581325840044</v>
      </c>
      <c r="F9164">
        <v>3.14454844797987</v>
      </c>
      <c r="G9164">
        <v>37447.154228186497</v>
      </c>
      <c r="H9164">
        <v>0.56974335100506601</v>
      </c>
      <c r="I9164">
        <v>0.21505623708076799</v>
      </c>
      <c r="J9164">
        <v>0.38892157113200299</v>
      </c>
      <c r="K9164">
        <v>0.18761290795732399</v>
      </c>
      <c r="L9164">
        <v>0.37337905156985002</v>
      </c>
      <c r="M9164">
        <v>0.13906052554391499</v>
      </c>
      <c r="N9164">
        <v>5.9935838659732896</v>
      </c>
      <c r="O9164">
        <v>9.8898571917625695</v>
      </c>
      <c r="P9164">
        <v>8.4076729683708695</v>
      </c>
      <c r="Q9164">
        <v>2.9285293396540599E-2</v>
      </c>
      <c r="R9164">
        <v>5.7370244053242501E-2</v>
      </c>
      <c r="S9164">
        <v>2.04510867864677E-2</v>
      </c>
    </row>
    <row r="9165" spans="1:19" x14ac:dyDescent="0.35">
      <c r="A9165">
        <v>9163</v>
      </c>
      <c r="B9165">
        <v>2032</v>
      </c>
      <c r="C9165">
        <v>5</v>
      </c>
      <c r="D9165">
        <v>2.32638750709825</v>
      </c>
      <c r="E9165">
        <v>3.1364954191850098</v>
      </c>
      <c r="F9165">
        <v>3.02656631514854</v>
      </c>
      <c r="G9165">
        <v>38058.438422124498</v>
      </c>
      <c r="H9165">
        <v>0.57158150054313395</v>
      </c>
      <c r="I9165">
        <v>0.197813073122168</v>
      </c>
      <c r="J9165">
        <v>0.40617614442746902</v>
      </c>
      <c r="K9165">
        <v>0.15714020679511201</v>
      </c>
      <c r="L9165">
        <v>0.391834326499577</v>
      </c>
      <c r="M9165">
        <v>0.12287160337064899</v>
      </c>
      <c r="N9165">
        <v>5.7740673403035903</v>
      </c>
      <c r="O9165">
        <v>9.6260983062518992</v>
      </c>
      <c r="P9165">
        <v>8.2519316298914198</v>
      </c>
      <c r="Q9165">
        <v>7.4750575939452099E-4</v>
      </c>
      <c r="R9165">
        <v>1.11562457045226E-2</v>
      </c>
      <c r="S9165">
        <v>0</v>
      </c>
    </row>
    <row r="9166" spans="1:19" x14ac:dyDescent="0.35">
      <c r="A9166">
        <v>9164</v>
      </c>
      <c r="B9166">
        <v>2032</v>
      </c>
      <c r="C9166">
        <v>5</v>
      </c>
      <c r="D9166">
        <v>2.1940447396918299</v>
      </c>
      <c r="E9166">
        <v>2.9902351320671401</v>
      </c>
      <c r="F9166">
        <v>2.9273491194673902</v>
      </c>
      <c r="G9166">
        <v>38016.519222032897</v>
      </c>
      <c r="H9166">
        <v>0.56851525691716498</v>
      </c>
      <c r="I9166">
        <v>0.17103594777845901</v>
      </c>
      <c r="J9166">
        <v>0.41791513719581302</v>
      </c>
      <c r="K9166">
        <v>0.13942738503482299</v>
      </c>
      <c r="L9166">
        <v>0.40177906005145497</v>
      </c>
      <c r="M9166">
        <v>0.115392177310588</v>
      </c>
      <c r="N9166">
        <v>5.5562707314475697</v>
      </c>
      <c r="O9166">
        <v>9.4461222557928792</v>
      </c>
      <c r="P9166">
        <v>8.1031239918816098</v>
      </c>
      <c r="Q9166">
        <v>0</v>
      </c>
      <c r="R9166" s="7">
        <v>1.6372264310046001E-6</v>
      </c>
      <c r="S9166">
        <v>0</v>
      </c>
    </row>
    <row r="9167" spans="1:19" x14ac:dyDescent="0.35">
      <c r="A9167">
        <v>9165</v>
      </c>
      <c r="B9167">
        <v>2032</v>
      </c>
      <c r="C9167">
        <v>5</v>
      </c>
      <c r="D9167">
        <v>2.0742464142366699</v>
      </c>
      <c r="E9167">
        <v>2.8310796507084399</v>
      </c>
      <c r="F9167">
        <v>2.8177758076833901</v>
      </c>
      <c r="G9167">
        <v>36738.9273067826</v>
      </c>
      <c r="H9167">
        <v>0.55807261159536004</v>
      </c>
      <c r="I9167">
        <v>0.14895747182060201</v>
      </c>
      <c r="J9167">
        <v>0.42909664925301799</v>
      </c>
      <c r="K9167">
        <v>0.125331459778387</v>
      </c>
      <c r="L9167">
        <v>0.41465014028834202</v>
      </c>
      <c r="M9167">
        <v>0.111805505532299</v>
      </c>
      <c r="N9167">
        <v>5.3645172534239798</v>
      </c>
      <c r="O9167">
        <v>9.2588906968190301</v>
      </c>
      <c r="P9167">
        <v>7.9385877038226704</v>
      </c>
      <c r="Q9167">
        <v>0</v>
      </c>
      <c r="R9167">
        <v>0</v>
      </c>
      <c r="S9167">
        <v>0</v>
      </c>
    </row>
    <row r="9168" spans="1:19" x14ac:dyDescent="0.35">
      <c r="A9168">
        <v>9166</v>
      </c>
      <c r="B9168">
        <v>2032</v>
      </c>
      <c r="C9168">
        <v>5</v>
      </c>
      <c r="D9168">
        <v>1.9544971424675901</v>
      </c>
      <c r="E9168">
        <v>2.6689319354467398</v>
      </c>
      <c r="F9168">
        <v>2.7082233889587402</v>
      </c>
      <c r="G9168">
        <v>33754.863417763299</v>
      </c>
      <c r="H9168">
        <v>0.54167380551605404</v>
      </c>
      <c r="I9168">
        <v>0.13176580538496999</v>
      </c>
      <c r="J9168">
        <v>0.43892116655247698</v>
      </c>
      <c r="K9168">
        <v>0.114491897038283</v>
      </c>
      <c r="L9168">
        <v>0.430867543793156</v>
      </c>
      <c r="M9168">
        <v>0.11208155203197601</v>
      </c>
      <c r="N9168">
        <v>5.1654312134762899</v>
      </c>
      <c r="O9168">
        <v>9.0836481922421903</v>
      </c>
      <c r="P9168">
        <v>7.8001238370605996</v>
      </c>
      <c r="Q9168">
        <v>0</v>
      </c>
      <c r="R9168">
        <v>0</v>
      </c>
      <c r="S9168">
        <v>0</v>
      </c>
    </row>
    <row r="9169" spans="1:19" x14ac:dyDescent="0.35">
      <c r="A9169">
        <v>9167</v>
      </c>
      <c r="B9169">
        <v>2032</v>
      </c>
      <c r="C9169">
        <v>5</v>
      </c>
      <c r="D9169">
        <v>1.9263125939839501</v>
      </c>
      <c r="E9169">
        <v>2.6513882562631199</v>
      </c>
      <c r="F9169">
        <v>2.7239001883423102</v>
      </c>
      <c r="G9169">
        <v>30952.800677970401</v>
      </c>
      <c r="H9169">
        <v>0.518224073598757</v>
      </c>
      <c r="I9169">
        <v>0.123108378811147</v>
      </c>
      <c r="J9169">
        <v>0.44661184758179501</v>
      </c>
      <c r="K9169">
        <v>0.115631506245841</v>
      </c>
      <c r="L9169">
        <v>0.43977127549362499</v>
      </c>
      <c r="M9169">
        <v>0.10884429313353</v>
      </c>
      <c r="N9169">
        <v>5.1168202596545598</v>
      </c>
      <c r="O9169">
        <v>9.1750424782456594</v>
      </c>
      <c r="P9169">
        <v>7.79525605427889</v>
      </c>
      <c r="Q9169">
        <v>0</v>
      </c>
      <c r="R9169">
        <v>0</v>
      </c>
      <c r="S9169">
        <v>0</v>
      </c>
    </row>
    <row r="9170" spans="1:19" x14ac:dyDescent="0.35">
      <c r="A9170">
        <v>9168</v>
      </c>
      <c r="B9170">
        <v>2032</v>
      </c>
      <c r="C9170">
        <v>5</v>
      </c>
      <c r="D9170">
        <v>1.8951162631827301</v>
      </c>
      <c r="E9170">
        <v>2.6131820815920102</v>
      </c>
      <c r="F9170">
        <v>2.7267640656309098</v>
      </c>
      <c r="G9170">
        <v>28388.697641713101</v>
      </c>
      <c r="H9170">
        <v>0.485485876083393</v>
      </c>
      <c r="I9170">
        <v>0.116739584905816</v>
      </c>
      <c r="J9170">
        <v>0.45819966670394202</v>
      </c>
      <c r="K9170">
        <v>0.119721553402416</v>
      </c>
      <c r="L9170">
        <v>0.451722011628375</v>
      </c>
      <c r="M9170">
        <v>0.108119453571262</v>
      </c>
      <c r="N9170">
        <v>5.0646660995220198</v>
      </c>
      <c r="O9170">
        <v>9.2672890895315501</v>
      </c>
      <c r="P9170">
        <v>7.7596007839993897</v>
      </c>
      <c r="Q9170">
        <v>0</v>
      </c>
      <c r="R9170">
        <v>0</v>
      </c>
      <c r="S9170">
        <v>0</v>
      </c>
    </row>
    <row r="9171" spans="1:19" x14ac:dyDescent="0.35">
      <c r="A9171">
        <v>9169</v>
      </c>
      <c r="B9171">
        <v>2032</v>
      </c>
      <c r="C9171">
        <v>5</v>
      </c>
      <c r="D9171">
        <v>0.45307918879439302</v>
      </c>
      <c r="E9171">
        <v>0.68699570799502097</v>
      </c>
      <c r="F9171">
        <v>0.36311269371212301</v>
      </c>
      <c r="G9171">
        <v>28983.738775395301</v>
      </c>
      <c r="H9171">
        <v>0.21863647241980799</v>
      </c>
      <c r="I9171">
        <v>4.6291292842725998E-2</v>
      </c>
      <c r="J9171">
        <v>0.35664500950119399</v>
      </c>
      <c r="K9171">
        <v>7.31792316756638E-2</v>
      </c>
      <c r="L9171">
        <v>0.631444955926181</v>
      </c>
      <c r="M9171">
        <v>0.169904520719563</v>
      </c>
      <c r="N9171">
        <v>2.1253392503191999</v>
      </c>
      <c r="O9171">
        <v>4.13170150832633</v>
      </c>
      <c r="P9171">
        <v>1.8931497091262499</v>
      </c>
      <c r="Q9171">
        <v>0</v>
      </c>
      <c r="R9171">
        <v>0</v>
      </c>
      <c r="S9171">
        <v>0</v>
      </c>
    </row>
    <row r="9172" spans="1:19" x14ac:dyDescent="0.35">
      <c r="A9172">
        <v>9170</v>
      </c>
      <c r="B9172">
        <v>2032</v>
      </c>
      <c r="C9172">
        <v>5</v>
      </c>
      <c r="D9172">
        <v>0.44830152642068</v>
      </c>
      <c r="E9172">
        <v>0.69406293804554198</v>
      </c>
      <c r="F9172">
        <v>0.35836564819324601</v>
      </c>
      <c r="G9172">
        <v>27997.529037035099</v>
      </c>
      <c r="H9172">
        <v>0.212005266214321</v>
      </c>
      <c r="I9172">
        <v>4.5494760335696403E-2</v>
      </c>
      <c r="J9172">
        <v>0.35722221868397802</v>
      </c>
      <c r="K9172">
        <v>7.3213907178676305E-2</v>
      </c>
      <c r="L9172">
        <v>0.62625216524890004</v>
      </c>
      <c r="M9172">
        <v>0.16596636320555599</v>
      </c>
      <c r="N9172">
        <v>2.1160110971250301</v>
      </c>
      <c r="O9172">
        <v>4.1769333513896099</v>
      </c>
      <c r="P9172">
        <v>1.87796798079673</v>
      </c>
      <c r="Q9172">
        <v>0</v>
      </c>
      <c r="R9172">
        <v>0</v>
      </c>
      <c r="S9172">
        <v>0</v>
      </c>
    </row>
    <row r="9173" spans="1:19" x14ac:dyDescent="0.35">
      <c r="A9173">
        <v>9171</v>
      </c>
      <c r="B9173">
        <v>2032</v>
      </c>
      <c r="C9173">
        <v>5</v>
      </c>
      <c r="D9173">
        <v>0.440104676957561</v>
      </c>
      <c r="E9173">
        <v>0.70719315145452999</v>
      </c>
      <c r="F9173">
        <v>0.35223124594831001</v>
      </c>
      <c r="G9173">
        <v>27535.769735607199</v>
      </c>
      <c r="H9173">
        <v>0.209846090623383</v>
      </c>
      <c r="I9173">
        <v>4.55533073076494E-2</v>
      </c>
      <c r="J9173">
        <v>0.358041494366996</v>
      </c>
      <c r="K9173">
        <v>7.4383921163959102E-2</v>
      </c>
      <c r="L9173">
        <v>0.61836089257623705</v>
      </c>
      <c r="M9173">
        <v>0.16443981424175999</v>
      </c>
      <c r="N9173">
        <v>2.0999881012708301</v>
      </c>
      <c r="O9173">
        <v>4.2152082360740497</v>
      </c>
      <c r="P9173">
        <v>1.8589509842047001</v>
      </c>
      <c r="Q9173">
        <v>0</v>
      </c>
      <c r="R9173">
        <v>0</v>
      </c>
      <c r="S9173">
        <v>0</v>
      </c>
    </row>
    <row r="9174" spans="1:19" x14ac:dyDescent="0.35">
      <c r="A9174">
        <v>9172</v>
      </c>
      <c r="B9174">
        <v>2032</v>
      </c>
      <c r="C9174">
        <v>5</v>
      </c>
      <c r="D9174">
        <v>0.43193635164453298</v>
      </c>
      <c r="E9174">
        <v>0.72160520460939404</v>
      </c>
      <c r="F9174">
        <v>0.34613677316688202</v>
      </c>
      <c r="G9174">
        <v>27766.3168716617</v>
      </c>
      <c r="H9174">
        <v>0.21181580560798899</v>
      </c>
      <c r="I9174">
        <v>4.64202174308719E-2</v>
      </c>
      <c r="J9174">
        <v>0.35927600223837403</v>
      </c>
      <c r="K9174">
        <v>7.6573002562433795E-2</v>
      </c>
      <c r="L9174">
        <v>0.60859299686526303</v>
      </c>
      <c r="M9174">
        <v>0.16540660388198999</v>
      </c>
      <c r="N9174">
        <v>2.0823077012306301</v>
      </c>
      <c r="O9174">
        <v>4.2477620394333098</v>
      </c>
      <c r="P9174">
        <v>1.8399348265656501</v>
      </c>
      <c r="Q9174">
        <v>0</v>
      </c>
      <c r="R9174">
        <v>0</v>
      </c>
      <c r="S9174">
        <v>0</v>
      </c>
    </row>
    <row r="9175" spans="1:19" x14ac:dyDescent="0.35">
      <c r="A9175">
        <v>9173</v>
      </c>
      <c r="B9175">
        <v>2032</v>
      </c>
      <c r="C9175">
        <v>5</v>
      </c>
      <c r="D9175">
        <v>0.43519678982832599</v>
      </c>
      <c r="E9175">
        <v>0.72104467131091599</v>
      </c>
      <c r="F9175">
        <v>0.35863726901365101</v>
      </c>
      <c r="G9175">
        <v>29075.877486298599</v>
      </c>
      <c r="H9175">
        <v>0.20844349795365999</v>
      </c>
      <c r="I9175">
        <v>4.6162261532411E-2</v>
      </c>
      <c r="J9175">
        <v>0.35691115991289202</v>
      </c>
      <c r="K9175">
        <v>7.7193571201813596E-2</v>
      </c>
      <c r="L9175">
        <v>0.60715581462948398</v>
      </c>
      <c r="M9175">
        <v>0.169157498472498</v>
      </c>
      <c r="N9175">
        <v>2.0887403025231102</v>
      </c>
      <c r="O9175">
        <v>4.2135243577191703</v>
      </c>
      <c r="P9175">
        <v>1.8854298212312699</v>
      </c>
      <c r="Q9175">
        <v>0</v>
      </c>
      <c r="R9175">
        <v>4.1905136619564199E-4</v>
      </c>
      <c r="S9175">
        <v>0</v>
      </c>
    </row>
    <row r="9176" spans="1:19" x14ac:dyDescent="0.35">
      <c r="A9176">
        <v>9174</v>
      </c>
      <c r="B9176">
        <v>2032</v>
      </c>
      <c r="C9176">
        <v>5</v>
      </c>
      <c r="D9176">
        <v>0.43407538386191502</v>
      </c>
      <c r="E9176">
        <v>0.71926012114165006</v>
      </c>
      <c r="F9176">
        <v>0.36876400936952197</v>
      </c>
      <c r="G9176">
        <v>33038.210458426198</v>
      </c>
      <c r="H9176">
        <v>0.208885417757288</v>
      </c>
      <c r="I9176">
        <v>4.6545854197753103E-2</v>
      </c>
      <c r="J9176">
        <v>0.355369180869958</v>
      </c>
      <c r="K9176">
        <v>7.8992143370364698E-2</v>
      </c>
      <c r="L9176">
        <v>0.60444482222283902</v>
      </c>
      <c r="M9176">
        <v>0.17566469936738199</v>
      </c>
      <c r="N9176">
        <v>2.0776856860403399</v>
      </c>
      <c r="O9176">
        <v>4.1562387988661804</v>
      </c>
      <c r="P9176">
        <v>1.91890189885579</v>
      </c>
      <c r="Q9176">
        <v>2.1544264494367999E-3</v>
      </c>
      <c r="R9176">
        <v>1.32482850418179E-2</v>
      </c>
      <c r="S9176">
        <v>3.5177764795602299E-4</v>
      </c>
    </row>
    <row r="9177" spans="1:19" x14ac:dyDescent="0.35">
      <c r="A9177">
        <v>9175</v>
      </c>
      <c r="B9177">
        <v>2032</v>
      </c>
      <c r="C9177">
        <v>5</v>
      </c>
      <c r="D9177">
        <v>0.43283184363687599</v>
      </c>
      <c r="E9177">
        <v>0.71744658869594202</v>
      </c>
      <c r="F9177">
        <v>0.37902450230617302</v>
      </c>
      <c r="G9177">
        <v>37904.039300508899</v>
      </c>
      <c r="H9177">
        <v>0.21267049187772</v>
      </c>
      <c r="I9177">
        <v>4.7575429104473099E-2</v>
      </c>
      <c r="J9177">
        <v>0.355414303132286</v>
      </c>
      <c r="K9177">
        <v>8.2056428478169893E-2</v>
      </c>
      <c r="L9177">
        <v>0.59778387830847901</v>
      </c>
      <c r="M9177">
        <v>0.184670452406521</v>
      </c>
      <c r="N9177">
        <v>2.06703967346558</v>
      </c>
      <c r="O9177">
        <v>4.0932024470964397</v>
      </c>
      <c r="P9177">
        <v>1.9502533037976699</v>
      </c>
      <c r="Q9177">
        <v>0.14496272335174501</v>
      </c>
      <c r="R9177">
        <v>0.16631133482155</v>
      </c>
      <c r="S9177">
        <v>0.113987935061094</v>
      </c>
    </row>
    <row r="9178" spans="1:19" x14ac:dyDescent="0.35">
      <c r="A9178">
        <v>9176</v>
      </c>
      <c r="B9178">
        <v>2032</v>
      </c>
      <c r="C9178">
        <v>5</v>
      </c>
      <c r="D9178">
        <v>0.43421942156409898</v>
      </c>
      <c r="E9178">
        <v>0.71322088683607598</v>
      </c>
      <c r="F9178">
        <v>0.390285709994251</v>
      </c>
      <c r="G9178">
        <v>42266.016888325998</v>
      </c>
      <c r="H9178">
        <v>0.210957370163671</v>
      </c>
      <c r="I9178">
        <v>4.8089464663596003E-2</v>
      </c>
      <c r="J9178">
        <v>0.35071198886531202</v>
      </c>
      <c r="K9178">
        <v>9.4142415540063903E-2</v>
      </c>
      <c r="L9178">
        <v>0.59576254920912997</v>
      </c>
      <c r="M9178">
        <v>0.21332039057198601</v>
      </c>
      <c r="N9178">
        <v>2.0626368545047198</v>
      </c>
      <c r="O9178">
        <v>3.99728187109829</v>
      </c>
      <c r="P9178">
        <v>1.98795041220529</v>
      </c>
      <c r="Q9178">
        <v>0.253030017657282</v>
      </c>
      <c r="R9178">
        <v>0.231069861296398</v>
      </c>
      <c r="S9178">
        <v>0.19209490974764401</v>
      </c>
    </row>
    <row r="9179" spans="1:19" x14ac:dyDescent="0.35">
      <c r="A9179">
        <v>9177</v>
      </c>
      <c r="B9179">
        <v>2032</v>
      </c>
      <c r="C9179">
        <v>5</v>
      </c>
      <c r="D9179">
        <v>0.437380000968347</v>
      </c>
      <c r="E9179">
        <v>0.70968339080285303</v>
      </c>
      <c r="F9179">
        <v>0.403001976812212</v>
      </c>
      <c r="G9179">
        <v>44767.0540045007</v>
      </c>
      <c r="H9179">
        <v>0.21131707083755899</v>
      </c>
      <c r="I9179">
        <v>5.1205864667116498E-2</v>
      </c>
      <c r="J9179">
        <v>0.34860942800404399</v>
      </c>
      <c r="K9179">
        <v>0.111039772900606</v>
      </c>
      <c r="L9179">
        <v>0.59300631424658801</v>
      </c>
      <c r="M9179">
        <v>0.24925526123685199</v>
      </c>
      <c r="N9179">
        <v>2.06220156265231</v>
      </c>
      <c r="O9179">
        <v>3.9057632967529199</v>
      </c>
      <c r="P9179">
        <v>2.02932669950768</v>
      </c>
      <c r="Q9179">
        <v>0.32609910216982502</v>
      </c>
      <c r="R9179">
        <v>0.29187388337385001</v>
      </c>
      <c r="S9179">
        <v>0.26810442561772901</v>
      </c>
    </row>
    <row r="9180" spans="1:19" x14ac:dyDescent="0.35">
      <c r="A9180">
        <v>9178</v>
      </c>
      <c r="B9180">
        <v>2032</v>
      </c>
      <c r="C9180">
        <v>5</v>
      </c>
      <c r="D9180">
        <v>0.440511768316389</v>
      </c>
      <c r="E9180">
        <v>0.70407874500746503</v>
      </c>
      <c r="F9180">
        <v>0.41542485543084301</v>
      </c>
      <c r="G9180">
        <v>45522.853730538103</v>
      </c>
      <c r="H9180">
        <v>0.214045423874832</v>
      </c>
      <c r="I9180">
        <v>5.6919608386632098E-2</v>
      </c>
      <c r="J9180">
        <v>0.34856848743574698</v>
      </c>
      <c r="K9180">
        <v>0.13269368190594699</v>
      </c>
      <c r="L9180">
        <v>0.58865658753834105</v>
      </c>
      <c r="M9180">
        <v>0.29189284478573002</v>
      </c>
      <c r="N9180">
        <v>2.0605436071500298</v>
      </c>
      <c r="O9180">
        <v>3.8382909739314899</v>
      </c>
      <c r="P9180">
        <v>2.0701105197050702</v>
      </c>
      <c r="Q9180">
        <v>0.40880300605490499</v>
      </c>
      <c r="R9180">
        <v>0.36757114109898398</v>
      </c>
      <c r="S9180">
        <v>0.35750738267794702</v>
      </c>
    </row>
    <row r="9181" spans="1:19" x14ac:dyDescent="0.35">
      <c r="A9181">
        <v>9179</v>
      </c>
      <c r="B9181">
        <v>2032</v>
      </c>
      <c r="C9181">
        <v>5</v>
      </c>
      <c r="D9181">
        <v>0.44349619242889299</v>
      </c>
      <c r="E9181">
        <v>0.67406164973281701</v>
      </c>
      <c r="F9181">
        <v>0.42966520207278702</v>
      </c>
      <c r="G9181">
        <v>45798.2057140666</v>
      </c>
      <c r="H9181">
        <v>0.20881474739484299</v>
      </c>
      <c r="I9181">
        <v>6.5928958250793701E-2</v>
      </c>
      <c r="J9181">
        <v>0.34455945692147899</v>
      </c>
      <c r="K9181">
        <v>0.142428815606574</v>
      </c>
      <c r="L9181">
        <v>0.58844993408020796</v>
      </c>
      <c r="M9181">
        <v>0.30490420295690701</v>
      </c>
      <c r="N9181">
        <v>2.06846330939642</v>
      </c>
      <c r="O9181">
        <v>3.6925928801430201</v>
      </c>
      <c r="P9181">
        <v>2.11642309611012</v>
      </c>
      <c r="Q9181">
        <v>0.50354578480779499</v>
      </c>
      <c r="R9181">
        <v>0.45131190075660699</v>
      </c>
      <c r="S9181">
        <v>0.45513321903006698</v>
      </c>
    </row>
    <row r="9182" spans="1:19" x14ac:dyDescent="0.35">
      <c r="A9182">
        <v>9180</v>
      </c>
      <c r="B9182">
        <v>2032</v>
      </c>
      <c r="C9182">
        <v>5</v>
      </c>
      <c r="D9182">
        <v>0.44837652423659702</v>
      </c>
      <c r="E9182">
        <v>0.64603646367507395</v>
      </c>
      <c r="F9182">
        <v>0.44592245342175901</v>
      </c>
      <c r="G9182">
        <v>44793.735973633702</v>
      </c>
      <c r="H9182">
        <v>0.206691589805582</v>
      </c>
      <c r="I9182">
        <v>7.9119913817711898E-2</v>
      </c>
      <c r="J9182">
        <v>0.343201826837917</v>
      </c>
      <c r="K9182">
        <v>0.156936678869882</v>
      </c>
      <c r="L9182">
        <v>0.58835650383961602</v>
      </c>
      <c r="M9182">
        <v>0.32102772922061001</v>
      </c>
      <c r="N9182">
        <v>2.0809200582590002</v>
      </c>
      <c r="O9182">
        <v>3.60320701219583</v>
      </c>
      <c r="P9182">
        <v>2.1704259580655298</v>
      </c>
      <c r="Q9182">
        <v>0.51908653275179795</v>
      </c>
      <c r="R9182">
        <v>0.46293180079455498</v>
      </c>
      <c r="S9182">
        <v>0.47931451789075002</v>
      </c>
    </row>
    <row r="9183" spans="1:19" x14ac:dyDescent="0.35">
      <c r="A9183">
        <v>9181</v>
      </c>
      <c r="B9183">
        <v>2032</v>
      </c>
      <c r="C9183">
        <v>5</v>
      </c>
      <c r="D9183">
        <v>0.45330238072827</v>
      </c>
      <c r="E9183">
        <v>0.61789790709794801</v>
      </c>
      <c r="F9183">
        <v>0.46182645781811599</v>
      </c>
      <c r="G9183">
        <v>44228.457761892401</v>
      </c>
      <c r="H9183">
        <v>0.20864985854561399</v>
      </c>
      <c r="I9183">
        <v>9.6708925792772696E-2</v>
      </c>
      <c r="J9183">
        <v>0.34327149769028298</v>
      </c>
      <c r="K9183">
        <v>0.176054556717713</v>
      </c>
      <c r="L9183">
        <v>0.58881503268577595</v>
      </c>
      <c r="M9183">
        <v>0.33928748636891798</v>
      </c>
      <c r="N9183">
        <v>2.09293854170717</v>
      </c>
      <c r="O9183">
        <v>3.5200959912637901</v>
      </c>
      <c r="P9183">
        <v>2.22636703994772</v>
      </c>
      <c r="Q9183">
        <v>0.46078626138511702</v>
      </c>
      <c r="R9183">
        <v>0.40654063496623899</v>
      </c>
      <c r="S9183">
        <v>0.435229323614647</v>
      </c>
    </row>
    <row r="9184" spans="1:19" x14ac:dyDescent="0.35">
      <c r="A9184">
        <v>9182</v>
      </c>
      <c r="B9184">
        <v>2032</v>
      </c>
      <c r="C9184">
        <v>5</v>
      </c>
      <c r="D9184">
        <v>0.45401851520148601</v>
      </c>
      <c r="E9184">
        <v>0.59740792597327796</v>
      </c>
      <c r="F9184">
        <v>0.47714413725329302</v>
      </c>
      <c r="G9184">
        <v>44706.988766800001</v>
      </c>
      <c r="H9184">
        <v>0.21022862133737899</v>
      </c>
      <c r="I9184">
        <v>9.77583355064153E-2</v>
      </c>
      <c r="J9184">
        <v>0.342822781738851</v>
      </c>
      <c r="K9184">
        <v>0.17256284705324801</v>
      </c>
      <c r="L9184">
        <v>0.60411380205814702</v>
      </c>
      <c r="M9184">
        <v>0.33475132104944799</v>
      </c>
      <c r="N9184">
        <v>2.0939062821113699</v>
      </c>
      <c r="O9184">
        <v>3.48393227880918</v>
      </c>
      <c r="P9184">
        <v>2.26812596214757</v>
      </c>
      <c r="Q9184">
        <v>0.42220870414116302</v>
      </c>
      <c r="R9184">
        <v>0.36492036465039901</v>
      </c>
      <c r="S9184">
        <v>0.409588211229027</v>
      </c>
    </row>
    <row r="9185" spans="1:19" x14ac:dyDescent="0.35">
      <c r="A9185">
        <v>9183</v>
      </c>
      <c r="B9185">
        <v>2032</v>
      </c>
      <c r="C9185">
        <v>5</v>
      </c>
      <c r="D9185">
        <v>0.45614880115587197</v>
      </c>
      <c r="E9185">
        <v>0.57553591395186798</v>
      </c>
      <c r="F9185">
        <v>0.49236742377516302</v>
      </c>
      <c r="G9185">
        <v>44829.403273424199</v>
      </c>
      <c r="H9185">
        <v>0.216091994706227</v>
      </c>
      <c r="I9185">
        <v>0.101247510365975</v>
      </c>
      <c r="J9185">
        <v>0.34593305536045799</v>
      </c>
      <c r="K9185">
        <v>0.171780498871652</v>
      </c>
      <c r="L9185">
        <v>0.61866621226516305</v>
      </c>
      <c r="M9185">
        <v>0.33206206579665398</v>
      </c>
      <c r="N9185">
        <v>2.09904958727794</v>
      </c>
      <c r="O9185">
        <v>3.4464348127239601</v>
      </c>
      <c r="P9185">
        <v>2.3105832255727998</v>
      </c>
      <c r="Q9185">
        <v>0.35793892273113798</v>
      </c>
      <c r="R9185">
        <v>0.30283125981166698</v>
      </c>
      <c r="S9185">
        <v>0.3426686351771</v>
      </c>
    </row>
    <row r="9186" spans="1:19" x14ac:dyDescent="0.35">
      <c r="A9186">
        <v>9184</v>
      </c>
      <c r="B9186">
        <v>2032</v>
      </c>
      <c r="C9186">
        <v>5</v>
      </c>
      <c r="D9186">
        <v>0.45828956709902702</v>
      </c>
      <c r="E9186">
        <v>0.55495762031768703</v>
      </c>
      <c r="F9186">
        <v>0.50792613843513701</v>
      </c>
      <c r="G9186">
        <v>44806.486190973403</v>
      </c>
      <c r="H9186">
        <v>0.225322895534465</v>
      </c>
      <c r="I9186">
        <v>0.107235667604914</v>
      </c>
      <c r="J9186">
        <v>0.34956622504782098</v>
      </c>
      <c r="K9186">
        <v>0.17399284598805501</v>
      </c>
      <c r="L9186">
        <v>0.63133773365911805</v>
      </c>
      <c r="M9186">
        <v>0.33107165491185597</v>
      </c>
      <c r="N9186">
        <v>2.1092543491253299</v>
      </c>
      <c r="O9186">
        <v>3.3922017449022999</v>
      </c>
      <c r="P9186">
        <v>2.35645141152128</v>
      </c>
      <c r="Q9186">
        <v>0.25106719899130597</v>
      </c>
      <c r="R9186">
        <v>0.22248358619023101</v>
      </c>
      <c r="S9186">
        <v>0.23173334324788</v>
      </c>
    </row>
    <row r="9187" spans="1:19" x14ac:dyDescent="0.35">
      <c r="A9187">
        <v>9185</v>
      </c>
      <c r="B9187">
        <v>2032</v>
      </c>
      <c r="C9187">
        <v>5</v>
      </c>
      <c r="D9187">
        <v>0.44306166091097998</v>
      </c>
      <c r="E9187">
        <v>0.52252092994145605</v>
      </c>
      <c r="F9187">
        <v>0.49004806534026302</v>
      </c>
      <c r="G9187">
        <v>44145.643292918903</v>
      </c>
      <c r="H9187">
        <v>0.22799047465472599</v>
      </c>
      <c r="I9187">
        <v>8.9850634043025596E-2</v>
      </c>
      <c r="J9187">
        <v>0.351103607191596</v>
      </c>
      <c r="K9187">
        <v>0.14244520211436701</v>
      </c>
      <c r="L9187">
        <v>0.64374217629109698</v>
      </c>
      <c r="M9187">
        <v>0.28851909371712497</v>
      </c>
      <c r="N9187">
        <v>2.07064804680356</v>
      </c>
      <c r="O9187">
        <v>3.3508116022886898</v>
      </c>
      <c r="P9187">
        <v>2.2978841099390799</v>
      </c>
      <c r="Q9187">
        <v>0.113211390944206</v>
      </c>
      <c r="R9187">
        <v>0.108299620568647</v>
      </c>
      <c r="S9187">
        <v>9.8213692558490301E-2</v>
      </c>
    </row>
    <row r="9188" spans="1:19" x14ac:dyDescent="0.35">
      <c r="A9188">
        <v>9186</v>
      </c>
      <c r="B9188">
        <v>2032</v>
      </c>
      <c r="C9188">
        <v>5</v>
      </c>
      <c r="D9188">
        <v>0.43059117757116799</v>
      </c>
      <c r="E9188">
        <v>0.49257343982151403</v>
      </c>
      <c r="F9188">
        <v>0.47230841226996101</v>
      </c>
      <c r="G9188">
        <v>44437.902156053497</v>
      </c>
      <c r="H9188">
        <v>0.23489772389738101</v>
      </c>
      <c r="I9188">
        <v>7.64624779463427E-2</v>
      </c>
      <c r="J9188">
        <v>0.35634406970253901</v>
      </c>
      <c r="K9188">
        <v>0.117197617189187</v>
      </c>
      <c r="L9188">
        <v>0.65393834768472303</v>
      </c>
      <c r="M9188">
        <v>0.251894430346844</v>
      </c>
      <c r="N9188">
        <v>2.0434974666207402</v>
      </c>
      <c r="O9188">
        <v>3.25751672024992</v>
      </c>
      <c r="P9188">
        <v>2.2424753973052498</v>
      </c>
      <c r="Q9188">
        <v>9.1115550046823295E-3</v>
      </c>
      <c r="R9188">
        <v>1.7253916757400799E-2</v>
      </c>
      <c r="S9188">
        <v>5.2346835686317601E-3</v>
      </c>
    </row>
    <row r="9189" spans="1:19" x14ac:dyDescent="0.35">
      <c r="A9189">
        <v>9187</v>
      </c>
      <c r="B9189">
        <v>2032</v>
      </c>
      <c r="C9189">
        <v>5</v>
      </c>
      <c r="D9189">
        <v>0.41806294242987402</v>
      </c>
      <c r="E9189">
        <v>0.46305791545366798</v>
      </c>
      <c r="F9189">
        <v>0.45447764606945201</v>
      </c>
      <c r="G9189">
        <v>45133.033681727902</v>
      </c>
      <c r="H9189">
        <v>0.24555995639013301</v>
      </c>
      <c r="I9189">
        <v>6.6876705499158695E-2</v>
      </c>
      <c r="J9189">
        <v>0.364125101123492</v>
      </c>
      <c r="K9189">
        <v>9.7878848879292796E-2</v>
      </c>
      <c r="L9189">
        <v>0.66077289172869103</v>
      </c>
      <c r="M9189">
        <v>0.22250190947100901</v>
      </c>
      <c r="N9189">
        <v>2.01623098405737</v>
      </c>
      <c r="O9189">
        <v>3.1745323546572699</v>
      </c>
      <c r="P9189">
        <v>2.1888005533775399</v>
      </c>
      <c r="Q9189">
        <v>1.76897706066088E-4</v>
      </c>
      <c r="R9189">
        <v>2.5112332517951098E-3</v>
      </c>
      <c r="S9189">
        <v>0</v>
      </c>
    </row>
    <row r="9190" spans="1:19" x14ac:dyDescent="0.35">
      <c r="A9190">
        <v>9188</v>
      </c>
      <c r="B9190">
        <v>2032</v>
      </c>
      <c r="C9190">
        <v>5</v>
      </c>
      <c r="D9190">
        <v>0.40766805788370297</v>
      </c>
      <c r="E9190">
        <v>0.43776218477329198</v>
      </c>
      <c r="F9190">
        <v>0.436733720840635</v>
      </c>
      <c r="G9190">
        <v>43540.012238436997</v>
      </c>
      <c r="H9190">
        <v>0.247804890722364</v>
      </c>
      <c r="I9190">
        <v>5.8151303509978602E-2</v>
      </c>
      <c r="J9190">
        <v>0.36223914802625701</v>
      </c>
      <c r="K9190">
        <v>9.0089729369994195E-2</v>
      </c>
      <c r="L9190">
        <v>0.66760029785343</v>
      </c>
      <c r="M9190">
        <v>0.210941580999571</v>
      </c>
      <c r="N9190">
        <v>1.9880109404888799</v>
      </c>
      <c r="O9190">
        <v>3.1038563427113099</v>
      </c>
      <c r="P9190">
        <v>2.1381687240584402</v>
      </c>
      <c r="Q9190">
        <v>0</v>
      </c>
      <c r="R9190" s="7">
        <v>8.2281282728618102E-7</v>
      </c>
      <c r="S9190">
        <v>0</v>
      </c>
    </row>
    <row r="9191" spans="1:19" x14ac:dyDescent="0.35">
      <c r="A9191">
        <v>9189</v>
      </c>
      <c r="B9191">
        <v>2032</v>
      </c>
      <c r="C9191">
        <v>5</v>
      </c>
      <c r="D9191">
        <v>0.39753126480212903</v>
      </c>
      <c r="E9191">
        <v>0.408771454230065</v>
      </c>
      <c r="F9191">
        <v>0.41924481197848201</v>
      </c>
      <c r="G9191">
        <v>40502.3109460427</v>
      </c>
      <c r="H9191">
        <v>0.25333501066524</v>
      </c>
      <c r="I9191">
        <v>5.2347158433867502E-2</v>
      </c>
      <c r="J9191">
        <v>0.36195787965501802</v>
      </c>
      <c r="K9191">
        <v>8.4596306297365795E-2</v>
      </c>
      <c r="L9191">
        <v>0.67175620761720201</v>
      </c>
      <c r="M9191">
        <v>0.20280699363687901</v>
      </c>
      <c r="N9191">
        <v>1.9597366434713199</v>
      </c>
      <c r="O9191">
        <v>3.0198992821344799</v>
      </c>
      <c r="P9191">
        <v>2.0883203581944398</v>
      </c>
      <c r="Q9191">
        <v>0</v>
      </c>
      <c r="R9191">
        <v>0</v>
      </c>
      <c r="S9191">
        <v>0</v>
      </c>
    </row>
    <row r="9192" spans="1:19" x14ac:dyDescent="0.35">
      <c r="A9192">
        <v>9190</v>
      </c>
      <c r="B9192">
        <v>2032</v>
      </c>
      <c r="C9192">
        <v>5</v>
      </c>
      <c r="D9192">
        <v>0.38739346170363298</v>
      </c>
      <c r="E9192">
        <v>0.380108615743529</v>
      </c>
      <c r="F9192">
        <v>0.40228494667504699</v>
      </c>
      <c r="G9192">
        <v>37035.541756128398</v>
      </c>
      <c r="H9192">
        <v>0.25932767980084898</v>
      </c>
      <c r="I9192">
        <v>4.9587908298216403E-2</v>
      </c>
      <c r="J9192">
        <v>0.36345467554920002</v>
      </c>
      <c r="K9192">
        <v>8.1405010647228604E-2</v>
      </c>
      <c r="L9192">
        <v>0.67352181362698804</v>
      </c>
      <c r="M9192">
        <v>0.198548530936596</v>
      </c>
      <c r="N9192">
        <v>1.9309049396177</v>
      </c>
      <c r="O9192">
        <v>2.92154928590486</v>
      </c>
      <c r="P9192">
        <v>2.0363513222874698</v>
      </c>
      <c r="Q9192">
        <v>0</v>
      </c>
      <c r="R9192">
        <v>0</v>
      </c>
      <c r="S9192">
        <v>0</v>
      </c>
    </row>
    <row r="9193" spans="1:19" x14ac:dyDescent="0.35">
      <c r="A9193">
        <v>9191</v>
      </c>
      <c r="B9193">
        <v>2032</v>
      </c>
      <c r="C9193">
        <v>5</v>
      </c>
      <c r="D9193">
        <v>0.38923784992704602</v>
      </c>
      <c r="E9193">
        <v>0.41319373923908398</v>
      </c>
      <c r="F9193">
        <v>0.39587195685174698</v>
      </c>
      <c r="G9193">
        <v>33858.772168373704</v>
      </c>
      <c r="H9193">
        <v>0.25203746955702899</v>
      </c>
      <c r="I9193">
        <v>4.88570575793408E-2</v>
      </c>
      <c r="J9193">
        <v>0.35992883277238502</v>
      </c>
      <c r="K9193">
        <v>8.1553468935835594E-2</v>
      </c>
      <c r="L9193">
        <v>0.67167121748416403</v>
      </c>
      <c r="M9193">
        <v>0.19134246018989201</v>
      </c>
      <c r="N9193">
        <v>1.9245291463730101</v>
      </c>
      <c r="O9193">
        <v>2.9626594000416002</v>
      </c>
      <c r="P9193">
        <v>2.01355026732206</v>
      </c>
      <c r="Q9193">
        <v>0</v>
      </c>
      <c r="R9193">
        <v>0</v>
      </c>
      <c r="S9193">
        <v>0</v>
      </c>
    </row>
    <row r="9194" spans="1:19" x14ac:dyDescent="0.35">
      <c r="A9194">
        <v>9192</v>
      </c>
      <c r="B9194">
        <v>2032</v>
      </c>
      <c r="C9194">
        <v>5</v>
      </c>
      <c r="D9194">
        <v>0.39175478894757099</v>
      </c>
      <c r="E9194">
        <v>0.44347815759422199</v>
      </c>
      <c r="F9194">
        <v>0.389770578610588</v>
      </c>
      <c r="G9194">
        <v>31139.0972783123</v>
      </c>
      <c r="H9194">
        <v>0.24743793208824499</v>
      </c>
      <c r="I9194">
        <v>4.9366723157560098E-2</v>
      </c>
      <c r="J9194">
        <v>0.35828428840576798</v>
      </c>
      <c r="K9194">
        <v>8.2986102603140405E-2</v>
      </c>
      <c r="L9194">
        <v>0.66774917734819095</v>
      </c>
      <c r="M9194">
        <v>0.186711854982793</v>
      </c>
      <c r="N9194">
        <v>1.92125231821394</v>
      </c>
      <c r="O9194">
        <v>3.0107504136146699</v>
      </c>
      <c r="P9194">
        <v>1.9930611636292599</v>
      </c>
      <c r="Q9194">
        <v>0</v>
      </c>
      <c r="R9194">
        <v>0</v>
      </c>
      <c r="S9194">
        <v>0</v>
      </c>
    </row>
    <row r="9195" spans="1:19" x14ac:dyDescent="0.35">
      <c r="A9195">
        <v>9193</v>
      </c>
      <c r="B9195">
        <v>2032</v>
      </c>
      <c r="C9195">
        <v>5</v>
      </c>
      <c r="D9195">
        <v>0.45468425387015099</v>
      </c>
      <c r="E9195">
        <v>0.57819671677973405</v>
      </c>
      <c r="F9195">
        <v>0.292258047948043</v>
      </c>
      <c r="G9195">
        <v>28430.7842260377</v>
      </c>
      <c r="H9195">
        <v>0.60937995483250496</v>
      </c>
      <c r="I9195">
        <v>0.160852112845946</v>
      </c>
      <c r="J9195">
        <v>0.53270496843398696</v>
      </c>
      <c r="K9195">
        <v>0.107223047334001</v>
      </c>
      <c r="L9195">
        <v>0.232330825940786</v>
      </c>
      <c r="M9195">
        <v>5.4178405477375201E-2</v>
      </c>
      <c r="N9195">
        <v>1.8939217515928399</v>
      </c>
      <c r="O9195">
        <v>3.5457008851891101</v>
      </c>
      <c r="P9195">
        <v>1.3772663704910599</v>
      </c>
      <c r="Q9195">
        <v>0</v>
      </c>
      <c r="R9195">
        <v>0</v>
      </c>
      <c r="S9195">
        <v>0</v>
      </c>
    </row>
    <row r="9196" spans="1:19" x14ac:dyDescent="0.35">
      <c r="A9196">
        <v>9194</v>
      </c>
      <c r="B9196">
        <v>2032</v>
      </c>
      <c r="C9196">
        <v>5</v>
      </c>
      <c r="D9196">
        <v>0.45503158741737298</v>
      </c>
      <c r="E9196">
        <v>0.58832041578168304</v>
      </c>
      <c r="F9196">
        <v>0.29401889373715101</v>
      </c>
      <c r="G9196">
        <v>27472.309076126399</v>
      </c>
      <c r="H9196">
        <v>0.61284085630379104</v>
      </c>
      <c r="I9196">
        <v>0.15864141581882801</v>
      </c>
      <c r="J9196">
        <v>0.52891113302447701</v>
      </c>
      <c r="K9196">
        <v>0.106009514855174</v>
      </c>
      <c r="L9196">
        <v>0.22736488436840799</v>
      </c>
      <c r="M9196">
        <v>5.2773760970796703E-2</v>
      </c>
      <c r="N9196">
        <v>1.8913168172277299</v>
      </c>
      <c r="O9196">
        <v>3.6072091537469499</v>
      </c>
      <c r="P9196">
        <v>1.3829285503084801</v>
      </c>
      <c r="Q9196">
        <v>0</v>
      </c>
      <c r="R9196">
        <v>0</v>
      </c>
      <c r="S9196">
        <v>0</v>
      </c>
    </row>
    <row r="9197" spans="1:19" x14ac:dyDescent="0.35">
      <c r="A9197">
        <v>9195</v>
      </c>
      <c r="B9197">
        <v>2032</v>
      </c>
      <c r="C9197">
        <v>5</v>
      </c>
      <c r="D9197">
        <v>0.45349184460688602</v>
      </c>
      <c r="E9197">
        <v>0.60037364591522402</v>
      </c>
      <c r="F9197">
        <v>0.29207814913885599</v>
      </c>
      <c r="G9197">
        <v>27098.5463645362</v>
      </c>
      <c r="H9197">
        <v>0.61538858240823902</v>
      </c>
      <c r="I9197">
        <v>0.15830835211622499</v>
      </c>
      <c r="J9197">
        <v>0.52729693942539901</v>
      </c>
      <c r="K9197">
        <v>0.10607749444829</v>
      </c>
      <c r="L9197">
        <v>0.226094051532434</v>
      </c>
      <c r="M9197">
        <v>5.26469856705798E-2</v>
      </c>
      <c r="N9197">
        <v>1.8832283564325301</v>
      </c>
      <c r="O9197">
        <v>3.6918215872433402</v>
      </c>
      <c r="P9197">
        <v>1.38067483089432</v>
      </c>
      <c r="Q9197">
        <v>0</v>
      </c>
      <c r="R9197">
        <v>0</v>
      </c>
      <c r="S9197">
        <v>0</v>
      </c>
    </row>
    <row r="9198" spans="1:19" x14ac:dyDescent="0.35">
      <c r="A9198">
        <v>9196</v>
      </c>
      <c r="B9198">
        <v>2032</v>
      </c>
      <c r="C9198">
        <v>5</v>
      </c>
      <c r="D9198">
        <v>0.45191209959589501</v>
      </c>
      <c r="E9198">
        <v>0.61228273958419399</v>
      </c>
      <c r="F9198">
        <v>0.28925461998149399</v>
      </c>
      <c r="G9198">
        <v>27214.722876323802</v>
      </c>
      <c r="H9198">
        <v>0.61459512409768202</v>
      </c>
      <c r="I9198">
        <v>0.159954745939137</v>
      </c>
      <c r="J9198">
        <v>0.52708323804131596</v>
      </c>
      <c r="K9198">
        <v>0.107155615583581</v>
      </c>
      <c r="L9198">
        <v>0.228794961512475</v>
      </c>
      <c r="M9198">
        <v>5.3798886914314399E-2</v>
      </c>
      <c r="N9198">
        <v>1.8699662715865799</v>
      </c>
      <c r="O9198">
        <v>3.7753152564146801</v>
      </c>
      <c r="P9198">
        <v>1.3704475382686301</v>
      </c>
      <c r="Q9198">
        <v>0</v>
      </c>
      <c r="R9198">
        <v>0</v>
      </c>
      <c r="S9198">
        <v>0</v>
      </c>
    </row>
    <row r="9199" spans="1:19" x14ac:dyDescent="0.35">
      <c r="A9199">
        <v>9197</v>
      </c>
      <c r="B9199">
        <v>2032</v>
      </c>
      <c r="C9199">
        <v>5</v>
      </c>
      <c r="D9199">
        <v>0.46267267328924899</v>
      </c>
      <c r="E9199">
        <v>0.63206970552890096</v>
      </c>
      <c r="F9199">
        <v>0.30298408040689001</v>
      </c>
      <c r="G9199">
        <v>28482.347335484701</v>
      </c>
      <c r="H9199">
        <v>0.61236649248137198</v>
      </c>
      <c r="I9199">
        <v>0.157009286958018</v>
      </c>
      <c r="J9199">
        <v>0.521631034477825</v>
      </c>
      <c r="K9199">
        <v>0.105904463161937</v>
      </c>
      <c r="L9199">
        <v>0.22377472511186</v>
      </c>
      <c r="M9199">
        <v>5.5789753619393999E-2</v>
      </c>
      <c r="N9199">
        <v>1.8883154625895</v>
      </c>
      <c r="O9199">
        <v>3.8509293171658801</v>
      </c>
      <c r="P9199">
        <v>1.3978991415151401</v>
      </c>
      <c r="Q9199">
        <v>0</v>
      </c>
      <c r="R9199">
        <v>0</v>
      </c>
      <c r="S9199">
        <v>0</v>
      </c>
    </row>
    <row r="9200" spans="1:19" x14ac:dyDescent="0.35">
      <c r="A9200">
        <v>9198</v>
      </c>
      <c r="B9200">
        <v>2032</v>
      </c>
      <c r="C9200">
        <v>5</v>
      </c>
      <c r="D9200">
        <v>0.47181948582981298</v>
      </c>
      <c r="E9200">
        <v>0.65056565106522202</v>
      </c>
      <c r="F9200">
        <v>0.314426868729072</v>
      </c>
      <c r="G9200">
        <v>32397.659723458099</v>
      </c>
      <c r="H9200">
        <v>0.60955848708946303</v>
      </c>
      <c r="I9200">
        <v>0.15587366397462299</v>
      </c>
      <c r="J9200">
        <v>0.51618403919744904</v>
      </c>
      <c r="K9200">
        <v>0.10562376570274699</v>
      </c>
      <c r="L9200">
        <v>0.22204133934281001</v>
      </c>
      <c r="M9200">
        <v>5.9012742841538797E-2</v>
      </c>
      <c r="N9200">
        <v>1.9014703031995199</v>
      </c>
      <c r="O9200">
        <v>3.9246717532003701</v>
      </c>
      <c r="P9200">
        <v>1.41554907719351</v>
      </c>
      <c r="Q9200">
        <v>1.5937049881641001E-3</v>
      </c>
      <c r="R9200">
        <v>1.07300374921349E-2</v>
      </c>
      <c r="S9200">
        <v>1.46108633224234E-4</v>
      </c>
    </row>
    <row r="9201" spans="1:19" x14ac:dyDescent="0.35">
      <c r="A9201">
        <v>9199</v>
      </c>
      <c r="B9201">
        <v>2032</v>
      </c>
      <c r="C9201">
        <v>5</v>
      </c>
      <c r="D9201">
        <v>0.48076993621915698</v>
      </c>
      <c r="E9201">
        <v>0.66874605096383199</v>
      </c>
      <c r="F9201">
        <v>0.32569585516640798</v>
      </c>
      <c r="G9201">
        <v>36634.749944950498</v>
      </c>
      <c r="H9201">
        <v>0.60694348404579501</v>
      </c>
      <c r="I9201">
        <v>0.15647686539757799</v>
      </c>
      <c r="J9201">
        <v>0.51116907168218495</v>
      </c>
      <c r="K9201">
        <v>0.106379485069406</v>
      </c>
      <c r="L9201">
        <v>0.22366674268183001</v>
      </c>
      <c r="M9201">
        <v>6.3514401618059602E-2</v>
      </c>
      <c r="N9201">
        <v>1.9140378133423299</v>
      </c>
      <c r="O9201">
        <v>3.9936669352525498</v>
      </c>
      <c r="P9201">
        <v>1.4317932103798301</v>
      </c>
      <c r="Q9201">
        <v>0.125604170404433</v>
      </c>
      <c r="R9201">
        <v>0.15076190249195801</v>
      </c>
      <c r="S9201">
        <v>0.116628303089436</v>
      </c>
    </row>
    <row r="9202" spans="1:19" x14ac:dyDescent="0.35">
      <c r="A9202">
        <v>9200</v>
      </c>
      <c r="B9202">
        <v>2032</v>
      </c>
      <c r="C9202">
        <v>5</v>
      </c>
      <c r="D9202">
        <v>0.48990165636636201</v>
      </c>
      <c r="E9202">
        <v>0.68318527310818</v>
      </c>
      <c r="F9202">
        <v>0.33728655942631403</v>
      </c>
      <c r="G9202">
        <v>40465.653186992298</v>
      </c>
      <c r="H9202">
        <v>0.61473835185981296</v>
      </c>
      <c r="I9202">
        <v>0.168708919141141</v>
      </c>
      <c r="J9202">
        <v>0.50535228760561401</v>
      </c>
      <c r="K9202">
        <v>0.125636696266784</v>
      </c>
      <c r="L9202">
        <v>0.218029807975305</v>
      </c>
      <c r="M9202">
        <v>6.7932122247989501E-2</v>
      </c>
      <c r="N9202">
        <v>1.93116790908144</v>
      </c>
      <c r="O9202">
        <v>4.0155311730514898</v>
      </c>
      <c r="P9202">
        <v>1.45402415275807</v>
      </c>
      <c r="Q9202">
        <v>0.20037951120758901</v>
      </c>
      <c r="R9202">
        <v>0.20628846899712899</v>
      </c>
      <c r="S9202">
        <v>0.194388609749409</v>
      </c>
    </row>
    <row r="9203" spans="1:19" x14ac:dyDescent="0.35">
      <c r="A9203">
        <v>9201</v>
      </c>
      <c r="B9203">
        <v>2032</v>
      </c>
      <c r="C9203">
        <v>5</v>
      </c>
      <c r="D9203">
        <v>0.49946396941182503</v>
      </c>
      <c r="E9203">
        <v>0.69711384205899796</v>
      </c>
      <c r="F9203">
        <v>0.35096884008179702</v>
      </c>
      <c r="G9203">
        <v>42711.977286982903</v>
      </c>
      <c r="H9203">
        <v>0.62008587158872797</v>
      </c>
      <c r="I9203">
        <v>0.185453805314783</v>
      </c>
      <c r="J9203">
        <v>0.50077965052000994</v>
      </c>
      <c r="K9203">
        <v>0.151193804897818</v>
      </c>
      <c r="L9203">
        <v>0.216231275513356</v>
      </c>
      <c r="M9203">
        <v>7.5079271329774003E-2</v>
      </c>
      <c r="N9203">
        <v>1.95167508517448</v>
      </c>
      <c r="O9203">
        <v>4.0300777342786303</v>
      </c>
      <c r="P9203">
        <v>1.4825926429776599</v>
      </c>
      <c r="Q9203">
        <v>0.26826957721311201</v>
      </c>
      <c r="R9203">
        <v>0.270160343721639</v>
      </c>
      <c r="S9203">
        <v>0.28250961041604999</v>
      </c>
    </row>
    <row r="9204" spans="1:19" x14ac:dyDescent="0.35">
      <c r="A9204">
        <v>9202</v>
      </c>
      <c r="B9204">
        <v>2032</v>
      </c>
      <c r="C9204">
        <v>5</v>
      </c>
      <c r="D9204">
        <v>0.50900044580681603</v>
      </c>
      <c r="E9204">
        <v>0.70941158919567904</v>
      </c>
      <c r="F9204">
        <v>0.36500176941443302</v>
      </c>
      <c r="G9204">
        <v>43222.443884462496</v>
      </c>
      <c r="H9204">
        <v>0.62145793975039998</v>
      </c>
      <c r="I9204">
        <v>0.20709085856522899</v>
      </c>
      <c r="J9204">
        <v>0.49632036612987002</v>
      </c>
      <c r="K9204">
        <v>0.18278831725164399</v>
      </c>
      <c r="L9204">
        <v>0.21879344808859699</v>
      </c>
      <c r="M9204">
        <v>8.5040224191317806E-2</v>
      </c>
      <c r="N9204">
        <v>1.97340977238737</v>
      </c>
      <c r="O9204">
        <v>4.04455924952887</v>
      </c>
      <c r="P9204">
        <v>1.51406911512839</v>
      </c>
      <c r="Q9204">
        <v>0.33861946788258102</v>
      </c>
      <c r="R9204">
        <v>0.33532646305586999</v>
      </c>
      <c r="S9204">
        <v>0.38066976002104103</v>
      </c>
    </row>
    <row r="9205" spans="1:19" x14ac:dyDescent="0.35">
      <c r="A9205">
        <v>9203</v>
      </c>
      <c r="B9205">
        <v>2032</v>
      </c>
      <c r="C9205">
        <v>5</v>
      </c>
      <c r="D9205">
        <v>0.50966325199361795</v>
      </c>
      <c r="E9205">
        <v>0.69135970161124805</v>
      </c>
      <c r="F9205">
        <v>0.38801685495657001</v>
      </c>
      <c r="G9205">
        <v>43201.492820872198</v>
      </c>
      <c r="H9205">
        <v>0.62308881421714002</v>
      </c>
      <c r="I9205">
        <v>0.216621112621707</v>
      </c>
      <c r="J9205">
        <v>0.49537089292497399</v>
      </c>
      <c r="K9205">
        <v>0.192797089761051</v>
      </c>
      <c r="L9205">
        <v>0.20729776220079599</v>
      </c>
      <c r="M9205">
        <v>8.7402695470845296E-2</v>
      </c>
      <c r="N9205">
        <v>1.99473278044957</v>
      </c>
      <c r="O9205">
        <v>3.9862994801665801</v>
      </c>
      <c r="P9205">
        <v>1.57110205467182</v>
      </c>
      <c r="Q9205">
        <v>0.418420105576985</v>
      </c>
      <c r="R9205">
        <v>0.40688797141553301</v>
      </c>
      <c r="S9205">
        <v>0.48671685700069001</v>
      </c>
    </row>
    <row r="9206" spans="1:19" x14ac:dyDescent="0.35">
      <c r="A9206">
        <v>9204</v>
      </c>
      <c r="B9206">
        <v>2032</v>
      </c>
      <c r="C9206">
        <v>5</v>
      </c>
      <c r="D9206">
        <v>0.51108615447178096</v>
      </c>
      <c r="E9206">
        <v>0.67335022075613404</v>
      </c>
      <c r="F9206">
        <v>0.41193103350161803</v>
      </c>
      <c r="G9206">
        <v>42037.874979354798</v>
      </c>
      <c r="H9206">
        <v>0.623795177647129</v>
      </c>
      <c r="I9206">
        <v>0.23037040193380101</v>
      </c>
      <c r="J9206">
        <v>0.49377126103838098</v>
      </c>
      <c r="K9206">
        <v>0.20767035857786301</v>
      </c>
      <c r="L9206">
        <v>0.20078514315326501</v>
      </c>
      <c r="M9206">
        <v>9.2110059788047996E-2</v>
      </c>
      <c r="N9206">
        <v>2.0198614936475798</v>
      </c>
      <c r="O9206">
        <v>3.9185933534961701</v>
      </c>
      <c r="P9206">
        <v>1.6344102740958599</v>
      </c>
      <c r="Q9206">
        <v>0.43291881271009303</v>
      </c>
      <c r="R9206">
        <v>0.41669601207528101</v>
      </c>
      <c r="S9206">
        <v>0.51448330385052898</v>
      </c>
    </row>
    <row r="9207" spans="1:19" x14ac:dyDescent="0.35">
      <c r="A9207">
        <v>9205</v>
      </c>
      <c r="B9207">
        <v>2032</v>
      </c>
      <c r="C9207">
        <v>5</v>
      </c>
      <c r="D9207">
        <v>0.51258578391443499</v>
      </c>
      <c r="E9207">
        <v>0.65765019849374795</v>
      </c>
      <c r="F9207">
        <v>0.43558190687315501</v>
      </c>
      <c r="G9207">
        <v>41477.314110020801</v>
      </c>
      <c r="H9207">
        <v>0.62144042111403397</v>
      </c>
      <c r="I9207">
        <v>0.24798905793747</v>
      </c>
      <c r="J9207">
        <v>0.49221252516988401</v>
      </c>
      <c r="K9207">
        <v>0.227381992386368</v>
      </c>
      <c r="L9207">
        <v>0.199477367896395</v>
      </c>
      <c r="M9207">
        <v>9.9103996623115503E-2</v>
      </c>
      <c r="N9207">
        <v>2.0463537846344702</v>
      </c>
      <c r="O9207">
        <v>3.8545581424368001</v>
      </c>
      <c r="P9207">
        <v>1.7025000878527801</v>
      </c>
      <c r="Q9207">
        <v>0.385649292481477</v>
      </c>
      <c r="R9207">
        <v>0.36775038622661599</v>
      </c>
      <c r="S9207">
        <v>0.46941350975673002</v>
      </c>
    </row>
    <row r="9208" spans="1:19" x14ac:dyDescent="0.35">
      <c r="A9208">
        <v>9206</v>
      </c>
      <c r="B9208">
        <v>2032</v>
      </c>
      <c r="C9208">
        <v>5</v>
      </c>
      <c r="D9208">
        <v>0.51373029144470805</v>
      </c>
      <c r="E9208">
        <v>0.64240720929961803</v>
      </c>
      <c r="F9208">
        <v>0.45674314478533501</v>
      </c>
      <c r="G9208">
        <v>41800.901205986796</v>
      </c>
      <c r="H9208">
        <v>0.62675636449819805</v>
      </c>
      <c r="I9208">
        <v>0.24625806654954299</v>
      </c>
      <c r="J9208">
        <v>0.49321022510665402</v>
      </c>
      <c r="K9208">
        <v>0.215672902942213</v>
      </c>
      <c r="L9208">
        <v>0.197226009554721</v>
      </c>
      <c r="M9208">
        <v>0.101195334941499</v>
      </c>
      <c r="N9208">
        <v>2.0629374153686402</v>
      </c>
      <c r="O9208">
        <v>3.8067198891683001</v>
      </c>
      <c r="P9208">
        <v>1.7508145231683101</v>
      </c>
      <c r="Q9208">
        <v>0.35334969508995601</v>
      </c>
      <c r="R9208">
        <v>0.330201650974005</v>
      </c>
      <c r="S9208">
        <v>0.44439576999336999</v>
      </c>
    </row>
    <row r="9209" spans="1:19" x14ac:dyDescent="0.35">
      <c r="A9209">
        <v>9207</v>
      </c>
      <c r="B9209">
        <v>2032</v>
      </c>
      <c r="C9209">
        <v>5</v>
      </c>
      <c r="D9209">
        <v>0.516288683554469</v>
      </c>
      <c r="E9209">
        <v>0.63223455337287204</v>
      </c>
      <c r="F9209">
        <v>0.47937290954195599</v>
      </c>
      <c r="G9209">
        <v>41710.126538131299</v>
      </c>
      <c r="H9209">
        <v>0.62664925884383704</v>
      </c>
      <c r="I9209">
        <v>0.24788469050703299</v>
      </c>
      <c r="J9209">
        <v>0.49476175679608098</v>
      </c>
      <c r="K9209">
        <v>0.206820606759368</v>
      </c>
      <c r="L9209">
        <v>0.20076762641000601</v>
      </c>
      <c r="M9209">
        <v>0.10517745477534</v>
      </c>
      <c r="N9209">
        <v>2.0809757614666302</v>
      </c>
      <c r="O9209">
        <v>3.7741170482542499</v>
      </c>
      <c r="P9209">
        <v>1.7995631991994301</v>
      </c>
      <c r="Q9209">
        <v>0.295685798811401</v>
      </c>
      <c r="R9209">
        <v>0.27112154750531597</v>
      </c>
      <c r="S9209">
        <v>0.36877449525622602</v>
      </c>
    </row>
    <row r="9210" spans="1:19" x14ac:dyDescent="0.35">
      <c r="A9210">
        <v>9208</v>
      </c>
      <c r="B9210">
        <v>2032</v>
      </c>
      <c r="C9210">
        <v>5</v>
      </c>
      <c r="D9210">
        <v>0.51882489529253695</v>
      </c>
      <c r="E9210">
        <v>0.622859242420299</v>
      </c>
      <c r="F9210">
        <v>0.50217294639773302</v>
      </c>
      <c r="G9210">
        <v>41474.100763350703</v>
      </c>
      <c r="H9210">
        <v>0.62184426767159295</v>
      </c>
      <c r="I9210">
        <v>0.25221633016508799</v>
      </c>
      <c r="J9210">
        <v>0.496611276499763</v>
      </c>
      <c r="K9210">
        <v>0.20159890497253999</v>
      </c>
      <c r="L9210">
        <v>0.20982501287046701</v>
      </c>
      <c r="M9210">
        <v>0.111216056537962</v>
      </c>
      <c r="N9210">
        <v>2.1020332752840201</v>
      </c>
      <c r="O9210">
        <v>3.74226075726664</v>
      </c>
      <c r="P9210">
        <v>1.8528139486075901</v>
      </c>
      <c r="Q9210">
        <v>0.19957711669241199</v>
      </c>
      <c r="R9210">
        <v>0.18703639649713899</v>
      </c>
      <c r="S9210">
        <v>0.242602562953457</v>
      </c>
    </row>
    <row r="9211" spans="1:19" x14ac:dyDescent="0.35">
      <c r="A9211">
        <v>9209</v>
      </c>
      <c r="B9211">
        <v>2032</v>
      </c>
      <c r="C9211">
        <v>5</v>
      </c>
      <c r="D9211">
        <v>0.51547313345674906</v>
      </c>
      <c r="E9211">
        <v>0.60740367192589495</v>
      </c>
      <c r="F9211">
        <v>0.46502490122441698</v>
      </c>
      <c r="G9211">
        <v>40851.112416853401</v>
      </c>
      <c r="H9211">
        <v>0.63060476775767305</v>
      </c>
      <c r="I9211">
        <v>0.22911941795308699</v>
      </c>
      <c r="J9211">
        <v>0.49521808748389301</v>
      </c>
      <c r="K9211">
        <v>0.162645739405441</v>
      </c>
      <c r="L9211">
        <v>0.21458611912280701</v>
      </c>
      <c r="M9211">
        <v>9.2693980710377197E-2</v>
      </c>
      <c r="N9211">
        <v>2.0861200911686399</v>
      </c>
      <c r="O9211">
        <v>3.7113922133706598</v>
      </c>
      <c r="P9211">
        <v>1.7643849796612601</v>
      </c>
      <c r="Q9211">
        <v>0.103412923885368</v>
      </c>
      <c r="R9211">
        <v>0.11061029030979801</v>
      </c>
      <c r="S9211">
        <v>0.107851432565936</v>
      </c>
    </row>
    <row r="9212" spans="1:19" x14ac:dyDescent="0.35">
      <c r="A9212">
        <v>9210</v>
      </c>
      <c r="B9212">
        <v>2032</v>
      </c>
      <c r="C9212">
        <v>5</v>
      </c>
      <c r="D9212">
        <v>0.51361659028351703</v>
      </c>
      <c r="E9212">
        <v>0.59445745791072901</v>
      </c>
      <c r="F9212">
        <v>0.42912195604061898</v>
      </c>
      <c r="G9212">
        <v>41437.990172443999</v>
      </c>
      <c r="H9212">
        <v>0.63639242180352995</v>
      </c>
      <c r="I9212">
        <v>0.21101259169012501</v>
      </c>
      <c r="J9212">
        <v>0.49311786298635502</v>
      </c>
      <c r="K9212">
        <v>0.13143794316900401</v>
      </c>
      <c r="L9212">
        <v>0.22408401627596899</v>
      </c>
      <c r="M9212">
        <v>7.84190058111051E-2</v>
      </c>
      <c r="N9212">
        <v>2.0754218142969099</v>
      </c>
      <c r="O9212">
        <v>3.67894723339945</v>
      </c>
      <c r="P9212">
        <v>1.6827302594015401</v>
      </c>
      <c r="Q9212">
        <v>5.4611962976095401E-3</v>
      </c>
      <c r="R9212">
        <v>1.2924432132484899E-2</v>
      </c>
      <c r="S9212">
        <v>3.4176906181485299E-3</v>
      </c>
    </row>
    <row r="9213" spans="1:19" x14ac:dyDescent="0.35">
      <c r="A9213">
        <v>9211</v>
      </c>
      <c r="B9213">
        <v>2032</v>
      </c>
      <c r="C9213">
        <v>5</v>
      </c>
      <c r="D9213">
        <v>0.511753222725851</v>
      </c>
      <c r="E9213">
        <v>0.58393559335495704</v>
      </c>
      <c r="F9213">
        <v>0.39346394741318502</v>
      </c>
      <c r="G9213">
        <v>43166.474780969598</v>
      </c>
      <c r="H9213">
        <v>0.63732746747503599</v>
      </c>
      <c r="I9213">
        <v>0.19720416225821799</v>
      </c>
      <c r="J9213">
        <v>0.49056635553426398</v>
      </c>
      <c r="K9213">
        <v>0.10754412634815599</v>
      </c>
      <c r="L9213">
        <v>0.237320087470521</v>
      </c>
      <c r="M9213">
        <v>6.8507159086854605E-2</v>
      </c>
      <c r="N9213">
        <v>2.0649314802402898</v>
      </c>
      <c r="O9213">
        <v>3.6445796515947699</v>
      </c>
      <c r="P9213">
        <v>1.60074123787346</v>
      </c>
      <c r="Q9213" s="7">
        <v>1.35242059370299E-7</v>
      </c>
      <c r="R9213">
        <v>8.4581929869416395E-4</v>
      </c>
      <c r="S9213">
        <v>0</v>
      </c>
    </row>
    <row r="9214" spans="1:19" x14ac:dyDescent="0.35">
      <c r="A9214">
        <v>9212</v>
      </c>
      <c r="B9214">
        <v>2032</v>
      </c>
      <c r="C9214">
        <v>5</v>
      </c>
      <c r="D9214">
        <v>0.50946700243808896</v>
      </c>
      <c r="E9214">
        <v>0.57708584623103298</v>
      </c>
      <c r="F9214">
        <v>0.35785112052985402</v>
      </c>
      <c r="G9214">
        <v>41642.835774599997</v>
      </c>
      <c r="H9214">
        <v>0.64425303483684704</v>
      </c>
      <c r="I9214">
        <v>0.190760259037418</v>
      </c>
      <c r="J9214">
        <v>0.48602243038030202</v>
      </c>
      <c r="K9214">
        <v>0.10084435146200001</v>
      </c>
      <c r="L9214">
        <v>0.236396482525115</v>
      </c>
      <c r="M9214">
        <v>6.3437269113088696E-2</v>
      </c>
      <c r="N9214">
        <v>2.0546924762270899</v>
      </c>
      <c r="O9214">
        <v>3.61366758898731</v>
      </c>
      <c r="P9214">
        <v>1.5254416953060199</v>
      </c>
      <c r="Q9214">
        <v>0</v>
      </c>
      <c r="R9214">
        <v>0</v>
      </c>
      <c r="S9214">
        <v>0</v>
      </c>
    </row>
    <row r="9215" spans="1:19" x14ac:dyDescent="0.35">
      <c r="A9215">
        <v>9213</v>
      </c>
      <c r="B9215">
        <v>2032</v>
      </c>
      <c r="C9215">
        <v>5</v>
      </c>
      <c r="D9215">
        <v>0.50733687585447196</v>
      </c>
      <c r="E9215">
        <v>0.56433038361355503</v>
      </c>
      <c r="F9215">
        <v>0.32413148818610299</v>
      </c>
      <c r="G9215">
        <v>38639.641014515997</v>
      </c>
      <c r="H9215">
        <v>0.64607826189971196</v>
      </c>
      <c r="I9215">
        <v>0.18712484363725099</v>
      </c>
      <c r="J9215">
        <v>0.48203918232280202</v>
      </c>
      <c r="K9215">
        <v>9.6393945117946106E-2</v>
      </c>
      <c r="L9215">
        <v>0.23938866998257</v>
      </c>
      <c r="M9215">
        <v>6.11367252240251E-2</v>
      </c>
      <c r="N9215">
        <v>2.0453375738834101</v>
      </c>
      <c r="O9215">
        <v>3.5549507312541899</v>
      </c>
      <c r="P9215">
        <v>1.4546471168895301</v>
      </c>
      <c r="Q9215">
        <v>0</v>
      </c>
      <c r="R9215">
        <v>0</v>
      </c>
      <c r="S9215">
        <v>0</v>
      </c>
    </row>
    <row r="9216" spans="1:19" x14ac:dyDescent="0.35">
      <c r="A9216">
        <v>9214</v>
      </c>
      <c r="B9216">
        <v>2032</v>
      </c>
      <c r="C9216">
        <v>5</v>
      </c>
      <c r="D9216">
        <v>0.50537306061565801</v>
      </c>
      <c r="E9216">
        <v>0.55256161588415997</v>
      </c>
      <c r="F9216">
        <v>0.29084112353010999</v>
      </c>
      <c r="G9216">
        <v>35215.771263480703</v>
      </c>
      <c r="H9216">
        <v>0.64163694805210603</v>
      </c>
      <c r="I9216">
        <v>0.18696229489898999</v>
      </c>
      <c r="J9216">
        <v>0.47796948084577401</v>
      </c>
      <c r="K9216">
        <v>9.4109339974795994E-2</v>
      </c>
      <c r="L9216">
        <v>0.24568290234012799</v>
      </c>
      <c r="M9216">
        <v>6.1608143892413002E-2</v>
      </c>
      <c r="N9216">
        <v>2.03745269200977</v>
      </c>
      <c r="O9216">
        <v>3.4978658059924599</v>
      </c>
      <c r="P9216">
        <v>1.38241735415531</v>
      </c>
      <c r="Q9216">
        <v>0</v>
      </c>
      <c r="R9216">
        <v>0</v>
      </c>
      <c r="S9216">
        <v>0</v>
      </c>
    </row>
    <row r="9217" spans="1:19" x14ac:dyDescent="0.35">
      <c r="A9217">
        <v>9215</v>
      </c>
      <c r="B9217">
        <v>2032</v>
      </c>
      <c r="C9217">
        <v>5</v>
      </c>
      <c r="D9217">
        <v>0.50603596613479496</v>
      </c>
      <c r="E9217">
        <v>0.58090470503908798</v>
      </c>
      <c r="F9217">
        <v>0.290547061380314</v>
      </c>
      <c r="G9217">
        <v>32224.468936718298</v>
      </c>
      <c r="H9217">
        <v>0.64716962930025601</v>
      </c>
      <c r="I9217">
        <v>0.18325881783873299</v>
      </c>
      <c r="J9217">
        <v>0.47546467561738998</v>
      </c>
      <c r="K9217">
        <v>9.3056516349320301E-2</v>
      </c>
      <c r="L9217">
        <v>0.24144317248639499</v>
      </c>
      <c r="M9217">
        <v>6.1195776404116803E-2</v>
      </c>
      <c r="N9217">
        <v>2.0348280799540501</v>
      </c>
      <c r="O9217">
        <v>3.58749236586132</v>
      </c>
      <c r="P9217">
        <v>1.3837258383592499</v>
      </c>
      <c r="Q9217">
        <v>0</v>
      </c>
      <c r="R9217">
        <v>0</v>
      </c>
      <c r="S9217">
        <v>0</v>
      </c>
    </row>
    <row r="9218" spans="1:19" x14ac:dyDescent="0.35">
      <c r="A9218">
        <v>9216</v>
      </c>
      <c r="B9218">
        <v>2032</v>
      </c>
      <c r="C9218">
        <v>5</v>
      </c>
      <c r="D9218">
        <v>0.50649433441890002</v>
      </c>
      <c r="E9218">
        <v>0.60842387051109703</v>
      </c>
      <c r="F9218">
        <v>0.29241483935406798</v>
      </c>
      <c r="G9218">
        <v>29631.537469087001</v>
      </c>
      <c r="H9218">
        <v>0.64924896846247804</v>
      </c>
      <c r="I9218">
        <v>0.18185945372596099</v>
      </c>
      <c r="J9218">
        <v>0.47439207976565301</v>
      </c>
      <c r="K9218">
        <v>9.3445772311477104E-2</v>
      </c>
      <c r="L9218">
        <v>0.239683963118003</v>
      </c>
      <c r="M9218">
        <v>6.2668558455898193E-2</v>
      </c>
      <c r="N9218">
        <v>2.0303722953618202</v>
      </c>
      <c r="O9218">
        <v>3.6931630050521398</v>
      </c>
      <c r="P9218">
        <v>1.3891347294279099</v>
      </c>
      <c r="Q9218">
        <v>0</v>
      </c>
      <c r="R9218">
        <v>0</v>
      </c>
      <c r="S9218">
        <v>0</v>
      </c>
    </row>
    <row r="9219" spans="1:19" x14ac:dyDescent="0.35">
      <c r="A9219">
        <v>9217</v>
      </c>
      <c r="B9219">
        <v>2032</v>
      </c>
      <c r="C9219">
        <v>5</v>
      </c>
      <c r="D9219">
        <v>0.85060494399999997</v>
      </c>
      <c r="E9219">
        <v>0.69567315600000001</v>
      </c>
      <c r="F9219">
        <v>0.98238553399999995</v>
      </c>
      <c r="G9219">
        <v>35478.073620000003</v>
      </c>
      <c r="H9219">
        <v>0.132159464</v>
      </c>
      <c r="I9219">
        <v>2.9008702000000001E-2</v>
      </c>
      <c r="J9219">
        <v>0.68123065199999999</v>
      </c>
      <c r="K9219">
        <v>8.5304728999999996E-2</v>
      </c>
      <c r="L9219">
        <v>0.60514497899999997</v>
      </c>
      <c r="M9219">
        <v>0.18432669900000001</v>
      </c>
      <c r="N9219">
        <v>3.596062163</v>
      </c>
      <c r="O9219">
        <v>5.4640255360000003</v>
      </c>
      <c r="P9219">
        <v>4.5096252129999996</v>
      </c>
      <c r="Q9219">
        <v>0</v>
      </c>
      <c r="R9219">
        <v>0</v>
      </c>
      <c r="S9219">
        <v>0</v>
      </c>
    </row>
    <row r="9220" spans="1:19" x14ac:dyDescent="0.35">
      <c r="A9220">
        <v>9218</v>
      </c>
      <c r="B9220">
        <v>2032</v>
      </c>
      <c r="C9220">
        <v>5</v>
      </c>
      <c r="D9220">
        <v>0.844782951</v>
      </c>
      <c r="E9220">
        <v>0.66535177999999995</v>
      </c>
      <c r="F9220">
        <v>0.98788324599999999</v>
      </c>
      <c r="G9220">
        <v>34039.486069999999</v>
      </c>
      <c r="H9220">
        <v>0.113025479</v>
      </c>
      <c r="I9220">
        <v>3.0004251999999901E-2</v>
      </c>
      <c r="J9220">
        <v>0.72740120200000002</v>
      </c>
      <c r="K9220">
        <v>8.2503192000000003E-2</v>
      </c>
      <c r="L9220">
        <v>0.57705106900000003</v>
      </c>
      <c r="M9220">
        <v>0.18272274299999999</v>
      </c>
      <c r="N9220">
        <v>3.602002454</v>
      </c>
      <c r="O9220">
        <v>5.3712727530000004</v>
      </c>
      <c r="P9220">
        <v>4.5522143780000004</v>
      </c>
      <c r="Q9220">
        <v>0</v>
      </c>
      <c r="R9220">
        <v>0</v>
      </c>
      <c r="S9220">
        <v>0</v>
      </c>
    </row>
    <row r="9221" spans="1:19" x14ac:dyDescent="0.35">
      <c r="A9221">
        <v>9219</v>
      </c>
      <c r="B9221">
        <v>2032</v>
      </c>
      <c r="C9221">
        <v>5</v>
      </c>
      <c r="D9221">
        <v>0.82603279500000004</v>
      </c>
      <c r="E9221">
        <v>0.63311669199999998</v>
      </c>
      <c r="F9221">
        <v>0.98843176600000004</v>
      </c>
      <c r="G9221">
        <v>33383.789049999999</v>
      </c>
      <c r="H9221">
        <v>9.9360098999999993E-2</v>
      </c>
      <c r="I9221">
        <v>3.1797608999999998E-2</v>
      </c>
      <c r="J9221">
        <v>0.76512733399999999</v>
      </c>
      <c r="K9221">
        <v>8.0481240999999995E-2</v>
      </c>
      <c r="L9221">
        <v>0.55255290000000001</v>
      </c>
      <c r="M9221">
        <v>0.18331937200000001</v>
      </c>
      <c r="N9221">
        <v>3.5799791679999999</v>
      </c>
      <c r="O9221">
        <v>5.1754026639999999</v>
      </c>
      <c r="P9221">
        <v>4.5650616199999998</v>
      </c>
      <c r="Q9221">
        <v>0</v>
      </c>
      <c r="R9221">
        <v>0</v>
      </c>
      <c r="S9221">
        <v>0</v>
      </c>
    </row>
    <row r="9222" spans="1:19" x14ac:dyDescent="0.35">
      <c r="A9222">
        <v>9220</v>
      </c>
      <c r="B9222">
        <v>2032</v>
      </c>
      <c r="C9222">
        <v>5</v>
      </c>
      <c r="D9222">
        <v>0.80728318700000001</v>
      </c>
      <c r="E9222">
        <v>0.60081200999999995</v>
      </c>
      <c r="F9222">
        <v>0.98892013199999995</v>
      </c>
      <c r="G9222">
        <v>33393.527000000002</v>
      </c>
      <c r="H9222">
        <v>8.9946503999999997E-2</v>
      </c>
      <c r="I9222">
        <v>3.4385486999999999E-2</v>
      </c>
      <c r="J9222">
        <v>0.78765305299999999</v>
      </c>
      <c r="K9222">
        <v>7.9171337999999994E-2</v>
      </c>
      <c r="L9222">
        <v>0.53318495499999996</v>
      </c>
      <c r="M9222">
        <v>0.185864316</v>
      </c>
      <c r="N9222">
        <v>3.540994805</v>
      </c>
      <c r="O9222">
        <v>4.9558724740000004</v>
      </c>
      <c r="P9222">
        <v>4.5684613379999996</v>
      </c>
      <c r="Q9222">
        <v>0</v>
      </c>
      <c r="R9222">
        <v>0</v>
      </c>
      <c r="S9222">
        <v>0</v>
      </c>
    </row>
    <row r="9223" spans="1:19" x14ac:dyDescent="0.35">
      <c r="A9223">
        <v>9221</v>
      </c>
      <c r="B9223">
        <v>2032</v>
      </c>
      <c r="C9223">
        <v>5</v>
      </c>
      <c r="D9223">
        <v>0.84969287900000001</v>
      </c>
      <c r="E9223">
        <v>0.70326685</v>
      </c>
      <c r="F9223">
        <v>1.0046413249999999</v>
      </c>
      <c r="G9223">
        <v>34060.718459999996</v>
      </c>
      <c r="H9223">
        <v>8.7649630000000006E-2</v>
      </c>
      <c r="I9223">
        <v>3.2031274999999998E-2</v>
      </c>
      <c r="J9223">
        <v>0.78990155100000004</v>
      </c>
      <c r="K9223">
        <v>8.2179225999999994E-2</v>
      </c>
      <c r="L9223">
        <v>0.524031527</v>
      </c>
      <c r="M9223">
        <v>0.20679109200000001</v>
      </c>
      <c r="N9223">
        <v>3.6090514979999999</v>
      </c>
      <c r="O9223">
        <v>5.1553564679999999</v>
      </c>
      <c r="P9223">
        <v>4.5758412799999997</v>
      </c>
      <c r="Q9223">
        <v>0</v>
      </c>
      <c r="R9223">
        <v>4.0315150000000003E-3</v>
      </c>
      <c r="S9223">
        <v>0</v>
      </c>
    </row>
    <row r="9224" spans="1:19" x14ac:dyDescent="0.35">
      <c r="A9224">
        <v>9222</v>
      </c>
      <c r="B9224">
        <v>2032</v>
      </c>
      <c r="C9224">
        <v>5</v>
      </c>
      <c r="D9224">
        <v>0.87321225999999996</v>
      </c>
      <c r="E9224">
        <v>0.80020635900000003</v>
      </c>
      <c r="F9224">
        <v>1.010689894</v>
      </c>
      <c r="G9224">
        <v>37259.387170000002</v>
      </c>
      <c r="H9224">
        <v>8.8384927000000002E-2</v>
      </c>
      <c r="I9224">
        <v>3.0897066000000001E-2</v>
      </c>
      <c r="J9224">
        <v>0.77726809100000005</v>
      </c>
      <c r="K9224">
        <v>8.6351302000000005E-2</v>
      </c>
      <c r="L9224">
        <v>0.51791741300000005</v>
      </c>
      <c r="M9224">
        <v>0.232208146</v>
      </c>
      <c r="N9224">
        <v>3.6220607230000001</v>
      </c>
      <c r="O9224">
        <v>5.3577192900000004</v>
      </c>
      <c r="P9224">
        <v>4.5317518139999997</v>
      </c>
      <c r="Q9224">
        <v>8.2649769999999997E-3</v>
      </c>
      <c r="R9224">
        <v>5.3907624000000001E-2</v>
      </c>
      <c r="S9224">
        <v>3.6292799999999999E-4</v>
      </c>
    </row>
    <row r="9225" spans="1:19" x14ac:dyDescent="0.35">
      <c r="A9225">
        <v>9223</v>
      </c>
      <c r="B9225">
        <v>2032</v>
      </c>
      <c r="C9225">
        <v>5</v>
      </c>
      <c r="D9225">
        <v>0.89675310799999997</v>
      </c>
      <c r="E9225">
        <v>0.90813154500000004</v>
      </c>
      <c r="F9225">
        <v>1.0167946219999999</v>
      </c>
      <c r="G9225">
        <v>43727.02216</v>
      </c>
      <c r="H9225">
        <v>9.2842228999999998E-2</v>
      </c>
      <c r="I9225">
        <v>3.0724879E-2</v>
      </c>
      <c r="J9225">
        <v>0.75702057599999995</v>
      </c>
      <c r="K9225">
        <v>9.1518736000000003E-2</v>
      </c>
      <c r="L9225">
        <v>0.51442383199999997</v>
      </c>
      <c r="M9225">
        <v>0.26363637499999998</v>
      </c>
      <c r="N9225">
        <v>3.6366253149999999</v>
      </c>
      <c r="O9225">
        <v>5.5378418470000002</v>
      </c>
      <c r="P9225">
        <v>4.482541586</v>
      </c>
      <c r="Q9225">
        <v>0.17076855699999999</v>
      </c>
      <c r="R9225">
        <v>0.18412104700000001</v>
      </c>
      <c r="S9225">
        <v>0.13690587000000001</v>
      </c>
    </row>
    <row r="9226" spans="1:19" x14ac:dyDescent="0.35">
      <c r="A9226">
        <v>9224</v>
      </c>
      <c r="B9226">
        <v>2032</v>
      </c>
      <c r="C9226">
        <v>5</v>
      </c>
      <c r="D9226">
        <v>0.92132618200000005</v>
      </c>
      <c r="E9226">
        <v>1.016438859</v>
      </c>
      <c r="F9226">
        <v>1.0260982590000001</v>
      </c>
      <c r="G9226">
        <v>50130.96617</v>
      </c>
      <c r="H9226">
        <v>8.5411921000000002E-2</v>
      </c>
      <c r="I9226">
        <v>3.3194753E-2</v>
      </c>
      <c r="J9226">
        <v>0.72944603100000005</v>
      </c>
      <c r="K9226">
        <v>0.128599927</v>
      </c>
      <c r="L9226">
        <v>0.50625481500000002</v>
      </c>
      <c r="M9226">
        <v>0.26945433200000002</v>
      </c>
      <c r="N9226">
        <v>3.6629534839999902</v>
      </c>
      <c r="O9226">
        <v>5.6889738860000003</v>
      </c>
      <c r="P9226">
        <v>4.4762104259999997</v>
      </c>
      <c r="Q9226">
        <v>0.33637362500000001</v>
      </c>
      <c r="R9226">
        <v>0.31480200600000002</v>
      </c>
      <c r="S9226">
        <v>0.30125310399999999</v>
      </c>
    </row>
    <row r="9227" spans="1:19" x14ac:dyDescent="0.35">
      <c r="A9227">
        <v>9225</v>
      </c>
      <c r="B9227">
        <v>2032</v>
      </c>
      <c r="C9227">
        <v>5</v>
      </c>
      <c r="D9227">
        <v>0.95205793800000005</v>
      </c>
      <c r="E9227">
        <v>1.1256162139999999</v>
      </c>
      <c r="F9227">
        <v>1.0444127990000001</v>
      </c>
      <c r="G9227">
        <v>54332.160750000003</v>
      </c>
      <c r="H9227">
        <v>8.0833814000000004E-2</v>
      </c>
      <c r="I9227">
        <v>3.8655177999999998E-2</v>
      </c>
      <c r="J9227">
        <v>0.70171925099999999</v>
      </c>
      <c r="K9227">
        <v>0.17731250600000001</v>
      </c>
      <c r="L9227">
        <v>0.50430327200000002</v>
      </c>
      <c r="M9227">
        <v>0.27986017499999999</v>
      </c>
      <c r="N9227">
        <v>3.7011501039999901</v>
      </c>
      <c r="O9227">
        <v>5.8675798239999999</v>
      </c>
      <c r="P9227">
        <v>4.5010635800000003</v>
      </c>
      <c r="Q9227">
        <v>0.45846107699999999</v>
      </c>
      <c r="R9227">
        <v>0.41814008200000002</v>
      </c>
      <c r="S9227">
        <v>0.42100431700000002</v>
      </c>
    </row>
    <row r="9228" spans="1:19" x14ac:dyDescent="0.35">
      <c r="A9228">
        <v>9226</v>
      </c>
      <c r="B9228">
        <v>2032</v>
      </c>
      <c r="C9228">
        <v>5</v>
      </c>
      <c r="D9228">
        <v>0.98279097299999996</v>
      </c>
      <c r="E9228">
        <v>1.2348195550000001</v>
      </c>
      <c r="F9228">
        <v>1.0627319129999999</v>
      </c>
      <c r="G9228">
        <v>56238.517359999998</v>
      </c>
      <c r="H9228">
        <v>7.8575484000000001E-2</v>
      </c>
      <c r="I9228">
        <v>4.6787954999999999E-2</v>
      </c>
      <c r="J9228">
        <v>0.67339505799999999</v>
      </c>
      <c r="K9228">
        <v>0.23824139599999999</v>
      </c>
      <c r="L9228">
        <v>0.50966656600000004</v>
      </c>
      <c r="M9228">
        <v>0.29495793999999997</v>
      </c>
      <c r="N9228">
        <v>3.7310848679999999</v>
      </c>
      <c r="O9228">
        <v>6.0463377090000003</v>
      </c>
      <c r="P9228">
        <v>4.5232798350000003</v>
      </c>
      <c r="Q9228">
        <v>0.54011926200000004</v>
      </c>
      <c r="R9228">
        <v>0.49430792899999998</v>
      </c>
      <c r="S9228">
        <v>0.49974681700000001</v>
      </c>
    </row>
    <row r="9229" spans="1:19" x14ac:dyDescent="0.35">
      <c r="A9229">
        <v>9227</v>
      </c>
      <c r="B9229">
        <v>2032</v>
      </c>
      <c r="C9229">
        <v>5</v>
      </c>
      <c r="D9229">
        <v>0.99238829699999997</v>
      </c>
      <c r="E9229">
        <v>1.2197611500000001</v>
      </c>
      <c r="F9229">
        <v>1.1136872689999999</v>
      </c>
      <c r="G9229">
        <v>57750.682970000002</v>
      </c>
      <c r="H9229">
        <v>6.6934691000000004E-2</v>
      </c>
      <c r="I9229">
        <v>6.5227962E-2</v>
      </c>
      <c r="J9229">
        <v>0.65197795199999997</v>
      </c>
      <c r="K9229">
        <v>0.251574203</v>
      </c>
      <c r="L9229">
        <v>0.53335983799999998</v>
      </c>
      <c r="M9229">
        <v>0.30321113799999999</v>
      </c>
      <c r="N9229">
        <v>3.74063693</v>
      </c>
      <c r="O9229">
        <v>5.9649732950000001</v>
      </c>
      <c r="P9229">
        <v>4.6138693259999997</v>
      </c>
      <c r="Q9229">
        <v>0.61488984700000004</v>
      </c>
      <c r="R9229">
        <v>0.56663478</v>
      </c>
      <c r="S9229">
        <v>0.571678193</v>
      </c>
    </row>
    <row r="9230" spans="1:19" x14ac:dyDescent="0.35">
      <c r="A9230">
        <v>9228</v>
      </c>
      <c r="B9230">
        <v>2032</v>
      </c>
      <c r="C9230">
        <v>5</v>
      </c>
      <c r="D9230">
        <v>1.012029434</v>
      </c>
      <c r="E9230">
        <v>1.2070710120000001</v>
      </c>
      <c r="F9230">
        <v>1.170663096</v>
      </c>
      <c r="G9230">
        <v>57431.867230000003</v>
      </c>
      <c r="H9230">
        <v>5.9388069000000002E-2</v>
      </c>
      <c r="I9230">
        <v>8.9261831E-2</v>
      </c>
      <c r="J9230">
        <v>0.624183241</v>
      </c>
      <c r="K9230">
        <v>0.26665912400000003</v>
      </c>
      <c r="L9230">
        <v>0.56087701700000003</v>
      </c>
      <c r="M9230">
        <v>0.31474495899999999</v>
      </c>
      <c r="N9230">
        <v>3.778383469</v>
      </c>
      <c r="O9230">
        <v>5.9581022260000003</v>
      </c>
      <c r="P9230">
        <v>4.743986746</v>
      </c>
      <c r="Q9230">
        <v>0.62966140199999998</v>
      </c>
      <c r="R9230">
        <v>0.58441769600000004</v>
      </c>
      <c r="S9230">
        <v>0.59052197399999995</v>
      </c>
    </row>
    <row r="9231" spans="1:19" x14ac:dyDescent="0.35">
      <c r="A9231">
        <v>9229</v>
      </c>
      <c r="B9231">
        <v>2032</v>
      </c>
      <c r="C9231">
        <v>5</v>
      </c>
      <c r="D9231">
        <v>1.031363238</v>
      </c>
      <c r="E9231">
        <v>1.1880527329999999</v>
      </c>
      <c r="F9231">
        <v>1.2259744159999999</v>
      </c>
      <c r="G9231">
        <v>57505.350290000002</v>
      </c>
      <c r="H9231">
        <v>5.5854971000000003E-2</v>
      </c>
      <c r="I9231">
        <v>0.12036582899999999</v>
      </c>
      <c r="J9231">
        <v>0.59646582500000001</v>
      </c>
      <c r="K9231">
        <v>0.28403913400000003</v>
      </c>
      <c r="L9231">
        <v>0.58593927400000001</v>
      </c>
      <c r="M9231">
        <v>0.32928980499999999</v>
      </c>
      <c r="N9231">
        <v>3.81085221599999</v>
      </c>
      <c r="O9231">
        <v>5.9107251669999998</v>
      </c>
      <c r="P9231">
        <v>4.8901986040000001</v>
      </c>
      <c r="Q9231">
        <v>0.58712764900000003</v>
      </c>
      <c r="R9231">
        <v>0.54976466800000001</v>
      </c>
      <c r="S9231">
        <v>0.55885026599999998</v>
      </c>
    </row>
    <row r="9232" spans="1:19" x14ac:dyDescent="0.35">
      <c r="A9232">
        <v>9230</v>
      </c>
      <c r="B9232">
        <v>2032</v>
      </c>
      <c r="C9232">
        <v>5</v>
      </c>
      <c r="D9232">
        <v>1.045503471</v>
      </c>
      <c r="E9232">
        <v>1.1740336520000001</v>
      </c>
      <c r="F9232">
        <v>1.280373006</v>
      </c>
      <c r="G9232">
        <v>58545.802049999897</v>
      </c>
      <c r="H9232">
        <v>5.9226659000000001E-2</v>
      </c>
      <c r="I9232">
        <v>0.130770212</v>
      </c>
      <c r="J9232">
        <v>0.57695176999999997</v>
      </c>
      <c r="K9232">
        <v>0.27784605800000001</v>
      </c>
      <c r="L9232">
        <v>0.60091462299999998</v>
      </c>
      <c r="M9232">
        <v>0.33237251600000001</v>
      </c>
      <c r="N9232">
        <v>3.8291390719999998</v>
      </c>
      <c r="O9232">
        <v>5.95062274</v>
      </c>
      <c r="P9232">
        <v>4.9814978849999996</v>
      </c>
      <c r="Q9232">
        <v>0.54520449500000001</v>
      </c>
      <c r="R9232">
        <v>0.51613367200000004</v>
      </c>
      <c r="S9232">
        <v>0.52674524599999994</v>
      </c>
    </row>
    <row r="9233" spans="1:19" x14ac:dyDescent="0.35">
      <c r="A9233">
        <v>9231</v>
      </c>
      <c r="B9233">
        <v>2032</v>
      </c>
      <c r="C9233">
        <v>5</v>
      </c>
      <c r="D9233">
        <v>1.0669054570000001</v>
      </c>
      <c r="E9233">
        <v>1.1601022889999999</v>
      </c>
      <c r="F9233">
        <v>1.320044279</v>
      </c>
      <c r="G9233">
        <v>58089.464229999998</v>
      </c>
      <c r="H9233">
        <v>6.7413307000000006E-2</v>
      </c>
      <c r="I9233">
        <v>0.145095574</v>
      </c>
      <c r="J9233">
        <v>0.55961853699999997</v>
      </c>
      <c r="K9233">
        <v>0.273034417999999</v>
      </c>
      <c r="L9233">
        <v>0.615279142</v>
      </c>
      <c r="M9233">
        <v>0.33805545300000001</v>
      </c>
      <c r="N9233">
        <v>3.8626714010000001</v>
      </c>
      <c r="O9233">
        <v>5.9393037169999996</v>
      </c>
      <c r="P9233">
        <v>5.0580932809999997</v>
      </c>
      <c r="Q9233">
        <v>0.46313710299999999</v>
      </c>
      <c r="R9233">
        <v>0.44417255300000003</v>
      </c>
      <c r="S9233">
        <v>0.44982350199999999</v>
      </c>
    </row>
    <row r="9234" spans="1:19" x14ac:dyDescent="0.35">
      <c r="A9234">
        <v>9232</v>
      </c>
      <c r="B9234">
        <v>2032</v>
      </c>
      <c r="C9234">
        <v>5</v>
      </c>
      <c r="D9234">
        <v>1.0883075</v>
      </c>
      <c r="E9234">
        <v>1.1461769559999999</v>
      </c>
      <c r="F9234">
        <v>1.359746567</v>
      </c>
      <c r="G9234">
        <v>57613.453170000001</v>
      </c>
      <c r="H9234">
        <v>8.0289474999999999E-2</v>
      </c>
      <c r="I9234">
        <v>0.16432966099999999</v>
      </c>
      <c r="J9234">
        <v>0.54187626</v>
      </c>
      <c r="K9234">
        <v>0.26958902899999998</v>
      </c>
      <c r="L9234">
        <v>0.62443896099999996</v>
      </c>
      <c r="M9234">
        <v>0.343193782</v>
      </c>
      <c r="N9234">
        <v>3.9241366209999899</v>
      </c>
      <c r="O9234">
        <v>5.9426729050000002</v>
      </c>
      <c r="P9234">
        <v>5.1411945790000004</v>
      </c>
      <c r="Q9234">
        <v>0.33748420800000001</v>
      </c>
      <c r="R9234">
        <v>0.33181760399999899</v>
      </c>
      <c r="S9234">
        <v>0.32388798499999999</v>
      </c>
    </row>
    <row r="9235" spans="1:19" x14ac:dyDescent="0.35">
      <c r="A9235">
        <v>9233</v>
      </c>
      <c r="B9235">
        <v>2032</v>
      </c>
      <c r="C9235">
        <v>5</v>
      </c>
      <c r="D9235">
        <v>1.0318643789999999</v>
      </c>
      <c r="E9235">
        <v>1.04248981</v>
      </c>
      <c r="F9235">
        <v>1.3074948749999999</v>
      </c>
      <c r="G9235">
        <v>56037.87545</v>
      </c>
      <c r="H9235">
        <v>8.7446695000000005E-2</v>
      </c>
      <c r="I9235">
        <v>0.136173504</v>
      </c>
      <c r="J9235">
        <v>0.53051313899999997</v>
      </c>
      <c r="K9235">
        <v>0.22453612100000001</v>
      </c>
      <c r="L9235">
        <v>0.62593554100000004</v>
      </c>
      <c r="M9235">
        <v>0.30241077700000002</v>
      </c>
      <c r="N9235">
        <v>3.839035333</v>
      </c>
      <c r="O9235">
        <v>5.6870189130000002</v>
      </c>
      <c r="P9235">
        <v>5.0419869019999997</v>
      </c>
      <c r="Q9235">
        <v>0.20121096099999999</v>
      </c>
      <c r="R9235">
        <v>0.214094112</v>
      </c>
      <c r="S9235">
        <v>0.183588524</v>
      </c>
    </row>
    <row r="9236" spans="1:19" x14ac:dyDescent="0.35">
      <c r="A9236">
        <v>9234</v>
      </c>
      <c r="B9236">
        <v>2032</v>
      </c>
      <c r="C9236">
        <v>5</v>
      </c>
      <c r="D9236">
        <v>0.99103201899999904</v>
      </c>
      <c r="E9236">
        <v>0.93977291900000004</v>
      </c>
      <c r="F9236">
        <v>1.261928239</v>
      </c>
      <c r="G9236">
        <v>53202.990160000001</v>
      </c>
      <c r="H9236">
        <v>9.9997726999999995E-2</v>
      </c>
      <c r="I9236">
        <v>0.11382263400000001</v>
      </c>
      <c r="J9236">
        <v>0.51889243500000004</v>
      </c>
      <c r="K9236">
        <v>0.18471517900000001</v>
      </c>
      <c r="L9236">
        <v>0.62546628100000001</v>
      </c>
      <c r="M9236">
        <v>0.26658430999999999</v>
      </c>
      <c r="N9236">
        <v>3.7987883689999999</v>
      </c>
      <c r="O9236">
        <v>5.3175156640000001</v>
      </c>
      <c r="P9236">
        <v>4.961591458</v>
      </c>
      <c r="Q9236">
        <v>5.0739249E-2</v>
      </c>
      <c r="R9236">
        <v>9.8009571999999906E-2</v>
      </c>
      <c r="S9236">
        <v>3.4527697000000003E-2</v>
      </c>
    </row>
    <row r="9237" spans="1:19" x14ac:dyDescent="0.35">
      <c r="A9237">
        <v>9235</v>
      </c>
      <c r="B9237">
        <v>2032</v>
      </c>
      <c r="C9237">
        <v>5</v>
      </c>
      <c r="D9237">
        <v>0.95032321200000003</v>
      </c>
      <c r="E9237">
        <v>0.84185511000000002</v>
      </c>
      <c r="F9237">
        <v>1.2174359669999999</v>
      </c>
      <c r="G9237">
        <v>51408.521950000002</v>
      </c>
      <c r="H9237">
        <v>0.11799356499999999</v>
      </c>
      <c r="I9237">
        <v>9.6867420999999995E-2</v>
      </c>
      <c r="J9237">
        <v>0.50477741200000004</v>
      </c>
      <c r="K9237">
        <v>0.15085810899999999</v>
      </c>
      <c r="L9237">
        <v>0.61870582299999999</v>
      </c>
      <c r="M9237">
        <v>0.236044596</v>
      </c>
      <c r="N9237">
        <v>3.75713337199999</v>
      </c>
      <c r="O9237">
        <v>5.0053250890000003</v>
      </c>
      <c r="P9237">
        <v>4.8731665169999996</v>
      </c>
      <c r="Q9237">
        <v>1.728832E-3</v>
      </c>
      <c r="R9237">
        <v>2.38152679999999E-2</v>
      </c>
      <c r="S9237">
        <v>0</v>
      </c>
    </row>
    <row r="9238" spans="1:19" x14ac:dyDescent="0.35">
      <c r="A9238">
        <v>9236</v>
      </c>
      <c r="B9238">
        <v>2032</v>
      </c>
      <c r="C9238">
        <v>5</v>
      </c>
      <c r="D9238">
        <v>0.91193224399999995</v>
      </c>
      <c r="E9238">
        <v>0.73966608700000003</v>
      </c>
      <c r="F9238">
        <v>1.174272129</v>
      </c>
      <c r="G9238">
        <v>48691.064890000001</v>
      </c>
      <c r="H9238">
        <v>9.8684744000000005E-2</v>
      </c>
      <c r="I9238">
        <v>6.4674357000000002E-2</v>
      </c>
      <c r="J9238">
        <v>0.476332331</v>
      </c>
      <c r="K9238">
        <v>0.12516432799999999</v>
      </c>
      <c r="L9238">
        <v>0.59919438899999999</v>
      </c>
      <c r="M9238">
        <v>0.19866400000000001</v>
      </c>
      <c r="N9238">
        <v>3.6832522060000001</v>
      </c>
      <c r="O9238">
        <v>4.6572917829999998</v>
      </c>
      <c r="P9238">
        <v>4.7870974239999997</v>
      </c>
      <c r="Q9238">
        <v>0</v>
      </c>
      <c r="R9238" s="7">
        <v>9.7100000000000002E-6</v>
      </c>
      <c r="S9238">
        <v>0</v>
      </c>
    </row>
    <row r="9239" spans="1:19" x14ac:dyDescent="0.35">
      <c r="A9239">
        <v>9237</v>
      </c>
      <c r="B9239">
        <v>2032</v>
      </c>
      <c r="C9239">
        <v>5</v>
      </c>
      <c r="D9239">
        <v>0.87398913099999997</v>
      </c>
      <c r="E9239">
        <v>0.63816705200000001</v>
      </c>
      <c r="F9239">
        <v>1.145808207</v>
      </c>
      <c r="G9239">
        <v>47178.438599999899</v>
      </c>
      <c r="H9239">
        <v>8.3982025000000002E-2</v>
      </c>
      <c r="I9239">
        <v>4.0986921000000003E-2</v>
      </c>
      <c r="J9239">
        <v>0.453972769</v>
      </c>
      <c r="K9239">
        <v>0.103721603</v>
      </c>
      <c r="L9239">
        <v>0.57080849099999997</v>
      </c>
      <c r="M9239">
        <v>0.168435156</v>
      </c>
      <c r="N9239">
        <v>3.6079419339999999</v>
      </c>
      <c r="O9239">
        <v>4.3354539479999996</v>
      </c>
      <c r="P9239">
        <v>4.7054538900000002</v>
      </c>
      <c r="Q9239">
        <v>0</v>
      </c>
      <c r="R9239">
        <v>0</v>
      </c>
      <c r="S9239">
        <v>0</v>
      </c>
    </row>
    <row r="9240" spans="1:19" x14ac:dyDescent="0.35">
      <c r="A9240">
        <v>9238</v>
      </c>
      <c r="B9240">
        <v>2032</v>
      </c>
      <c r="C9240">
        <v>5</v>
      </c>
      <c r="D9240">
        <v>0.83604544199999997</v>
      </c>
      <c r="E9240">
        <v>0.536668009</v>
      </c>
      <c r="F9240">
        <v>1.117380923</v>
      </c>
      <c r="G9240">
        <v>43782.465889999898</v>
      </c>
      <c r="H9240">
        <v>7.428514E-2</v>
      </c>
      <c r="I9240">
        <v>2.6513430000000001E-2</v>
      </c>
      <c r="J9240">
        <v>0.43793630300000003</v>
      </c>
      <c r="K9240">
        <v>8.6405554999999995E-2</v>
      </c>
      <c r="L9240">
        <v>0.54664836699999997</v>
      </c>
      <c r="M9240">
        <v>0.14474002699999999</v>
      </c>
      <c r="N9240">
        <v>3.5327272430000001</v>
      </c>
      <c r="O9240">
        <v>4.0790851479999999</v>
      </c>
      <c r="P9240">
        <v>4.6328640339999998</v>
      </c>
      <c r="Q9240">
        <v>0</v>
      </c>
      <c r="R9240">
        <v>0</v>
      </c>
      <c r="S9240">
        <v>0</v>
      </c>
    </row>
    <row r="9241" spans="1:19" x14ac:dyDescent="0.35">
      <c r="A9241">
        <v>9239</v>
      </c>
      <c r="B9241">
        <v>2032</v>
      </c>
      <c r="C9241">
        <v>5</v>
      </c>
      <c r="D9241">
        <v>0.83837964799999998</v>
      </c>
      <c r="E9241">
        <v>0.53539998099999997</v>
      </c>
      <c r="F9241">
        <v>1.1074054209999999</v>
      </c>
      <c r="G9241">
        <v>40228.824260000001</v>
      </c>
      <c r="H9241">
        <v>5.8019110999999998E-2</v>
      </c>
      <c r="I9241">
        <v>2.4688799000000001E-2</v>
      </c>
      <c r="J9241">
        <v>0.41389219799999999</v>
      </c>
      <c r="K9241">
        <v>9.0283158000000002E-2</v>
      </c>
      <c r="L9241">
        <v>0.50564117799999997</v>
      </c>
      <c r="M9241">
        <v>0.13907602299999999</v>
      </c>
      <c r="N9241">
        <v>3.5176642230000001</v>
      </c>
      <c r="O9241">
        <v>4.0765486839999996</v>
      </c>
      <c r="P9241">
        <v>4.5942728739999996</v>
      </c>
      <c r="Q9241">
        <v>0</v>
      </c>
      <c r="R9241">
        <v>0</v>
      </c>
      <c r="S9241">
        <v>0</v>
      </c>
    </row>
    <row r="9242" spans="1:19" x14ac:dyDescent="0.35">
      <c r="A9242">
        <v>9240</v>
      </c>
      <c r="B9242">
        <v>2032</v>
      </c>
      <c r="C9242">
        <v>5</v>
      </c>
      <c r="D9242">
        <v>0.84133038599999999</v>
      </c>
      <c r="E9242">
        <v>0.53418944800000001</v>
      </c>
      <c r="F9242">
        <v>1.100494911</v>
      </c>
      <c r="G9242">
        <v>36840.141589999999</v>
      </c>
      <c r="H9242">
        <v>4.8229686000000001E-2</v>
      </c>
      <c r="I9242">
        <v>2.4119965E-2</v>
      </c>
      <c r="J9242">
        <v>0.38535550499999999</v>
      </c>
      <c r="K9242">
        <v>9.5202650999999999E-2</v>
      </c>
      <c r="L9242">
        <v>0.46207220900000001</v>
      </c>
      <c r="M9242">
        <v>0.136349263</v>
      </c>
      <c r="N9242">
        <v>3.5089600860000001</v>
      </c>
      <c r="O9242">
        <v>4.1099666629999998</v>
      </c>
      <c r="P9242">
        <v>4.549925805</v>
      </c>
      <c r="Q9242">
        <v>0</v>
      </c>
      <c r="R9242">
        <v>0</v>
      </c>
      <c r="S9242">
        <v>0</v>
      </c>
    </row>
    <row r="9243" spans="1:19" x14ac:dyDescent="0.35">
      <c r="A9243">
        <v>9241</v>
      </c>
      <c r="B9243">
        <v>2032</v>
      </c>
      <c r="C9243">
        <v>6</v>
      </c>
      <c r="D9243">
        <v>0.57163428136324401</v>
      </c>
      <c r="E9243">
        <v>0.20848550282103001</v>
      </c>
      <c r="F9243">
        <v>0.54186027512171497</v>
      </c>
      <c r="G9243">
        <v>29371.5656678583</v>
      </c>
      <c r="H9243">
        <v>0.55705411944267402</v>
      </c>
      <c r="I9243">
        <v>0.132511259348391</v>
      </c>
      <c r="J9243">
        <v>0.345378544374496</v>
      </c>
      <c r="K9243">
        <v>7.3095331037298095E-2</v>
      </c>
      <c r="L9243">
        <v>0.45113250349710698</v>
      </c>
      <c r="M9243">
        <v>0.11134574851196501</v>
      </c>
      <c r="N9243">
        <v>3.8562051608951702</v>
      </c>
      <c r="O9243">
        <v>1.60075035718159</v>
      </c>
      <c r="P9243">
        <v>3.3748868593696502</v>
      </c>
      <c r="Q9243">
        <v>0</v>
      </c>
      <c r="R9243">
        <v>0</v>
      </c>
      <c r="S9243">
        <v>0</v>
      </c>
    </row>
    <row r="9244" spans="1:19" x14ac:dyDescent="0.35">
      <c r="A9244">
        <v>9242</v>
      </c>
      <c r="B9244">
        <v>2032</v>
      </c>
      <c r="C9244">
        <v>6</v>
      </c>
      <c r="D9244">
        <v>0.56722030335300999</v>
      </c>
      <c r="E9244">
        <v>0.21057174517907401</v>
      </c>
      <c r="F9244">
        <v>0.54544945133920797</v>
      </c>
      <c r="G9244">
        <v>27819.839851843699</v>
      </c>
      <c r="H9244">
        <v>0.55457980221701297</v>
      </c>
      <c r="I9244">
        <v>0.12922721917348801</v>
      </c>
      <c r="J9244">
        <v>0.343722235703046</v>
      </c>
      <c r="K9244">
        <v>7.0982330784150699E-2</v>
      </c>
      <c r="L9244">
        <v>0.440862218499183</v>
      </c>
      <c r="M9244">
        <v>0.106571498219436</v>
      </c>
      <c r="N9244">
        <v>3.8280841561846302</v>
      </c>
      <c r="O9244">
        <v>1.60083590623469</v>
      </c>
      <c r="P9244">
        <v>3.3789324178430502</v>
      </c>
      <c r="Q9244">
        <v>0</v>
      </c>
      <c r="R9244">
        <v>0</v>
      </c>
      <c r="S9244">
        <v>0</v>
      </c>
    </row>
    <row r="9245" spans="1:19" x14ac:dyDescent="0.35">
      <c r="A9245">
        <v>9243</v>
      </c>
      <c r="B9245">
        <v>2032</v>
      </c>
      <c r="C9245">
        <v>6</v>
      </c>
      <c r="D9245">
        <v>0.56093553664358398</v>
      </c>
      <c r="E9245">
        <v>0.207929047405645</v>
      </c>
      <c r="F9245">
        <v>0.54016623070409797</v>
      </c>
      <c r="G9245">
        <v>27034.8595133253</v>
      </c>
      <c r="H9245">
        <v>0.55010095236511702</v>
      </c>
      <c r="I9245">
        <v>0.12753341502520801</v>
      </c>
      <c r="J9245">
        <v>0.344628540575108</v>
      </c>
      <c r="K9245">
        <v>6.9901849952593298E-2</v>
      </c>
      <c r="L9245">
        <v>0.43221110398220403</v>
      </c>
      <c r="M9245">
        <v>0.1038351588649</v>
      </c>
      <c r="N9245">
        <v>3.7961496147234102</v>
      </c>
      <c r="O9245">
        <v>1.59568858443515</v>
      </c>
      <c r="P9245">
        <v>3.3698047732701499</v>
      </c>
      <c r="Q9245">
        <v>0</v>
      </c>
      <c r="R9245">
        <v>0</v>
      </c>
      <c r="S9245">
        <v>0</v>
      </c>
    </row>
    <row r="9246" spans="1:19" x14ac:dyDescent="0.35">
      <c r="A9246">
        <v>9244</v>
      </c>
      <c r="B9246">
        <v>2032</v>
      </c>
      <c r="C9246">
        <v>6</v>
      </c>
      <c r="D9246">
        <v>0.55466856007364496</v>
      </c>
      <c r="E9246">
        <v>0.20438259445745999</v>
      </c>
      <c r="F9246">
        <v>0.53443336983787104</v>
      </c>
      <c r="G9246">
        <v>26790.689872577899</v>
      </c>
      <c r="H9246">
        <v>0.54588937963395001</v>
      </c>
      <c r="I9246">
        <v>0.12743025582595999</v>
      </c>
      <c r="J9246">
        <v>0.346923720439135</v>
      </c>
      <c r="K9246">
        <v>6.9871725410843299E-2</v>
      </c>
      <c r="L9246">
        <v>0.42555069338687301</v>
      </c>
      <c r="M9246">
        <v>0.103119986431722</v>
      </c>
      <c r="N9246">
        <v>3.7580417262796701</v>
      </c>
      <c r="O9246">
        <v>1.5879724271789</v>
      </c>
      <c r="P9246">
        <v>3.3570038745933601</v>
      </c>
      <c r="Q9246">
        <v>0</v>
      </c>
      <c r="R9246">
        <v>0</v>
      </c>
      <c r="S9246">
        <v>0</v>
      </c>
    </row>
    <row r="9247" spans="1:19" x14ac:dyDescent="0.35">
      <c r="A9247">
        <v>9245</v>
      </c>
      <c r="B9247">
        <v>2032</v>
      </c>
      <c r="C9247">
        <v>6</v>
      </c>
      <c r="D9247">
        <v>0.56117013297549101</v>
      </c>
      <c r="E9247">
        <v>0.232135321148709</v>
      </c>
      <c r="F9247">
        <v>0.55356373629547095</v>
      </c>
      <c r="G9247">
        <v>27400.977544334601</v>
      </c>
      <c r="H9247">
        <v>0.53845537681628197</v>
      </c>
      <c r="I9247">
        <v>0.125448345560144</v>
      </c>
      <c r="J9247">
        <v>0.346751517475483</v>
      </c>
      <c r="K9247">
        <v>6.8928880180624902E-2</v>
      </c>
      <c r="L9247">
        <v>0.41503494913853201</v>
      </c>
      <c r="M9247">
        <v>0.103537935348476</v>
      </c>
      <c r="N9247">
        <v>3.7627672638301699</v>
      </c>
      <c r="O9247">
        <v>1.6886671327060201</v>
      </c>
      <c r="P9247">
        <v>3.4189225553731299</v>
      </c>
      <c r="Q9247">
        <v>0</v>
      </c>
      <c r="R9247">
        <v>2.7287404316802698E-4</v>
      </c>
      <c r="S9247">
        <v>0</v>
      </c>
    </row>
    <row r="9248" spans="1:19" x14ac:dyDescent="0.35">
      <c r="A9248">
        <v>9246</v>
      </c>
      <c r="B9248">
        <v>2032</v>
      </c>
      <c r="C9248">
        <v>6</v>
      </c>
      <c r="D9248">
        <v>0.56424182913001597</v>
      </c>
      <c r="E9248">
        <v>0.25713996945189199</v>
      </c>
      <c r="F9248">
        <v>0.56613644594983004</v>
      </c>
      <c r="G9248">
        <v>29531.6533631036</v>
      </c>
      <c r="H9248">
        <v>0.53069617370962296</v>
      </c>
      <c r="I9248">
        <v>0.124928908642475</v>
      </c>
      <c r="J9248">
        <v>0.346848579912509</v>
      </c>
      <c r="K9248">
        <v>6.8929528192373399E-2</v>
      </c>
      <c r="L9248">
        <v>0.40694962675099999</v>
      </c>
      <c r="M9248">
        <v>0.106051296942354</v>
      </c>
      <c r="N9248">
        <v>3.7573725680165801</v>
      </c>
      <c r="O9248">
        <v>1.77127430838884</v>
      </c>
      <c r="P9248">
        <v>3.4509743748231698</v>
      </c>
      <c r="Q9248">
        <v>1.29826851421209E-3</v>
      </c>
      <c r="R9248">
        <v>7.9891362820408308E-3</v>
      </c>
      <c r="S9248" s="7">
        <v>4.1407942037707903E-5</v>
      </c>
    </row>
    <row r="9249" spans="1:19" x14ac:dyDescent="0.35">
      <c r="A9249">
        <v>9247</v>
      </c>
      <c r="B9249">
        <v>2032</v>
      </c>
      <c r="C9249">
        <v>6</v>
      </c>
      <c r="D9249">
        <v>0.56729465462008</v>
      </c>
      <c r="E9249">
        <v>0.28175430865971002</v>
      </c>
      <c r="F9249">
        <v>0.57840528745424502</v>
      </c>
      <c r="G9249">
        <v>33671.121782033399</v>
      </c>
      <c r="H9249">
        <v>0.52368930885001796</v>
      </c>
      <c r="I9249">
        <v>0.12628389321063699</v>
      </c>
      <c r="J9249">
        <v>0.34815860725028203</v>
      </c>
      <c r="K9249">
        <v>6.9886019941097804E-2</v>
      </c>
      <c r="L9249">
        <v>0.401544660821476</v>
      </c>
      <c r="M9249">
        <v>0.110617593895739</v>
      </c>
      <c r="N9249">
        <v>3.7525593937322101</v>
      </c>
      <c r="O9249">
        <v>1.85490598469894</v>
      </c>
      <c r="P9249">
        <v>3.4847914322176101</v>
      </c>
      <c r="Q9249">
        <v>7.0978241118347593E-2</v>
      </c>
      <c r="R9249">
        <v>8.7462719925260002E-2</v>
      </c>
      <c r="S9249">
        <v>6.0893684331279702E-2</v>
      </c>
    </row>
    <row r="9250" spans="1:19" x14ac:dyDescent="0.35">
      <c r="A9250">
        <v>9248</v>
      </c>
      <c r="B9250">
        <v>2032</v>
      </c>
      <c r="C9250">
        <v>6</v>
      </c>
      <c r="D9250">
        <v>0.57078169359980901</v>
      </c>
      <c r="E9250">
        <v>0.30602597581632301</v>
      </c>
      <c r="F9250">
        <v>0.59499294563772598</v>
      </c>
      <c r="G9250">
        <v>38276.164653954598</v>
      </c>
      <c r="H9250">
        <v>0.51666685316296401</v>
      </c>
      <c r="I9250">
        <v>0.13251919782077501</v>
      </c>
      <c r="J9250">
        <v>0.34426604096834701</v>
      </c>
      <c r="K9250">
        <v>7.5022679033403497E-2</v>
      </c>
      <c r="L9250">
        <v>0.39414537522128201</v>
      </c>
      <c r="M9250">
        <v>0.121405188876561</v>
      </c>
      <c r="N9250">
        <v>3.7504242235125198</v>
      </c>
      <c r="O9250">
        <v>1.9270635721111999</v>
      </c>
      <c r="P9250">
        <v>3.5301687777966699</v>
      </c>
      <c r="Q9250">
        <v>0.22873483277887599</v>
      </c>
      <c r="R9250">
        <v>0.20372165528476599</v>
      </c>
      <c r="S9250">
        <v>0.168709918794302</v>
      </c>
    </row>
    <row r="9251" spans="1:19" x14ac:dyDescent="0.35">
      <c r="A9251">
        <v>9249</v>
      </c>
      <c r="B9251">
        <v>2032</v>
      </c>
      <c r="C9251">
        <v>6</v>
      </c>
      <c r="D9251">
        <v>0.57605682936817904</v>
      </c>
      <c r="E9251">
        <v>0.33376273392252798</v>
      </c>
      <c r="F9251">
        <v>0.61506996592844998</v>
      </c>
      <c r="G9251">
        <v>41765.151502984198</v>
      </c>
      <c r="H9251">
        <v>0.511813279194543</v>
      </c>
      <c r="I9251">
        <v>0.14248147827961499</v>
      </c>
      <c r="J9251">
        <v>0.34104034692544799</v>
      </c>
      <c r="K9251">
        <v>8.2870973447470006E-2</v>
      </c>
      <c r="L9251">
        <v>0.38929266373425198</v>
      </c>
      <c r="M9251">
        <v>0.13609163160048501</v>
      </c>
      <c r="N9251">
        <v>3.7553658885956098</v>
      </c>
      <c r="O9251">
        <v>2.0041698028289501</v>
      </c>
      <c r="P9251">
        <v>3.5847140458122402</v>
      </c>
      <c r="Q9251">
        <v>0.26012046943702</v>
      </c>
      <c r="R9251">
        <v>0.223602934862726</v>
      </c>
      <c r="S9251">
        <v>0.19790796975500399</v>
      </c>
    </row>
    <row r="9252" spans="1:19" x14ac:dyDescent="0.35">
      <c r="A9252">
        <v>9250</v>
      </c>
      <c r="B9252">
        <v>2032</v>
      </c>
      <c r="C9252">
        <v>6</v>
      </c>
      <c r="D9252">
        <v>0.58114330859312302</v>
      </c>
      <c r="E9252">
        <v>0.36210073272649301</v>
      </c>
      <c r="F9252">
        <v>0.63543536864665695</v>
      </c>
      <c r="G9252">
        <v>43390.0879929527</v>
      </c>
      <c r="H9252">
        <v>0.508422309624594</v>
      </c>
      <c r="I9252">
        <v>0.15633372606255599</v>
      </c>
      <c r="J9252">
        <v>0.33975737763803399</v>
      </c>
      <c r="K9252">
        <v>9.3370158925053695E-2</v>
      </c>
      <c r="L9252">
        <v>0.388212343829822</v>
      </c>
      <c r="M9252">
        <v>0.154320064164647</v>
      </c>
      <c r="N9252">
        <v>3.7626005936016802</v>
      </c>
      <c r="O9252">
        <v>2.0842000101887099</v>
      </c>
      <c r="P9252">
        <v>3.6382901807258001</v>
      </c>
      <c r="Q9252">
        <v>0.32530103333301602</v>
      </c>
      <c r="R9252">
        <v>0.29375259816044802</v>
      </c>
      <c r="S9252">
        <v>0.27736499819419402</v>
      </c>
    </row>
    <row r="9253" spans="1:19" x14ac:dyDescent="0.35">
      <c r="A9253">
        <v>9251</v>
      </c>
      <c r="B9253">
        <v>2032</v>
      </c>
      <c r="C9253">
        <v>6</v>
      </c>
      <c r="D9253">
        <v>0.58428629886017203</v>
      </c>
      <c r="E9253">
        <v>0.36539784657364599</v>
      </c>
      <c r="F9253">
        <v>0.66201768218312096</v>
      </c>
      <c r="G9253">
        <v>43872.5331993785</v>
      </c>
      <c r="H9253">
        <v>0.50813459189469601</v>
      </c>
      <c r="I9253">
        <v>0.164862238901755</v>
      </c>
      <c r="J9253">
        <v>0.32800070787276697</v>
      </c>
      <c r="K9253">
        <v>0.10108877526773601</v>
      </c>
      <c r="L9253">
        <v>0.37985409583344298</v>
      </c>
      <c r="M9253">
        <v>0.159748716144475</v>
      </c>
      <c r="N9253">
        <v>3.7629490658481299</v>
      </c>
      <c r="O9253">
        <v>2.08226436304439</v>
      </c>
      <c r="P9253">
        <v>3.71243106015902</v>
      </c>
      <c r="Q9253">
        <v>0.40845421848631902</v>
      </c>
      <c r="R9253">
        <v>0.37152270805308202</v>
      </c>
      <c r="S9253">
        <v>0.36779572850108599</v>
      </c>
    </row>
    <row r="9254" spans="1:19" x14ac:dyDescent="0.35">
      <c r="A9254">
        <v>9252</v>
      </c>
      <c r="B9254">
        <v>2032</v>
      </c>
      <c r="C9254">
        <v>6</v>
      </c>
      <c r="D9254">
        <v>0.58878299412282897</v>
      </c>
      <c r="E9254">
        <v>0.37027905968765301</v>
      </c>
      <c r="F9254">
        <v>0.69108572977243898</v>
      </c>
      <c r="G9254">
        <v>43538.632920575699</v>
      </c>
      <c r="H9254">
        <v>0.50734890017054401</v>
      </c>
      <c r="I9254">
        <v>0.17777621286539</v>
      </c>
      <c r="J9254">
        <v>0.31985021961559901</v>
      </c>
      <c r="K9254">
        <v>0.112301787031293</v>
      </c>
      <c r="L9254">
        <v>0.37520123278191603</v>
      </c>
      <c r="M9254">
        <v>0.16820312455379999</v>
      </c>
      <c r="N9254">
        <v>3.7693920824140901</v>
      </c>
      <c r="O9254">
        <v>2.08869812734362</v>
      </c>
      <c r="P9254">
        <v>3.80027858388102</v>
      </c>
      <c r="Q9254">
        <v>0.41848694343750398</v>
      </c>
      <c r="R9254">
        <v>0.38448200041246</v>
      </c>
      <c r="S9254">
        <v>0.38828815158905</v>
      </c>
    </row>
    <row r="9255" spans="1:19" x14ac:dyDescent="0.35">
      <c r="A9255">
        <v>9253</v>
      </c>
      <c r="B9255">
        <v>2032</v>
      </c>
      <c r="C9255">
        <v>6</v>
      </c>
      <c r="D9255">
        <v>0.59299934809894095</v>
      </c>
      <c r="E9255">
        <v>0.37487285467848902</v>
      </c>
      <c r="F9255">
        <v>0.71978616080342195</v>
      </c>
      <c r="G9255">
        <v>42421.066192400802</v>
      </c>
      <c r="H9255">
        <v>0.50714293820239098</v>
      </c>
      <c r="I9255">
        <v>0.19504481005468799</v>
      </c>
      <c r="J9255">
        <v>0.31650171597625698</v>
      </c>
      <c r="K9255">
        <v>0.127073474129556</v>
      </c>
      <c r="L9255">
        <v>0.375206585547113</v>
      </c>
      <c r="M9255">
        <v>0.179892312545331</v>
      </c>
      <c r="N9255">
        <v>3.7753326429256702</v>
      </c>
      <c r="O9255">
        <v>2.09983285455505</v>
      </c>
      <c r="P9255">
        <v>3.8955499648541498</v>
      </c>
      <c r="Q9255">
        <v>0.36120737566703598</v>
      </c>
      <c r="R9255">
        <v>0.33724685918025599</v>
      </c>
      <c r="S9255">
        <v>0.34439026142426199</v>
      </c>
    </row>
    <row r="9256" spans="1:19" x14ac:dyDescent="0.35">
      <c r="A9256">
        <v>9254</v>
      </c>
      <c r="B9256">
        <v>2032</v>
      </c>
      <c r="C9256">
        <v>6</v>
      </c>
      <c r="D9256">
        <v>0.59578707929774899</v>
      </c>
      <c r="E9256">
        <v>0.37609298957185699</v>
      </c>
      <c r="F9256">
        <v>0.73418750759740103</v>
      </c>
      <c r="G9256">
        <v>42019.5927649472</v>
      </c>
      <c r="H9256">
        <v>0.505179647433732</v>
      </c>
      <c r="I9256">
        <v>0.18828843679812099</v>
      </c>
      <c r="J9256">
        <v>0.31183438638592498</v>
      </c>
      <c r="K9256">
        <v>0.120046442804495</v>
      </c>
      <c r="L9256">
        <v>0.37577313927914202</v>
      </c>
      <c r="M9256">
        <v>0.17096074616364601</v>
      </c>
      <c r="N9256">
        <v>3.7670498699526198</v>
      </c>
      <c r="O9256">
        <v>2.09683214126657</v>
      </c>
      <c r="P9256">
        <v>3.9508876546530498</v>
      </c>
      <c r="Q9256">
        <v>0.32597556495311403</v>
      </c>
      <c r="R9256">
        <v>0.30461375480651698</v>
      </c>
      <c r="S9256">
        <v>0.32100891886749899</v>
      </c>
    </row>
    <row r="9257" spans="1:19" x14ac:dyDescent="0.35">
      <c r="A9257">
        <v>9255</v>
      </c>
      <c r="B9257">
        <v>2032</v>
      </c>
      <c r="C9257">
        <v>6</v>
      </c>
      <c r="D9257">
        <v>0.59998862335303504</v>
      </c>
      <c r="E9257">
        <v>0.38121819804386098</v>
      </c>
      <c r="F9257">
        <v>0.75076174488189296</v>
      </c>
      <c r="G9257">
        <v>42130.374240380399</v>
      </c>
      <c r="H9257">
        <v>0.50283881291070598</v>
      </c>
      <c r="I9257">
        <v>0.183957643195448</v>
      </c>
      <c r="J9257">
        <v>0.31067528833434699</v>
      </c>
      <c r="K9257">
        <v>0.11551206035382799</v>
      </c>
      <c r="L9257">
        <v>0.37971007760452202</v>
      </c>
      <c r="M9257">
        <v>0.16537532291825899</v>
      </c>
      <c r="N9257">
        <v>3.7585334243433501</v>
      </c>
      <c r="O9257">
        <v>2.1027367637832999</v>
      </c>
      <c r="P9257">
        <v>4.0036035495313502</v>
      </c>
      <c r="Q9257">
        <v>0.28290903226651398</v>
      </c>
      <c r="R9257">
        <v>0.25782472935143302</v>
      </c>
      <c r="S9257">
        <v>0.27505911093687102</v>
      </c>
    </row>
    <row r="9258" spans="1:19" x14ac:dyDescent="0.35">
      <c r="A9258">
        <v>9256</v>
      </c>
      <c r="B9258">
        <v>2032</v>
      </c>
      <c r="C9258">
        <v>6</v>
      </c>
      <c r="D9258">
        <v>0.60424492988200396</v>
      </c>
      <c r="E9258">
        <v>0.38663355726557003</v>
      </c>
      <c r="F9258">
        <v>0.76733135666135299</v>
      </c>
      <c r="G9258">
        <v>42136.278695193403</v>
      </c>
      <c r="H9258">
        <v>0.49997396984408998</v>
      </c>
      <c r="I9258">
        <v>0.18232720796705701</v>
      </c>
      <c r="J9258">
        <v>0.31278279441809098</v>
      </c>
      <c r="K9258">
        <v>0.1136045856352</v>
      </c>
      <c r="L9258">
        <v>0.38624936664008702</v>
      </c>
      <c r="M9258">
        <v>0.16313724012331501</v>
      </c>
      <c r="N9258">
        <v>3.7544386931267901</v>
      </c>
      <c r="O9258">
        <v>2.11138871145261</v>
      </c>
      <c r="P9258">
        <v>4.0614082867680601</v>
      </c>
      <c r="Q9258">
        <v>0.21784060176273101</v>
      </c>
      <c r="R9258">
        <v>0.22023020888556399</v>
      </c>
      <c r="S9258">
        <v>0.207004046832091</v>
      </c>
    </row>
    <row r="9259" spans="1:19" x14ac:dyDescent="0.35">
      <c r="A9259">
        <v>9257</v>
      </c>
      <c r="B9259">
        <v>2032</v>
      </c>
      <c r="C9259">
        <v>6</v>
      </c>
      <c r="D9259">
        <v>0.58561190088534798</v>
      </c>
      <c r="E9259">
        <v>0.35648713806415899</v>
      </c>
      <c r="F9259">
        <v>0.72856721087145604</v>
      </c>
      <c r="G9259">
        <v>42474.904172835399</v>
      </c>
      <c r="H9259">
        <v>0.50110121239224603</v>
      </c>
      <c r="I9259">
        <v>0.16162857574344799</v>
      </c>
      <c r="J9259">
        <v>0.31498499927975299</v>
      </c>
      <c r="K9259">
        <v>9.4565278623822399E-2</v>
      </c>
      <c r="L9259">
        <v>0.38858199831630502</v>
      </c>
      <c r="M9259">
        <v>0.14124967746391801</v>
      </c>
      <c r="N9259">
        <v>3.6945347447699102</v>
      </c>
      <c r="O9259">
        <v>2.0254053376255201</v>
      </c>
      <c r="P9259">
        <v>3.9596012923746802</v>
      </c>
      <c r="Q9259">
        <v>6.2196381344028197E-2</v>
      </c>
      <c r="R9259">
        <v>7.60029169076816E-2</v>
      </c>
      <c r="S9259">
        <v>5.98091356383149E-2</v>
      </c>
    </row>
    <row r="9260" spans="1:19" x14ac:dyDescent="0.35">
      <c r="A9260">
        <v>9258</v>
      </c>
      <c r="B9260">
        <v>2032</v>
      </c>
      <c r="C9260">
        <v>6</v>
      </c>
      <c r="D9260">
        <v>0.56927830669411195</v>
      </c>
      <c r="E9260">
        <v>0.32815281766444399</v>
      </c>
      <c r="F9260">
        <v>0.69260351596260905</v>
      </c>
      <c r="G9260">
        <v>43505.689056552197</v>
      </c>
      <c r="H9260">
        <v>0.50167372616104899</v>
      </c>
      <c r="I9260">
        <v>0.145587156798024</v>
      </c>
      <c r="J9260">
        <v>0.31927903339487501</v>
      </c>
      <c r="K9260">
        <v>7.9779484030349193E-2</v>
      </c>
      <c r="L9260">
        <v>0.393707847157034</v>
      </c>
      <c r="M9260">
        <v>0.124913897410614</v>
      </c>
      <c r="N9260">
        <v>3.6425324006409401</v>
      </c>
      <c r="O9260">
        <v>1.9519221614381801</v>
      </c>
      <c r="P9260">
        <v>3.8683106030874801</v>
      </c>
      <c r="Q9260">
        <v>8.2099444297302395E-3</v>
      </c>
      <c r="R9260">
        <v>1.87232860465938E-2</v>
      </c>
      <c r="S9260">
        <v>7.0180165905839396E-3</v>
      </c>
    </row>
    <row r="9261" spans="1:19" x14ac:dyDescent="0.35">
      <c r="A9261">
        <v>9259</v>
      </c>
      <c r="B9261">
        <v>2032</v>
      </c>
      <c r="C9261">
        <v>6</v>
      </c>
      <c r="D9261">
        <v>0.55312386460649698</v>
      </c>
      <c r="E9261">
        <v>0.300303849626116</v>
      </c>
      <c r="F9261">
        <v>0.65716614743452495</v>
      </c>
      <c r="G9261">
        <v>43961.643816121301</v>
      </c>
      <c r="H9261">
        <v>0.50381800859503501</v>
      </c>
      <c r="I9261">
        <v>0.13373576834238601</v>
      </c>
      <c r="J9261">
        <v>0.32533740926492599</v>
      </c>
      <c r="K9261">
        <v>6.8999942848507897E-2</v>
      </c>
      <c r="L9261">
        <v>0.40082242315449201</v>
      </c>
      <c r="M9261">
        <v>0.11368514661653099</v>
      </c>
      <c r="N9261">
        <v>3.59133870930529</v>
      </c>
      <c r="O9261">
        <v>1.87360137066266</v>
      </c>
      <c r="P9261">
        <v>3.77559644684588</v>
      </c>
      <c r="Q9261" s="7">
        <v>8.1677152740668906E-5</v>
      </c>
      <c r="R9261">
        <v>2.5041931101946798E-3</v>
      </c>
      <c r="S9261">
        <v>0</v>
      </c>
    </row>
    <row r="9262" spans="1:19" x14ac:dyDescent="0.35">
      <c r="A9262">
        <v>9260</v>
      </c>
      <c r="B9262">
        <v>2032</v>
      </c>
      <c r="C9262">
        <v>6</v>
      </c>
      <c r="D9262">
        <v>0.53786487154315199</v>
      </c>
      <c r="E9262">
        <v>0.27361296216488201</v>
      </c>
      <c r="F9262">
        <v>0.62817701737439002</v>
      </c>
      <c r="G9262">
        <v>43504.420504900503</v>
      </c>
      <c r="H9262">
        <v>0.50917493481655196</v>
      </c>
      <c r="I9262">
        <v>0.12634169892720001</v>
      </c>
      <c r="J9262">
        <v>0.329385790789614</v>
      </c>
      <c r="K9262">
        <v>6.5501011595536104E-2</v>
      </c>
      <c r="L9262">
        <v>0.40201809482054901</v>
      </c>
      <c r="M9262">
        <v>0.108845052048957</v>
      </c>
      <c r="N9262">
        <v>3.5461582784378902</v>
      </c>
      <c r="O9262">
        <v>1.80208399332017</v>
      </c>
      <c r="P9262">
        <v>3.6988527096424599</v>
      </c>
      <c r="Q9262">
        <v>0</v>
      </c>
      <c r="R9262" s="7">
        <v>3.8750736968903599E-7</v>
      </c>
      <c r="S9262">
        <v>0</v>
      </c>
    </row>
    <row r="9263" spans="1:19" x14ac:dyDescent="0.35">
      <c r="A9263">
        <v>9261</v>
      </c>
      <c r="B9263">
        <v>2032</v>
      </c>
      <c r="C9263">
        <v>6</v>
      </c>
      <c r="D9263">
        <v>0.52169640877380297</v>
      </c>
      <c r="E9263">
        <v>0.243521830534351</v>
      </c>
      <c r="F9263">
        <v>0.60279290845649403</v>
      </c>
      <c r="G9263">
        <v>41085.2811563305</v>
      </c>
      <c r="H9263">
        <v>0.51497111334157497</v>
      </c>
      <c r="I9263">
        <v>0.12194868989565</v>
      </c>
      <c r="J9263">
        <v>0.33545888111134298</v>
      </c>
      <c r="K9263">
        <v>6.3506386943940604E-2</v>
      </c>
      <c r="L9263">
        <v>0.40535552130388802</v>
      </c>
      <c r="M9263">
        <v>0.10718107082645301</v>
      </c>
      <c r="N9263">
        <v>3.49841031438031</v>
      </c>
      <c r="O9263">
        <v>1.72068783032415</v>
      </c>
      <c r="P9263">
        <v>3.6296594049059201</v>
      </c>
      <c r="Q9263">
        <v>0</v>
      </c>
      <c r="R9263">
        <v>0</v>
      </c>
      <c r="S9263">
        <v>0</v>
      </c>
    </row>
    <row r="9264" spans="1:19" x14ac:dyDescent="0.35">
      <c r="A9264">
        <v>9262</v>
      </c>
      <c r="B9264">
        <v>2032</v>
      </c>
      <c r="C9264">
        <v>6</v>
      </c>
      <c r="D9264">
        <v>0.50559813352192096</v>
      </c>
      <c r="E9264">
        <v>0.21300153710884401</v>
      </c>
      <c r="F9264">
        <v>0.57759227439719896</v>
      </c>
      <c r="G9264">
        <v>37949.922423572199</v>
      </c>
      <c r="H9264">
        <v>0.52078078290709595</v>
      </c>
      <c r="I9264">
        <v>0.120719341167647</v>
      </c>
      <c r="J9264">
        <v>0.34368202311985302</v>
      </c>
      <c r="K9264">
        <v>6.3071549191082807E-2</v>
      </c>
      <c r="L9264">
        <v>0.40886317160906399</v>
      </c>
      <c r="M9264">
        <v>0.108690261409373</v>
      </c>
      <c r="N9264">
        <v>3.45111151286254</v>
      </c>
      <c r="O9264">
        <v>1.6373486841752301</v>
      </c>
      <c r="P9264">
        <v>3.55956531726049</v>
      </c>
      <c r="Q9264">
        <v>0</v>
      </c>
      <c r="R9264">
        <v>0</v>
      </c>
      <c r="S9264">
        <v>0</v>
      </c>
    </row>
    <row r="9265" spans="1:19" x14ac:dyDescent="0.35">
      <c r="A9265">
        <v>9263</v>
      </c>
      <c r="B9265">
        <v>2032</v>
      </c>
      <c r="C9265">
        <v>6</v>
      </c>
      <c r="D9265">
        <v>0.50960165171421201</v>
      </c>
      <c r="E9265">
        <v>0.21587675763456499</v>
      </c>
      <c r="F9265">
        <v>0.57655766092749805</v>
      </c>
      <c r="G9265">
        <v>34589.5089031346</v>
      </c>
      <c r="H9265">
        <v>0.52040206830022595</v>
      </c>
      <c r="I9265">
        <v>0.117042572589133</v>
      </c>
      <c r="J9265">
        <v>0.34044261711075502</v>
      </c>
      <c r="K9265">
        <v>6.2353003039676502E-2</v>
      </c>
      <c r="L9265">
        <v>0.40527689223885</v>
      </c>
      <c r="M9265">
        <v>0.106152473130533</v>
      </c>
      <c r="N9265">
        <v>3.4697777603108801</v>
      </c>
      <c r="O9265">
        <v>1.6423938456481999</v>
      </c>
      <c r="P9265">
        <v>3.5607764401152999</v>
      </c>
      <c r="Q9265">
        <v>0</v>
      </c>
      <c r="R9265">
        <v>0</v>
      </c>
      <c r="S9265">
        <v>0</v>
      </c>
    </row>
    <row r="9266" spans="1:19" x14ac:dyDescent="0.35">
      <c r="A9266">
        <v>9264</v>
      </c>
      <c r="B9266">
        <v>2032</v>
      </c>
      <c r="C9266">
        <v>6</v>
      </c>
      <c r="D9266">
        <v>0.51290731207387397</v>
      </c>
      <c r="E9266">
        <v>0.21780519493907699</v>
      </c>
      <c r="F9266">
        <v>0.57585040973768398</v>
      </c>
      <c r="G9266">
        <v>31492.482455614601</v>
      </c>
      <c r="H9266">
        <v>0.51920665544445399</v>
      </c>
      <c r="I9266">
        <v>0.115408044290032</v>
      </c>
      <c r="J9266">
        <v>0.33961633480810199</v>
      </c>
      <c r="K9266">
        <v>6.2566351384602398E-2</v>
      </c>
      <c r="L9266">
        <v>0.40297319467187598</v>
      </c>
      <c r="M9266">
        <v>0.105822598429026</v>
      </c>
      <c r="N9266">
        <v>3.4814682996265001</v>
      </c>
      <c r="O9266">
        <v>1.6442333374959599</v>
      </c>
      <c r="P9266">
        <v>3.56611399815319</v>
      </c>
      <c r="Q9266">
        <v>0</v>
      </c>
      <c r="R9266">
        <v>0</v>
      </c>
      <c r="S9266">
        <v>0</v>
      </c>
    </row>
    <row r="9267" spans="1:19" x14ac:dyDescent="0.35">
      <c r="A9267">
        <v>9265</v>
      </c>
      <c r="B9267">
        <v>2032</v>
      </c>
      <c r="C9267">
        <v>6</v>
      </c>
      <c r="D9267">
        <v>1.6389794830411599</v>
      </c>
      <c r="E9267">
        <v>1.22212130953092</v>
      </c>
      <c r="F9267">
        <v>3.6313676926826801</v>
      </c>
      <c r="G9267">
        <v>28855.938536494301</v>
      </c>
      <c r="H9267">
        <v>0.52818906111605202</v>
      </c>
      <c r="I9267">
        <v>0.118170839273864</v>
      </c>
      <c r="J9267">
        <v>0.52467057682775697</v>
      </c>
      <c r="K9267">
        <v>0.11275265962653599</v>
      </c>
      <c r="L9267">
        <v>0.58537541885741096</v>
      </c>
      <c r="M9267">
        <v>0.14051083593092001</v>
      </c>
      <c r="N9267">
        <v>4.7897951199672004</v>
      </c>
      <c r="O9267">
        <v>4.8128285370670296</v>
      </c>
      <c r="P9267">
        <v>10.3073377285032</v>
      </c>
      <c r="Q9267">
        <v>0</v>
      </c>
      <c r="R9267">
        <v>0</v>
      </c>
      <c r="S9267">
        <v>0</v>
      </c>
    </row>
    <row r="9268" spans="1:19" x14ac:dyDescent="0.35">
      <c r="A9268">
        <v>9266</v>
      </c>
      <c r="B9268">
        <v>2032</v>
      </c>
      <c r="C9268">
        <v>6</v>
      </c>
      <c r="D9268">
        <v>1.6473326413929901</v>
      </c>
      <c r="E9268">
        <v>1.1860434449466899</v>
      </c>
      <c r="F9268">
        <v>3.63903888659005</v>
      </c>
      <c r="G9268">
        <v>27993.706706044799</v>
      </c>
      <c r="H9268">
        <v>0.51787831699206799</v>
      </c>
      <c r="I9268">
        <v>0.116360681761266</v>
      </c>
      <c r="J9268">
        <v>0.51263637231210002</v>
      </c>
      <c r="K9268">
        <v>0.11003867849616999</v>
      </c>
      <c r="L9268">
        <v>0.58234773665464201</v>
      </c>
      <c r="M9268">
        <v>0.135953968813121</v>
      </c>
      <c r="N9268">
        <v>4.8092010902378703</v>
      </c>
      <c r="O9268">
        <v>4.7932834234105099</v>
      </c>
      <c r="P9268">
        <v>10.325393970102301</v>
      </c>
      <c r="Q9268">
        <v>0</v>
      </c>
      <c r="R9268">
        <v>0</v>
      </c>
      <c r="S9268">
        <v>0</v>
      </c>
    </row>
    <row r="9269" spans="1:19" x14ac:dyDescent="0.35">
      <c r="A9269">
        <v>9267</v>
      </c>
      <c r="B9269">
        <v>2032</v>
      </c>
      <c r="C9269">
        <v>6</v>
      </c>
      <c r="D9269">
        <v>1.6383578957309599</v>
      </c>
      <c r="E9269">
        <v>1.1385676977974</v>
      </c>
      <c r="F9269">
        <v>3.61259204233584</v>
      </c>
      <c r="G9269">
        <v>27707.4841274805</v>
      </c>
      <c r="H9269">
        <v>0.49809352258098799</v>
      </c>
      <c r="I9269">
        <v>0.115691700553294</v>
      </c>
      <c r="J9269">
        <v>0.49972860292787802</v>
      </c>
      <c r="K9269">
        <v>0.109057299026128</v>
      </c>
      <c r="L9269">
        <v>0.57780615196053098</v>
      </c>
      <c r="M9269">
        <v>0.133725976397403</v>
      </c>
      <c r="N9269">
        <v>4.8028404914420104</v>
      </c>
      <c r="O9269">
        <v>4.75676453819933</v>
      </c>
      <c r="P9269">
        <v>10.2817297834938</v>
      </c>
      <c r="Q9269">
        <v>0</v>
      </c>
      <c r="R9269">
        <v>0</v>
      </c>
      <c r="S9269">
        <v>0</v>
      </c>
    </row>
    <row r="9270" spans="1:19" x14ac:dyDescent="0.35">
      <c r="A9270">
        <v>9268</v>
      </c>
      <c r="B9270">
        <v>2032</v>
      </c>
      <c r="C9270">
        <v>6</v>
      </c>
      <c r="D9270">
        <v>1.6293826039625201</v>
      </c>
      <c r="E9270">
        <v>1.0890121659980501</v>
      </c>
      <c r="F9270">
        <v>3.5841913612200398</v>
      </c>
      <c r="G9270">
        <v>27880.288411552599</v>
      </c>
      <c r="H9270">
        <v>0.48526494995480202</v>
      </c>
      <c r="I9270">
        <v>0.116997616631815</v>
      </c>
      <c r="J9270">
        <v>0.48779302428117</v>
      </c>
      <c r="K9270">
        <v>0.10973026128172</v>
      </c>
      <c r="L9270">
        <v>0.57400709859643295</v>
      </c>
      <c r="M9270">
        <v>0.13372814930660801</v>
      </c>
      <c r="N9270">
        <v>4.7797738387825097</v>
      </c>
      <c r="O9270">
        <v>4.6496733328142401</v>
      </c>
      <c r="P9270">
        <v>10.213937407244</v>
      </c>
      <c r="Q9270">
        <v>0</v>
      </c>
      <c r="R9270">
        <v>0</v>
      </c>
      <c r="S9270">
        <v>0</v>
      </c>
    </row>
    <row r="9271" spans="1:19" x14ac:dyDescent="0.35">
      <c r="A9271">
        <v>9269</v>
      </c>
      <c r="B9271">
        <v>2032</v>
      </c>
      <c r="C9271">
        <v>6</v>
      </c>
      <c r="D9271">
        <v>1.7168125439969999</v>
      </c>
      <c r="E9271">
        <v>1.32358987402619</v>
      </c>
      <c r="F9271">
        <v>3.7384318500353801</v>
      </c>
      <c r="G9271">
        <v>28489.543113212101</v>
      </c>
      <c r="H9271">
        <v>0.48267734878514601</v>
      </c>
      <c r="I9271">
        <v>0.117169959946</v>
      </c>
      <c r="J9271">
        <v>0.48121774846577198</v>
      </c>
      <c r="K9271">
        <v>0.10955039216504101</v>
      </c>
      <c r="L9271">
        <v>0.55804658241588201</v>
      </c>
      <c r="M9271">
        <v>0.142084917850853</v>
      </c>
      <c r="N9271">
        <v>4.9133789615359804</v>
      </c>
      <c r="O9271">
        <v>4.9835317611341798</v>
      </c>
      <c r="P9271">
        <v>10.5006838387463</v>
      </c>
      <c r="Q9271">
        <v>0</v>
      </c>
      <c r="R9271">
        <v>3.8651768539572002E-3</v>
      </c>
      <c r="S9271" s="7">
        <v>3.4580647752134099E-9</v>
      </c>
    </row>
    <row r="9272" spans="1:19" x14ac:dyDescent="0.35">
      <c r="A9272">
        <v>9270</v>
      </c>
      <c r="B9272">
        <v>2032</v>
      </c>
      <c r="C9272">
        <v>6</v>
      </c>
      <c r="D9272">
        <v>1.77945233454968</v>
      </c>
      <c r="E9272">
        <v>1.5398016544308799</v>
      </c>
      <c r="F9272">
        <v>3.8267816354667401</v>
      </c>
      <c r="G9272">
        <v>31731.6363582917</v>
      </c>
      <c r="H9272">
        <v>0.48421993012424602</v>
      </c>
      <c r="I9272">
        <v>0.121052504435277</v>
      </c>
      <c r="J9272">
        <v>0.47253734556400701</v>
      </c>
      <c r="K9272">
        <v>0.111128695729696</v>
      </c>
      <c r="L9272">
        <v>0.54468815216298905</v>
      </c>
      <c r="M9272">
        <v>0.15346265672902701</v>
      </c>
      <c r="N9272">
        <v>4.9749255354395503</v>
      </c>
      <c r="O9272">
        <v>5.2215578165315204</v>
      </c>
      <c r="P9272">
        <v>10.6008623712736</v>
      </c>
      <c r="Q9272">
        <v>1.7617670732056698E-2</v>
      </c>
      <c r="R9272">
        <v>5.8030734092945901E-2</v>
      </c>
      <c r="S9272">
        <v>4.1678145595719198E-3</v>
      </c>
    </row>
    <row r="9273" spans="1:19" x14ac:dyDescent="0.35">
      <c r="A9273">
        <v>9271</v>
      </c>
      <c r="B9273">
        <v>2032</v>
      </c>
      <c r="C9273">
        <v>6</v>
      </c>
      <c r="D9273">
        <v>1.8395313328576299</v>
      </c>
      <c r="E9273">
        <v>1.7535870035021199</v>
      </c>
      <c r="F9273">
        <v>3.9149196549043901</v>
      </c>
      <c r="G9273">
        <v>37001.7915244744</v>
      </c>
      <c r="H9273">
        <v>0.48528644964030099</v>
      </c>
      <c r="I9273">
        <v>0.12881207810283299</v>
      </c>
      <c r="J9273">
        <v>0.464644275720278</v>
      </c>
      <c r="K9273">
        <v>0.114526479036458</v>
      </c>
      <c r="L9273">
        <v>0.53551710398513996</v>
      </c>
      <c r="M9273">
        <v>0.16815172817947499</v>
      </c>
      <c r="N9273">
        <v>5.0408912024849801</v>
      </c>
      <c r="O9273">
        <v>5.4821689823158497</v>
      </c>
      <c r="P9273">
        <v>10.7056590544043</v>
      </c>
      <c r="Q9273">
        <v>0.13913084118379501</v>
      </c>
      <c r="R9273">
        <v>0.17940980709858401</v>
      </c>
      <c r="S9273">
        <v>0.13870766597286999</v>
      </c>
    </row>
    <row r="9274" spans="1:19" x14ac:dyDescent="0.35">
      <c r="A9274">
        <v>9272</v>
      </c>
      <c r="B9274">
        <v>2032</v>
      </c>
      <c r="C9274">
        <v>6</v>
      </c>
      <c r="D9274">
        <v>1.9000486634011799</v>
      </c>
      <c r="E9274">
        <v>1.97211938171559</v>
      </c>
      <c r="F9274">
        <v>4.0002268117841497</v>
      </c>
      <c r="G9274">
        <v>41390.619070794302</v>
      </c>
      <c r="H9274">
        <v>0.47960231324221397</v>
      </c>
      <c r="I9274">
        <v>0.13907745545404199</v>
      </c>
      <c r="J9274">
        <v>0.457546767003289</v>
      </c>
      <c r="K9274">
        <v>0.13813802154697499</v>
      </c>
      <c r="L9274">
        <v>0.52651798130837402</v>
      </c>
      <c r="M9274">
        <v>0.17623579649523499</v>
      </c>
      <c r="N9274">
        <v>5.0973310399763401</v>
      </c>
      <c r="O9274">
        <v>5.70099495059993</v>
      </c>
      <c r="P9274">
        <v>10.8183635378359</v>
      </c>
      <c r="Q9274">
        <v>0.25999893953324699</v>
      </c>
      <c r="R9274">
        <v>0.29802801301760801</v>
      </c>
      <c r="S9274">
        <v>0.284676316525589</v>
      </c>
    </row>
    <row r="9275" spans="1:19" x14ac:dyDescent="0.35">
      <c r="A9275">
        <v>9273</v>
      </c>
      <c r="B9275">
        <v>2032</v>
      </c>
      <c r="C9275">
        <v>6</v>
      </c>
      <c r="D9275">
        <v>1.96354168672436</v>
      </c>
      <c r="E9275">
        <v>2.2161173814414301</v>
      </c>
      <c r="F9275">
        <v>4.1118697021427799</v>
      </c>
      <c r="G9275">
        <v>42736.5912754569</v>
      </c>
      <c r="H9275">
        <v>0.47655198728428499</v>
      </c>
      <c r="I9275">
        <v>0.15512124192767601</v>
      </c>
      <c r="J9275">
        <v>0.44928748256040901</v>
      </c>
      <c r="K9275">
        <v>0.16756563190552401</v>
      </c>
      <c r="L9275">
        <v>0.51978989454612001</v>
      </c>
      <c r="M9275">
        <v>0.18874832382359499</v>
      </c>
      <c r="N9275">
        <v>5.1648392936298801</v>
      </c>
      <c r="O9275">
        <v>5.98252594307964</v>
      </c>
      <c r="P9275">
        <v>10.980608352591901</v>
      </c>
      <c r="Q9275">
        <v>0.34982502780166902</v>
      </c>
      <c r="R9275">
        <v>0.388788435781591</v>
      </c>
      <c r="S9275">
        <v>0.39862850101291097</v>
      </c>
    </row>
    <row r="9276" spans="1:19" x14ac:dyDescent="0.35">
      <c r="A9276">
        <v>9274</v>
      </c>
      <c r="B9276">
        <v>2032</v>
      </c>
      <c r="C9276">
        <v>6</v>
      </c>
      <c r="D9276">
        <v>2.0277342789935702</v>
      </c>
      <c r="E9276">
        <v>2.4613202406801098</v>
      </c>
      <c r="F9276">
        <v>4.2238681581025297</v>
      </c>
      <c r="G9276">
        <v>43045.863491083903</v>
      </c>
      <c r="H9276">
        <v>0.47718482763088899</v>
      </c>
      <c r="I9276">
        <v>0.17679096645041201</v>
      </c>
      <c r="J9276">
        <v>0.443376357540684</v>
      </c>
      <c r="K9276">
        <v>0.20316228412875101</v>
      </c>
      <c r="L9276">
        <v>0.51625223065357295</v>
      </c>
      <c r="M9276">
        <v>0.20556015119823201</v>
      </c>
      <c r="N9276">
        <v>5.2436309559225398</v>
      </c>
      <c r="O9276">
        <v>6.2986870597158102</v>
      </c>
      <c r="P9276">
        <v>11.100302852217901</v>
      </c>
      <c r="Q9276">
        <v>0.40940631892106799</v>
      </c>
      <c r="R9276">
        <v>0.452474060473603</v>
      </c>
      <c r="S9276">
        <v>0.48238986871140099</v>
      </c>
    </row>
    <row r="9277" spans="1:19" x14ac:dyDescent="0.35">
      <c r="A9277">
        <v>9275</v>
      </c>
      <c r="B9277">
        <v>2032</v>
      </c>
      <c r="C9277">
        <v>6</v>
      </c>
      <c r="D9277">
        <v>2.0396274032972399</v>
      </c>
      <c r="E9277">
        <v>2.41330096731238</v>
      </c>
      <c r="F9277">
        <v>4.2285566383284801</v>
      </c>
      <c r="G9277">
        <v>43077.6437164991</v>
      </c>
      <c r="H9277">
        <v>0.49114039974897</v>
      </c>
      <c r="I9277">
        <v>0.18779763692203</v>
      </c>
      <c r="J9277">
        <v>0.44638289455019098</v>
      </c>
      <c r="K9277">
        <v>0.21165379277457</v>
      </c>
      <c r="L9277">
        <v>0.51696442214532801</v>
      </c>
      <c r="M9277">
        <v>0.21804411447698799</v>
      </c>
      <c r="N9277">
        <v>5.2644194077810198</v>
      </c>
      <c r="O9277">
        <v>6.2430279779644602</v>
      </c>
      <c r="P9277">
        <v>11.0755276370676</v>
      </c>
      <c r="Q9277">
        <v>0.46638267377010301</v>
      </c>
      <c r="R9277">
        <v>0.51384944237908003</v>
      </c>
      <c r="S9277">
        <v>0.561569801521839</v>
      </c>
    </row>
    <row r="9278" spans="1:19" x14ac:dyDescent="0.35">
      <c r="A9278">
        <v>9276</v>
      </c>
      <c r="B9278">
        <v>2032</v>
      </c>
      <c r="C9278">
        <v>6</v>
      </c>
      <c r="D9278">
        <v>2.0646802837860201</v>
      </c>
      <c r="E9278">
        <v>2.3882982203786201</v>
      </c>
      <c r="F9278">
        <v>4.2664299357383397</v>
      </c>
      <c r="G9278">
        <v>41492.078099042599</v>
      </c>
      <c r="H9278">
        <v>0.506160026857426</v>
      </c>
      <c r="I9278">
        <v>0.204340664699279</v>
      </c>
      <c r="J9278">
        <v>0.44687999061759898</v>
      </c>
      <c r="K9278">
        <v>0.223389756049411</v>
      </c>
      <c r="L9278">
        <v>0.52278214540441403</v>
      </c>
      <c r="M9278">
        <v>0.23385210096631301</v>
      </c>
      <c r="N9278">
        <v>5.3246336281748903</v>
      </c>
      <c r="O9278">
        <v>6.2786534787666799</v>
      </c>
      <c r="P9278">
        <v>11.153327271198901</v>
      </c>
      <c r="Q9278">
        <v>0.478199029039586</v>
      </c>
      <c r="R9278">
        <v>0.52618429459884797</v>
      </c>
      <c r="S9278">
        <v>0.58254100481346904</v>
      </c>
    </row>
    <row r="9279" spans="1:19" x14ac:dyDescent="0.35">
      <c r="A9279">
        <v>9277</v>
      </c>
      <c r="B9279">
        <v>2032</v>
      </c>
      <c r="C9279">
        <v>6</v>
      </c>
      <c r="D9279">
        <v>2.0905605712750699</v>
      </c>
      <c r="E9279">
        <v>2.3581556130194099</v>
      </c>
      <c r="F9279">
        <v>4.3032742238183497</v>
      </c>
      <c r="G9279">
        <v>40920.489311215802</v>
      </c>
      <c r="H9279">
        <v>0.517281661393306</v>
      </c>
      <c r="I9279">
        <v>0.22728405304514299</v>
      </c>
      <c r="J9279">
        <v>0.44532301121362899</v>
      </c>
      <c r="K9279">
        <v>0.238656689896494</v>
      </c>
      <c r="L9279">
        <v>0.52930860762391596</v>
      </c>
      <c r="M9279">
        <v>0.25314109688115799</v>
      </c>
      <c r="N9279">
        <v>5.3836194008185396</v>
      </c>
      <c r="O9279">
        <v>6.3246147209920203</v>
      </c>
      <c r="P9279">
        <v>11.237923043677499</v>
      </c>
      <c r="Q9279">
        <v>0.44627671578323302</v>
      </c>
      <c r="R9279">
        <v>0.49114346051908903</v>
      </c>
      <c r="S9279">
        <v>0.54775079257251602</v>
      </c>
    </row>
    <row r="9280" spans="1:19" x14ac:dyDescent="0.35">
      <c r="A9280">
        <v>9278</v>
      </c>
      <c r="B9280">
        <v>2032</v>
      </c>
      <c r="C9280">
        <v>6</v>
      </c>
      <c r="D9280">
        <v>2.09735844683737</v>
      </c>
      <c r="E9280">
        <v>2.3115202372605501</v>
      </c>
      <c r="F9280">
        <v>4.3179160479232603</v>
      </c>
      <c r="G9280">
        <v>41031.634805326299</v>
      </c>
      <c r="H9280">
        <v>0.54768134838892302</v>
      </c>
      <c r="I9280">
        <v>0.22799613100739599</v>
      </c>
      <c r="J9280">
        <v>0.44500545325083901</v>
      </c>
      <c r="K9280">
        <v>0.23574225103618299</v>
      </c>
      <c r="L9280">
        <v>0.53536156225572396</v>
      </c>
      <c r="M9280">
        <v>0.25315649298751502</v>
      </c>
      <c r="N9280">
        <v>5.3967102730791003</v>
      </c>
      <c r="O9280">
        <v>6.2529433158371397</v>
      </c>
      <c r="P9280">
        <v>11.2452118445244</v>
      </c>
      <c r="Q9280">
        <v>0.41496016960479098</v>
      </c>
      <c r="R9280">
        <v>0.45753276304367801</v>
      </c>
      <c r="S9280">
        <v>0.513343420041249</v>
      </c>
    </row>
    <row r="9281" spans="1:19" x14ac:dyDescent="0.35">
      <c r="A9281">
        <v>9279</v>
      </c>
      <c r="B9281">
        <v>2032</v>
      </c>
      <c r="C9281">
        <v>6</v>
      </c>
      <c r="D9281">
        <v>2.1186894209366001</v>
      </c>
      <c r="E9281">
        <v>2.29715954183126</v>
      </c>
      <c r="F9281">
        <v>4.3554424639162201</v>
      </c>
      <c r="G9281">
        <v>41164.570406713297</v>
      </c>
      <c r="H9281">
        <v>0.58106950521174505</v>
      </c>
      <c r="I9281">
        <v>0.23203243272180599</v>
      </c>
      <c r="J9281">
        <v>0.446350634422085</v>
      </c>
      <c r="K9281">
        <v>0.23510594816741001</v>
      </c>
      <c r="L9281">
        <v>0.54331719936203904</v>
      </c>
      <c r="M9281">
        <v>0.25680125723152297</v>
      </c>
      <c r="N9281">
        <v>5.4230306416384497</v>
      </c>
      <c r="O9281">
        <v>6.2212226004697202</v>
      </c>
      <c r="P9281">
        <v>11.2794754542288</v>
      </c>
      <c r="Q9281">
        <v>0.34957639349606501</v>
      </c>
      <c r="R9281">
        <v>0.38869132683178298</v>
      </c>
      <c r="S9281">
        <v>0.43232884290339202</v>
      </c>
    </row>
    <row r="9282" spans="1:19" x14ac:dyDescent="0.35">
      <c r="A9282">
        <v>9280</v>
      </c>
      <c r="B9282">
        <v>2032</v>
      </c>
      <c r="C9282">
        <v>6</v>
      </c>
      <c r="D9282">
        <v>2.1384636673499999</v>
      </c>
      <c r="E9282">
        <v>2.2830874286844902</v>
      </c>
      <c r="F9282">
        <v>4.3934656341064704</v>
      </c>
      <c r="G9282">
        <v>41305.740510690397</v>
      </c>
      <c r="H9282">
        <v>0.60101022755557099</v>
      </c>
      <c r="I9282">
        <v>0.23853120202772199</v>
      </c>
      <c r="J9282">
        <v>0.44934570955048098</v>
      </c>
      <c r="K9282">
        <v>0.23697181596847</v>
      </c>
      <c r="L9282">
        <v>0.5517287317381</v>
      </c>
      <c r="M9282">
        <v>0.26416004501123802</v>
      </c>
      <c r="N9282">
        <v>5.4556219003568804</v>
      </c>
      <c r="O9282">
        <v>6.22780700469003</v>
      </c>
      <c r="P9282">
        <v>11.351277773387601</v>
      </c>
      <c r="Q9282">
        <v>0.24806834391063501</v>
      </c>
      <c r="R9282">
        <v>0.28289175837576802</v>
      </c>
      <c r="S9282">
        <v>0.30100521506439198</v>
      </c>
    </row>
    <row r="9283" spans="1:19" x14ac:dyDescent="0.35">
      <c r="A9283">
        <v>9281</v>
      </c>
      <c r="B9283">
        <v>2032</v>
      </c>
      <c r="C9283">
        <v>6</v>
      </c>
      <c r="D9283">
        <v>2.02347531037563</v>
      </c>
      <c r="E9283">
        <v>2.1413537191078</v>
      </c>
      <c r="F9283">
        <v>4.2123361478365497</v>
      </c>
      <c r="G9283">
        <v>40649.374155545003</v>
      </c>
      <c r="H9283">
        <v>0.61508981195978496</v>
      </c>
      <c r="I9283">
        <v>0.22074918433975399</v>
      </c>
      <c r="J9283">
        <v>0.44788159538612698</v>
      </c>
      <c r="K9283">
        <v>0.184358306073339</v>
      </c>
      <c r="L9283">
        <v>0.54709921446032095</v>
      </c>
      <c r="M9283">
        <v>0.23730326859564299</v>
      </c>
      <c r="N9283">
        <v>5.2669905615760699</v>
      </c>
      <c r="O9283">
        <v>6.1622458266484896</v>
      </c>
      <c r="P9283">
        <v>11.0462099266003</v>
      </c>
      <c r="Q9283">
        <v>0.13976102110188801</v>
      </c>
      <c r="R9283">
        <v>0.173220242089175</v>
      </c>
      <c r="S9283">
        <v>0.15597833147112</v>
      </c>
    </row>
    <row r="9284" spans="1:19" x14ac:dyDescent="0.35">
      <c r="A9284">
        <v>9282</v>
      </c>
      <c r="B9284">
        <v>2032</v>
      </c>
      <c r="C9284">
        <v>6</v>
      </c>
      <c r="D9284">
        <v>1.9235113100444801</v>
      </c>
      <c r="E9284">
        <v>2.0362156399179598</v>
      </c>
      <c r="F9284">
        <v>4.0655395935468297</v>
      </c>
      <c r="G9284">
        <v>40084.926349503898</v>
      </c>
      <c r="H9284">
        <v>0.62806921340128397</v>
      </c>
      <c r="I9284">
        <v>0.206130560500698</v>
      </c>
      <c r="J9284">
        <v>0.44594645341105599</v>
      </c>
      <c r="K9284">
        <v>0.14086278880859501</v>
      </c>
      <c r="L9284">
        <v>0.54030064082025397</v>
      </c>
      <c r="M9284">
        <v>0.21516651865682601</v>
      </c>
      <c r="N9284">
        <v>5.1198483790403104</v>
      </c>
      <c r="O9284">
        <v>6.20975014998682</v>
      </c>
      <c r="P9284">
        <v>10.8382138439881</v>
      </c>
      <c r="Q9284">
        <v>2.8556266340746098E-2</v>
      </c>
      <c r="R9284">
        <v>6.9251075652085894E-2</v>
      </c>
      <c r="S9284">
        <v>2.68676660093892E-2</v>
      </c>
    </row>
    <row r="9285" spans="1:19" x14ac:dyDescent="0.35">
      <c r="A9285">
        <v>9283</v>
      </c>
      <c r="B9285">
        <v>2032</v>
      </c>
      <c r="C9285">
        <v>6</v>
      </c>
      <c r="D9285">
        <v>1.8245576618691199</v>
      </c>
      <c r="E9285">
        <v>1.9347278882069501</v>
      </c>
      <c r="F9285">
        <v>3.9185880453676099</v>
      </c>
      <c r="G9285">
        <v>40049.005136644497</v>
      </c>
      <c r="H9285">
        <v>0.64138908217679702</v>
      </c>
      <c r="I9285">
        <v>0.19485982452737599</v>
      </c>
      <c r="J9285">
        <v>0.44302637087791402</v>
      </c>
      <c r="K9285">
        <v>0.10632583653349401</v>
      </c>
      <c r="L9285">
        <v>0.53186372089516998</v>
      </c>
      <c r="M9285">
        <v>0.197419896319697</v>
      </c>
      <c r="N9285">
        <v>4.96749945578037</v>
      </c>
      <c r="O9285">
        <v>6.2445144859483701</v>
      </c>
      <c r="P9285">
        <v>10.6230635358197</v>
      </c>
      <c r="Q9285">
        <v>1.1185524132117199E-3</v>
      </c>
      <c r="R9285">
        <v>1.64493560004106E-2</v>
      </c>
      <c r="S9285" s="7">
        <v>3.9229103297537301E-7</v>
      </c>
    </row>
    <row r="9286" spans="1:19" x14ac:dyDescent="0.35">
      <c r="A9286">
        <v>9284</v>
      </c>
      <c r="B9286">
        <v>2032</v>
      </c>
      <c r="C9286">
        <v>6</v>
      </c>
      <c r="D9286">
        <v>1.7287093956858199</v>
      </c>
      <c r="E9286">
        <v>1.8489486031642299</v>
      </c>
      <c r="F9286">
        <v>3.7848214713176098</v>
      </c>
      <c r="G9286">
        <v>39638.234324381498</v>
      </c>
      <c r="H9286">
        <v>0.651465338779742</v>
      </c>
      <c r="I9286">
        <v>0.16790245407259199</v>
      </c>
      <c r="J9286">
        <v>0.430898756157444</v>
      </c>
      <c r="K9286">
        <v>9.1622029818332298E-2</v>
      </c>
      <c r="L9286">
        <v>0.52367289325975597</v>
      </c>
      <c r="M9286">
        <v>0.17662299811134499</v>
      </c>
      <c r="N9286">
        <v>4.8293200313612497</v>
      </c>
      <c r="O9286">
        <v>6.3398626985179503</v>
      </c>
      <c r="P9286">
        <v>10.4200764022159</v>
      </c>
      <c r="Q9286">
        <v>0</v>
      </c>
      <c r="R9286" s="7">
        <v>2.1368490406417901E-6</v>
      </c>
      <c r="S9286">
        <v>0</v>
      </c>
    </row>
    <row r="9287" spans="1:19" x14ac:dyDescent="0.35">
      <c r="A9287">
        <v>9285</v>
      </c>
      <c r="B9287">
        <v>2032</v>
      </c>
      <c r="C9287">
        <v>6</v>
      </c>
      <c r="D9287">
        <v>1.6306093944075699</v>
      </c>
      <c r="E9287">
        <v>1.7401676731949201</v>
      </c>
      <c r="F9287">
        <v>3.6428051027780302</v>
      </c>
      <c r="G9287">
        <v>38143.686417768396</v>
      </c>
      <c r="H9287">
        <v>0.65106089639067399</v>
      </c>
      <c r="I9287">
        <v>0.146610067158677</v>
      </c>
      <c r="J9287">
        <v>0.41932366720772701</v>
      </c>
      <c r="K9287">
        <v>8.0313783671386696E-2</v>
      </c>
      <c r="L9287">
        <v>0.515597550469029</v>
      </c>
      <c r="M9287">
        <v>0.161563227462619</v>
      </c>
      <c r="N9287">
        <v>4.6867595893315697</v>
      </c>
      <c r="O9287">
        <v>6.3600736064207002</v>
      </c>
      <c r="P9287">
        <v>10.2147497680748</v>
      </c>
      <c r="Q9287">
        <v>0</v>
      </c>
      <c r="R9287">
        <v>0</v>
      </c>
      <c r="S9287">
        <v>0</v>
      </c>
    </row>
    <row r="9288" spans="1:19" x14ac:dyDescent="0.35">
      <c r="A9288">
        <v>9286</v>
      </c>
      <c r="B9288">
        <v>2032</v>
      </c>
      <c r="C9288">
        <v>6</v>
      </c>
      <c r="D9288">
        <v>1.5335915332091199</v>
      </c>
      <c r="E9288">
        <v>1.6338636291644499</v>
      </c>
      <c r="F9288">
        <v>3.5019260562017598</v>
      </c>
      <c r="G9288">
        <v>35135.707139024598</v>
      </c>
      <c r="H9288">
        <v>0.64327666611887202</v>
      </c>
      <c r="I9288">
        <v>0.13044494050109401</v>
      </c>
      <c r="J9288">
        <v>0.41038911654100602</v>
      </c>
      <c r="K9288">
        <v>7.2253575791722993E-2</v>
      </c>
      <c r="L9288">
        <v>0.50859791288983403</v>
      </c>
      <c r="M9288">
        <v>0.152246783417818</v>
      </c>
      <c r="N9288">
        <v>4.5422229910475904</v>
      </c>
      <c r="O9288">
        <v>6.3672090041113698</v>
      </c>
      <c r="P9288">
        <v>10.029196943135</v>
      </c>
      <c r="Q9288">
        <v>0</v>
      </c>
      <c r="R9288">
        <v>0</v>
      </c>
      <c r="S9288">
        <v>0</v>
      </c>
    </row>
    <row r="9289" spans="1:19" x14ac:dyDescent="0.35">
      <c r="A9289">
        <v>9287</v>
      </c>
      <c r="B9289">
        <v>2032</v>
      </c>
      <c r="C9289">
        <v>6</v>
      </c>
      <c r="D9289">
        <v>1.51876178681977</v>
      </c>
      <c r="E9289">
        <v>1.7016047632476199</v>
      </c>
      <c r="F9289">
        <v>3.49584958836006</v>
      </c>
      <c r="G9289">
        <v>32410.180979150598</v>
      </c>
      <c r="H9289">
        <v>0.64490484460442998</v>
      </c>
      <c r="I9289">
        <v>0.12636731662883399</v>
      </c>
      <c r="J9289">
        <v>0.38330883608093602</v>
      </c>
      <c r="K9289">
        <v>6.8727962224403097E-2</v>
      </c>
      <c r="L9289">
        <v>0.50342366695752805</v>
      </c>
      <c r="M9289">
        <v>0.14095944856399401</v>
      </c>
      <c r="N9289">
        <v>4.5076157492069697</v>
      </c>
      <c r="O9289">
        <v>6.5127639847189798</v>
      </c>
      <c r="P9289">
        <v>10.0369933192797</v>
      </c>
      <c r="Q9289">
        <v>0</v>
      </c>
      <c r="R9289">
        <v>0</v>
      </c>
      <c r="S9289">
        <v>0</v>
      </c>
    </row>
    <row r="9290" spans="1:19" x14ac:dyDescent="0.35">
      <c r="A9290">
        <v>9288</v>
      </c>
      <c r="B9290">
        <v>2032</v>
      </c>
      <c r="C9290">
        <v>6</v>
      </c>
      <c r="D9290">
        <v>1.49924631668867</v>
      </c>
      <c r="E9290">
        <v>1.72390815746235</v>
      </c>
      <c r="F9290">
        <v>3.4900130428147702</v>
      </c>
      <c r="G9290">
        <v>29808.3827042136</v>
      </c>
      <c r="H9290">
        <v>0.64147156865066501</v>
      </c>
      <c r="I9290">
        <v>0.125113367715986</v>
      </c>
      <c r="J9290">
        <v>0.36025285891293002</v>
      </c>
      <c r="K9290">
        <v>6.6290675982172295E-2</v>
      </c>
      <c r="L9290">
        <v>0.50338779330650596</v>
      </c>
      <c r="M9290">
        <v>0.133041260615435</v>
      </c>
      <c r="N9290">
        <v>4.45938743425054</v>
      </c>
      <c r="O9290">
        <v>6.5449835544856603</v>
      </c>
      <c r="P9290">
        <v>10.0286151607124</v>
      </c>
      <c r="Q9290">
        <v>0</v>
      </c>
      <c r="R9290">
        <v>0</v>
      </c>
      <c r="S9290">
        <v>0</v>
      </c>
    </row>
    <row r="9291" spans="1:19" x14ac:dyDescent="0.35">
      <c r="A9291">
        <v>9289</v>
      </c>
      <c r="B9291">
        <v>2032</v>
      </c>
      <c r="C9291">
        <v>6</v>
      </c>
      <c r="D9291">
        <v>0.41424530830080297</v>
      </c>
      <c r="E9291">
        <v>0.42146091306980998</v>
      </c>
      <c r="F9291">
        <v>0.56967880694737005</v>
      </c>
      <c r="G9291">
        <v>27864.105347684599</v>
      </c>
      <c r="H9291">
        <v>0.41168146735738897</v>
      </c>
      <c r="I9291">
        <v>7.9427914596682206E-2</v>
      </c>
      <c r="J9291">
        <v>0.64786441990430199</v>
      </c>
      <c r="K9291">
        <v>0.18996406682605299</v>
      </c>
      <c r="L9291">
        <v>0.69233195171385697</v>
      </c>
      <c r="M9291">
        <v>0.204807857434985</v>
      </c>
      <c r="N9291">
        <v>3.63343646378173</v>
      </c>
      <c r="O9291">
        <v>4.1083482316879101</v>
      </c>
      <c r="P9291">
        <v>4.9806674325994198</v>
      </c>
      <c r="Q9291">
        <v>0</v>
      </c>
      <c r="R9291">
        <v>0</v>
      </c>
      <c r="S9291">
        <v>0</v>
      </c>
    </row>
    <row r="9292" spans="1:19" x14ac:dyDescent="0.35">
      <c r="A9292">
        <v>9290</v>
      </c>
      <c r="B9292">
        <v>2032</v>
      </c>
      <c r="C9292">
        <v>6</v>
      </c>
      <c r="D9292">
        <v>0.413869738021447</v>
      </c>
      <c r="E9292">
        <v>0.42810361291021698</v>
      </c>
      <c r="F9292">
        <v>0.58269874898715002</v>
      </c>
      <c r="G9292">
        <v>26126.903323811599</v>
      </c>
      <c r="H9292">
        <v>0.40833820128977399</v>
      </c>
      <c r="I9292">
        <v>7.9370229368137604E-2</v>
      </c>
      <c r="J9292">
        <v>0.65284421054006103</v>
      </c>
      <c r="K9292">
        <v>0.19011642543840901</v>
      </c>
      <c r="L9292">
        <v>0.69877095101202802</v>
      </c>
      <c r="M9292">
        <v>0.204532380256293</v>
      </c>
      <c r="N9292">
        <v>3.6295499345461599</v>
      </c>
      <c r="O9292">
        <v>4.1474519619532497</v>
      </c>
      <c r="P9292">
        <v>5.0584701171196702</v>
      </c>
      <c r="Q9292">
        <v>0</v>
      </c>
      <c r="R9292">
        <v>0</v>
      </c>
      <c r="S9292">
        <v>0</v>
      </c>
    </row>
    <row r="9293" spans="1:19" x14ac:dyDescent="0.35">
      <c r="A9293">
        <v>9291</v>
      </c>
      <c r="B9293">
        <v>2032</v>
      </c>
      <c r="C9293">
        <v>6</v>
      </c>
      <c r="D9293">
        <v>0.41193827733836902</v>
      </c>
      <c r="E9293">
        <v>0.434077477242099</v>
      </c>
      <c r="F9293">
        <v>0.59469754151901</v>
      </c>
      <c r="G9293">
        <v>25256.7555560365</v>
      </c>
      <c r="H9293">
        <v>0.40624986582588801</v>
      </c>
      <c r="I9293">
        <v>8.0312509615984906E-2</v>
      </c>
      <c r="J9293">
        <v>0.65646659634543902</v>
      </c>
      <c r="K9293">
        <v>0.19253799016464701</v>
      </c>
      <c r="L9293">
        <v>0.70096294969325501</v>
      </c>
      <c r="M9293">
        <v>0.207094786243051</v>
      </c>
      <c r="N9293">
        <v>3.6193113369362999</v>
      </c>
      <c r="O9293">
        <v>4.2033279637315397</v>
      </c>
      <c r="P9293">
        <v>5.14227512407306</v>
      </c>
      <c r="Q9293">
        <v>0</v>
      </c>
      <c r="R9293">
        <v>0</v>
      </c>
      <c r="S9293">
        <v>0</v>
      </c>
    </row>
    <row r="9294" spans="1:19" x14ac:dyDescent="0.35">
      <c r="A9294">
        <v>9292</v>
      </c>
      <c r="B9294">
        <v>2032</v>
      </c>
      <c r="C9294">
        <v>6</v>
      </c>
      <c r="D9294">
        <v>0.41005407414635497</v>
      </c>
      <c r="E9294">
        <v>0.43898099543689001</v>
      </c>
      <c r="F9294">
        <v>0.60511659041223598</v>
      </c>
      <c r="G9294">
        <v>24966.479931330399</v>
      </c>
      <c r="H9294">
        <v>0.40660547419451798</v>
      </c>
      <c r="I9294">
        <v>8.2392246574722397E-2</v>
      </c>
      <c r="J9294">
        <v>0.65743258639230295</v>
      </c>
      <c r="K9294">
        <v>0.19723115968604801</v>
      </c>
      <c r="L9294">
        <v>0.69758912726619104</v>
      </c>
      <c r="M9294">
        <v>0.21199170789355801</v>
      </c>
      <c r="N9294">
        <v>3.6090666179973501</v>
      </c>
      <c r="O9294">
        <v>4.2563473961145704</v>
      </c>
      <c r="P9294">
        <v>5.22730522908497</v>
      </c>
      <c r="Q9294">
        <v>0</v>
      </c>
      <c r="R9294">
        <v>0</v>
      </c>
      <c r="S9294">
        <v>0</v>
      </c>
    </row>
    <row r="9295" spans="1:19" x14ac:dyDescent="0.35">
      <c r="A9295">
        <v>9293</v>
      </c>
      <c r="B9295">
        <v>2032</v>
      </c>
      <c r="C9295">
        <v>6</v>
      </c>
      <c r="D9295">
        <v>0.41167045142945202</v>
      </c>
      <c r="E9295">
        <v>0.46398420735064499</v>
      </c>
      <c r="F9295">
        <v>0.621023018354254</v>
      </c>
      <c r="G9295">
        <v>25277.123938927602</v>
      </c>
      <c r="H9295">
        <v>0.40877802206922498</v>
      </c>
      <c r="I9295">
        <v>8.1718229908618503E-2</v>
      </c>
      <c r="J9295">
        <v>0.66549811298444395</v>
      </c>
      <c r="K9295">
        <v>0.19360075526649601</v>
      </c>
      <c r="L9295">
        <v>0.69994653506873294</v>
      </c>
      <c r="M9295">
        <v>0.212617532021185</v>
      </c>
      <c r="N9295">
        <v>3.6166754075365799</v>
      </c>
      <c r="O9295">
        <v>4.4187984275583201</v>
      </c>
      <c r="P9295">
        <v>5.2754073135833801</v>
      </c>
      <c r="Q9295">
        <v>0</v>
      </c>
      <c r="R9295">
        <v>0</v>
      </c>
      <c r="S9295">
        <v>0</v>
      </c>
    </row>
    <row r="9296" spans="1:19" x14ac:dyDescent="0.35">
      <c r="A9296">
        <v>9294</v>
      </c>
      <c r="B9296">
        <v>2032</v>
      </c>
      <c r="C9296">
        <v>6</v>
      </c>
      <c r="D9296">
        <v>0.41246565567902899</v>
      </c>
      <c r="E9296">
        <v>0.48870545043549202</v>
      </c>
      <c r="F9296">
        <v>0.635577230308083</v>
      </c>
      <c r="G9296">
        <v>26956.4223617231</v>
      </c>
      <c r="H9296">
        <v>0.41384645874417703</v>
      </c>
      <c r="I9296">
        <v>8.2105432055702199E-2</v>
      </c>
      <c r="J9296">
        <v>0.66924596658489</v>
      </c>
      <c r="K9296">
        <v>0.19284861030044001</v>
      </c>
      <c r="L9296">
        <v>0.69406513830608396</v>
      </c>
      <c r="M9296">
        <v>0.216343111205171</v>
      </c>
      <c r="N9296">
        <v>3.61628039814808</v>
      </c>
      <c r="O9296">
        <v>4.5840088910394901</v>
      </c>
      <c r="P9296">
        <v>5.3322257649571299</v>
      </c>
      <c r="Q9296">
        <v>0</v>
      </c>
      <c r="R9296">
        <v>0</v>
      </c>
      <c r="S9296">
        <v>0</v>
      </c>
    </row>
    <row r="9297" spans="1:19" x14ac:dyDescent="0.35">
      <c r="A9297">
        <v>9295</v>
      </c>
      <c r="B9297">
        <v>2032</v>
      </c>
      <c r="C9297">
        <v>6</v>
      </c>
      <c r="D9297">
        <v>0.41316168401403502</v>
      </c>
      <c r="E9297">
        <v>0.51396836771867205</v>
      </c>
      <c r="F9297">
        <v>0.64880236833649896</v>
      </c>
      <c r="G9297">
        <v>31434.5349729093</v>
      </c>
      <c r="H9297">
        <v>0.420464619410018</v>
      </c>
      <c r="I9297">
        <v>8.35335875163047E-2</v>
      </c>
      <c r="J9297">
        <v>0.66601124259427202</v>
      </c>
      <c r="K9297">
        <v>0.194517917327274</v>
      </c>
      <c r="L9297">
        <v>0.68420926378494595</v>
      </c>
      <c r="M9297">
        <v>0.222476963578631</v>
      </c>
      <c r="N9297">
        <v>3.6145542720132302</v>
      </c>
      <c r="O9297">
        <v>4.75704246439805</v>
      </c>
      <c r="P9297">
        <v>5.3919324427528599</v>
      </c>
      <c r="Q9297">
        <v>1.8333891491846201E-2</v>
      </c>
      <c r="R9297">
        <v>2.2257456619461099E-2</v>
      </c>
      <c r="S9297">
        <v>2.07974192069252E-2</v>
      </c>
    </row>
    <row r="9298" spans="1:19" x14ac:dyDescent="0.35">
      <c r="A9298">
        <v>9296</v>
      </c>
      <c r="B9298">
        <v>2032</v>
      </c>
      <c r="C9298">
        <v>6</v>
      </c>
      <c r="D9298">
        <v>0.41412452396794502</v>
      </c>
      <c r="E9298">
        <v>0.53816659562922697</v>
      </c>
      <c r="F9298">
        <v>0.66247268174569696</v>
      </c>
      <c r="G9298">
        <v>36293.916630120599</v>
      </c>
      <c r="H9298">
        <v>0.42309701509562297</v>
      </c>
      <c r="I9298">
        <v>8.3184247214895299E-2</v>
      </c>
      <c r="J9298">
        <v>0.67641621888612502</v>
      </c>
      <c r="K9298">
        <v>0.20005371627187099</v>
      </c>
      <c r="L9298">
        <v>0.68121312133947798</v>
      </c>
      <c r="M9298">
        <v>0.239003513554331</v>
      </c>
      <c r="N9298">
        <v>3.61147683815827</v>
      </c>
      <c r="O9298">
        <v>4.9025023350861003</v>
      </c>
      <c r="P9298">
        <v>5.4308286408122397</v>
      </c>
      <c r="Q9298">
        <v>0.224470407268131</v>
      </c>
      <c r="R9298">
        <v>0.108569260416972</v>
      </c>
      <c r="S9298">
        <v>0.118921674961512</v>
      </c>
    </row>
    <row r="9299" spans="1:19" x14ac:dyDescent="0.35">
      <c r="A9299">
        <v>9297</v>
      </c>
      <c r="B9299">
        <v>2032</v>
      </c>
      <c r="C9299">
        <v>6</v>
      </c>
      <c r="D9299">
        <v>0.41650010707884599</v>
      </c>
      <c r="E9299">
        <v>0.56431716750816396</v>
      </c>
      <c r="F9299">
        <v>0.676285697297068</v>
      </c>
      <c r="G9299">
        <v>40137.674677420597</v>
      </c>
      <c r="H9299">
        <v>0.427543027864838</v>
      </c>
      <c r="I9299">
        <v>8.5046304403919901E-2</v>
      </c>
      <c r="J9299">
        <v>0.68253169675716197</v>
      </c>
      <c r="K9299">
        <v>0.208888137724213</v>
      </c>
      <c r="L9299">
        <v>0.67418341650995095</v>
      </c>
      <c r="M9299">
        <v>0.259546711828466</v>
      </c>
      <c r="N9299">
        <v>3.61434769795942</v>
      </c>
      <c r="O9299">
        <v>5.0225544815737297</v>
      </c>
      <c r="P9299">
        <v>5.4781615368861001</v>
      </c>
      <c r="Q9299">
        <v>0.20407520563624301</v>
      </c>
      <c r="R9299">
        <v>8.2876952882913302E-2</v>
      </c>
      <c r="S9299">
        <v>8.4705656580594202E-2</v>
      </c>
    </row>
    <row r="9300" spans="1:19" x14ac:dyDescent="0.35">
      <c r="A9300">
        <v>9298</v>
      </c>
      <c r="B9300">
        <v>2032</v>
      </c>
      <c r="C9300">
        <v>6</v>
      </c>
      <c r="D9300">
        <v>0.41881557171035699</v>
      </c>
      <c r="E9300">
        <v>0.58993976335242404</v>
      </c>
      <c r="F9300">
        <v>0.69181291106169895</v>
      </c>
      <c r="G9300">
        <v>42248.755775063997</v>
      </c>
      <c r="H9300">
        <v>0.43344736730282502</v>
      </c>
      <c r="I9300">
        <v>8.9159461648166599E-2</v>
      </c>
      <c r="J9300">
        <v>0.68237943342303597</v>
      </c>
      <c r="K9300">
        <v>0.22081235544561201</v>
      </c>
      <c r="L9300">
        <v>0.66302997743094105</v>
      </c>
      <c r="M9300">
        <v>0.28360840657729097</v>
      </c>
      <c r="N9300">
        <v>3.6172144997562001</v>
      </c>
      <c r="O9300">
        <v>5.1447863320906304</v>
      </c>
      <c r="P9300">
        <v>5.5360048564081197</v>
      </c>
      <c r="Q9300">
        <v>0.26679453239432399</v>
      </c>
      <c r="R9300">
        <v>0.12797746346407901</v>
      </c>
      <c r="S9300">
        <v>0.15512640682928899</v>
      </c>
    </row>
    <row r="9301" spans="1:19" x14ac:dyDescent="0.35">
      <c r="A9301">
        <v>9299</v>
      </c>
      <c r="B9301">
        <v>2032</v>
      </c>
      <c r="C9301">
        <v>6</v>
      </c>
      <c r="D9301">
        <v>0.42272458917627997</v>
      </c>
      <c r="E9301">
        <v>0.57808688861355195</v>
      </c>
      <c r="F9301">
        <v>0.66861193513901895</v>
      </c>
      <c r="G9301">
        <v>42566.816466003198</v>
      </c>
      <c r="H9301">
        <v>0.43155007869719098</v>
      </c>
      <c r="I9301">
        <v>9.1447220757566602E-2</v>
      </c>
      <c r="J9301">
        <v>0.69449196531733004</v>
      </c>
      <c r="K9301">
        <v>0.23595828146902201</v>
      </c>
      <c r="L9301">
        <v>0.66748713148878702</v>
      </c>
      <c r="M9301">
        <v>0.298841221906123</v>
      </c>
      <c r="N9301">
        <v>3.6410928982456401</v>
      </c>
      <c r="O9301">
        <v>5.0344388358168697</v>
      </c>
      <c r="P9301">
        <v>5.4393150183066998</v>
      </c>
      <c r="Q9301">
        <v>0.36036098057841598</v>
      </c>
      <c r="R9301">
        <v>0.18198639119802301</v>
      </c>
      <c r="S9301">
        <v>0.24554297452404</v>
      </c>
    </row>
    <row r="9302" spans="1:19" x14ac:dyDescent="0.35">
      <c r="A9302">
        <v>9300</v>
      </c>
      <c r="B9302">
        <v>2032</v>
      </c>
      <c r="C9302">
        <v>6</v>
      </c>
      <c r="D9302">
        <v>0.42698943911628101</v>
      </c>
      <c r="E9302">
        <v>0.56660824015461897</v>
      </c>
      <c r="F9302">
        <v>0.64564994736785497</v>
      </c>
      <c r="G9302">
        <v>42491.838626044999</v>
      </c>
      <c r="H9302">
        <v>0.43136353867902599</v>
      </c>
      <c r="I9302">
        <v>9.6491125923327897E-2</v>
      </c>
      <c r="J9302">
        <v>0.70536594612041004</v>
      </c>
      <c r="K9302">
        <v>0.25622617130379299</v>
      </c>
      <c r="L9302">
        <v>0.67002309607436294</v>
      </c>
      <c r="M9302">
        <v>0.31790683070431602</v>
      </c>
      <c r="N9302">
        <v>3.6701673593499602</v>
      </c>
      <c r="O9302">
        <v>4.9211242091598297</v>
      </c>
      <c r="P9302">
        <v>5.34606220677545</v>
      </c>
      <c r="Q9302">
        <v>0.36757023989529503</v>
      </c>
      <c r="R9302">
        <v>0.189577440403188</v>
      </c>
      <c r="S9302">
        <v>0.26666673241604499</v>
      </c>
    </row>
    <row r="9303" spans="1:19" x14ac:dyDescent="0.35">
      <c r="A9303">
        <v>9301</v>
      </c>
      <c r="B9303">
        <v>2032</v>
      </c>
      <c r="C9303">
        <v>6</v>
      </c>
      <c r="D9303">
        <v>0.431196291256914</v>
      </c>
      <c r="E9303">
        <v>0.55422207351245401</v>
      </c>
      <c r="F9303">
        <v>0.62321832386673304</v>
      </c>
      <c r="G9303">
        <v>41233.786989296503</v>
      </c>
      <c r="H9303">
        <v>0.432447132269764</v>
      </c>
      <c r="I9303">
        <v>0.10440352498274599</v>
      </c>
      <c r="J9303">
        <v>0.71089557779800505</v>
      </c>
      <c r="K9303">
        <v>0.28099066874317102</v>
      </c>
      <c r="L9303">
        <v>0.66895993201772697</v>
      </c>
      <c r="M9303">
        <v>0.34110550456211802</v>
      </c>
      <c r="N9303">
        <v>3.6982045250144799</v>
      </c>
      <c r="O9303">
        <v>4.8287025438709703</v>
      </c>
      <c r="P9303">
        <v>5.2549107923218497</v>
      </c>
      <c r="Q9303">
        <v>0.29727320941458102</v>
      </c>
      <c r="R9303">
        <v>0.15415687262657499</v>
      </c>
      <c r="S9303">
        <v>0.224865223367582</v>
      </c>
    </row>
    <row r="9304" spans="1:19" x14ac:dyDescent="0.35">
      <c r="A9304">
        <v>9302</v>
      </c>
      <c r="B9304">
        <v>2032</v>
      </c>
      <c r="C9304">
        <v>6</v>
      </c>
      <c r="D9304">
        <v>0.434451106773173</v>
      </c>
      <c r="E9304">
        <v>0.53992742797058602</v>
      </c>
      <c r="F9304">
        <v>0.59876462971272504</v>
      </c>
      <c r="G9304">
        <v>40317.804740674197</v>
      </c>
      <c r="H9304">
        <v>0.432161629614082</v>
      </c>
      <c r="I9304">
        <v>0.10131626824416801</v>
      </c>
      <c r="J9304">
        <v>0.71514371739396099</v>
      </c>
      <c r="K9304">
        <v>0.26780658694551901</v>
      </c>
      <c r="L9304">
        <v>0.68256052455442096</v>
      </c>
      <c r="M9304">
        <v>0.316642024593289</v>
      </c>
      <c r="N9304">
        <v>3.7228036702385601</v>
      </c>
      <c r="O9304">
        <v>4.7474496314133603</v>
      </c>
      <c r="P9304">
        <v>5.1800629090497399</v>
      </c>
      <c r="Q9304">
        <v>0.26180451898601798</v>
      </c>
      <c r="R9304">
        <v>0.13131107971664199</v>
      </c>
      <c r="S9304">
        <v>0.214119741278226</v>
      </c>
    </row>
    <row r="9305" spans="1:19" x14ac:dyDescent="0.35">
      <c r="A9305">
        <v>9303</v>
      </c>
      <c r="B9305">
        <v>2032</v>
      </c>
      <c r="C9305">
        <v>6</v>
      </c>
      <c r="D9305">
        <v>0.43733709823130401</v>
      </c>
      <c r="E9305">
        <v>0.52831532510148405</v>
      </c>
      <c r="F9305">
        <v>0.57267946455671104</v>
      </c>
      <c r="G9305">
        <v>40517.9799406116</v>
      </c>
      <c r="H9305">
        <v>0.43089617999799701</v>
      </c>
      <c r="I9305">
        <v>9.9886757099431803E-2</v>
      </c>
      <c r="J9305">
        <v>0.71484674131556802</v>
      </c>
      <c r="K9305">
        <v>0.25703502439399101</v>
      </c>
      <c r="L9305">
        <v>0.69340080105594604</v>
      </c>
      <c r="M9305">
        <v>0.29451159465756799</v>
      </c>
      <c r="N9305">
        <v>3.74333806184704</v>
      </c>
      <c r="O9305">
        <v>4.6839718867549003</v>
      </c>
      <c r="P9305">
        <v>5.0801303610458799</v>
      </c>
      <c r="Q9305">
        <v>0.24087731143166699</v>
      </c>
      <c r="R9305">
        <v>0.111587213199621</v>
      </c>
      <c r="S9305">
        <v>0.19621788094208001</v>
      </c>
    </row>
    <row r="9306" spans="1:19" x14ac:dyDescent="0.35">
      <c r="A9306">
        <v>9304</v>
      </c>
      <c r="B9306">
        <v>2032</v>
      </c>
      <c r="C9306">
        <v>6</v>
      </c>
      <c r="D9306">
        <v>0.44020433450832902</v>
      </c>
      <c r="E9306">
        <v>0.51915301510674206</v>
      </c>
      <c r="F9306">
        <v>0.54437006320293702</v>
      </c>
      <c r="G9306">
        <v>40670.036631945099</v>
      </c>
      <c r="H9306">
        <v>0.43096006370781698</v>
      </c>
      <c r="I9306">
        <v>0.10032725020535301</v>
      </c>
      <c r="J9306">
        <v>0.70896223255017199</v>
      </c>
      <c r="K9306">
        <v>0.248998438682972</v>
      </c>
      <c r="L9306">
        <v>0.697232134762928</v>
      </c>
      <c r="M9306">
        <v>0.27543530056398402</v>
      </c>
      <c r="N9306">
        <v>3.7653951336014599</v>
      </c>
      <c r="O9306">
        <v>4.6179843385250896</v>
      </c>
      <c r="P9306">
        <v>4.9701499524263397</v>
      </c>
      <c r="Q9306">
        <v>0.211938968622711</v>
      </c>
      <c r="R9306">
        <v>0.13164591216306501</v>
      </c>
      <c r="S9306">
        <v>0.17385087287807499</v>
      </c>
    </row>
    <row r="9307" spans="1:19" x14ac:dyDescent="0.35">
      <c r="A9307">
        <v>9305</v>
      </c>
      <c r="B9307">
        <v>2032</v>
      </c>
      <c r="C9307">
        <v>6</v>
      </c>
      <c r="D9307">
        <v>0.438501314774843</v>
      </c>
      <c r="E9307">
        <v>0.50803919806926101</v>
      </c>
      <c r="F9307">
        <v>0.53219460795360496</v>
      </c>
      <c r="G9307">
        <v>41662.788224760698</v>
      </c>
      <c r="H9307">
        <v>0.43378762523090397</v>
      </c>
      <c r="I9307">
        <v>9.1119276928373905E-2</v>
      </c>
      <c r="J9307">
        <v>0.71304300222950601</v>
      </c>
      <c r="K9307">
        <v>0.23626024368366899</v>
      </c>
      <c r="L9307">
        <v>0.70400179474905999</v>
      </c>
      <c r="M9307">
        <v>0.25058762574707399</v>
      </c>
      <c r="N9307">
        <v>3.7577433501590698</v>
      </c>
      <c r="O9307">
        <v>4.5474483731333599</v>
      </c>
      <c r="P9307">
        <v>4.9087348829497799</v>
      </c>
      <c r="Q9307">
        <v>3.574439712501E-3</v>
      </c>
      <c r="R9307">
        <v>2.9640419984121201E-3</v>
      </c>
      <c r="S9307">
        <v>2.5702959269608902E-3</v>
      </c>
    </row>
    <row r="9308" spans="1:19" x14ac:dyDescent="0.35">
      <c r="A9308">
        <v>9306</v>
      </c>
      <c r="B9308">
        <v>2032</v>
      </c>
      <c r="C9308">
        <v>6</v>
      </c>
      <c r="D9308">
        <v>0.43683875612187201</v>
      </c>
      <c r="E9308">
        <v>0.49716193196974401</v>
      </c>
      <c r="F9308">
        <v>0.52130086767608597</v>
      </c>
      <c r="G9308">
        <v>43758.3580913228</v>
      </c>
      <c r="H9308">
        <v>0.43975009214855199</v>
      </c>
      <c r="I9308">
        <v>8.4565931918963499E-2</v>
      </c>
      <c r="J9308">
        <v>0.71360003950272799</v>
      </c>
      <c r="K9308">
        <v>0.226300229260293</v>
      </c>
      <c r="L9308">
        <v>0.70705211738711204</v>
      </c>
      <c r="M9308">
        <v>0.23034419523480401</v>
      </c>
      <c r="N9308">
        <v>3.7524041765493399</v>
      </c>
      <c r="O9308">
        <v>4.4772815710831697</v>
      </c>
      <c r="P9308">
        <v>4.8486889886336204</v>
      </c>
      <c r="Q9308">
        <v>0</v>
      </c>
      <c r="R9308">
        <v>0</v>
      </c>
      <c r="S9308">
        <v>0</v>
      </c>
    </row>
    <row r="9309" spans="1:19" x14ac:dyDescent="0.35">
      <c r="A9309">
        <v>9307</v>
      </c>
      <c r="B9309">
        <v>2032</v>
      </c>
      <c r="C9309">
        <v>6</v>
      </c>
      <c r="D9309">
        <v>0.43530831480975601</v>
      </c>
      <c r="E9309">
        <v>0.48692123893832101</v>
      </c>
      <c r="F9309">
        <v>0.51043958087352503</v>
      </c>
      <c r="G9309">
        <v>43413.788777865702</v>
      </c>
      <c r="H9309">
        <v>0.44712599141640302</v>
      </c>
      <c r="I9309">
        <v>8.0554464893931296E-2</v>
      </c>
      <c r="J9309">
        <v>0.70952081650014298</v>
      </c>
      <c r="K9309">
        <v>0.21948376668278799</v>
      </c>
      <c r="L9309">
        <v>0.70505323490337402</v>
      </c>
      <c r="M9309">
        <v>0.21513500178185899</v>
      </c>
      <c r="N9309">
        <v>3.7492340371519401</v>
      </c>
      <c r="O9309">
        <v>4.3985003685375696</v>
      </c>
      <c r="P9309">
        <v>4.7781739922700002</v>
      </c>
      <c r="Q9309">
        <v>0</v>
      </c>
      <c r="R9309">
        <v>0</v>
      </c>
      <c r="S9309">
        <v>0</v>
      </c>
    </row>
    <row r="9310" spans="1:19" x14ac:dyDescent="0.35">
      <c r="A9310">
        <v>9308</v>
      </c>
      <c r="B9310">
        <v>2032</v>
      </c>
      <c r="C9310">
        <v>6</v>
      </c>
      <c r="D9310">
        <v>0.43458064929823997</v>
      </c>
      <c r="E9310">
        <v>0.47624545067127999</v>
      </c>
      <c r="F9310">
        <v>0.499354697710858</v>
      </c>
      <c r="G9310">
        <v>42840.167216886199</v>
      </c>
      <c r="H9310">
        <v>0.44870156205130302</v>
      </c>
      <c r="I9310">
        <v>8.1706327771527407E-2</v>
      </c>
      <c r="J9310">
        <v>0.70724500508011501</v>
      </c>
      <c r="K9310">
        <v>0.21553644566525901</v>
      </c>
      <c r="L9310">
        <v>0.70639346751966203</v>
      </c>
      <c r="M9310">
        <v>0.21356227385526799</v>
      </c>
      <c r="N9310">
        <v>3.74850554459409</v>
      </c>
      <c r="O9310">
        <v>4.3272297711487804</v>
      </c>
      <c r="P9310">
        <v>4.6920290583886199</v>
      </c>
      <c r="Q9310">
        <v>0</v>
      </c>
      <c r="R9310">
        <v>0</v>
      </c>
      <c r="S9310">
        <v>0</v>
      </c>
    </row>
    <row r="9311" spans="1:19" x14ac:dyDescent="0.35">
      <c r="A9311">
        <v>9309</v>
      </c>
      <c r="B9311">
        <v>2032</v>
      </c>
      <c r="C9311">
        <v>6</v>
      </c>
      <c r="D9311">
        <v>0.434743176609028</v>
      </c>
      <c r="E9311">
        <v>0.46196114807411898</v>
      </c>
      <c r="F9311">
        <v>0.49027148352700201</v>
      </c>
      <c r="G9311">
        <v>40620.854599306098</v>
      </c>
      <c r="H9311">
        <v>0.45021513054565898</v>
      </c>
      <c r="I9311">
        <v>8.43382837657667E-2</v>
      </c>
      <c r="J9311">
        <v>0.70122266511668196</v>
      </c>
      <c r="K9311">
        <v>0.213554131500935</v>
      </c>
      <c r="L9311">
        <v>0.70445890498550001</v>
      </c>
      <c r="M9311">
        <v>0.21520151668369</v>
      </c>
      <c r="N9311">
        <v>3.7535287621450499</v>
      </c>
      <c r="O9311">
        <v>4.2497337653616496</v>
      </c>
      <c r="P9311">
        <v>4.6165387260701403</v>
      </c>
      <c r="Q9311">
        <v>0</v>
      </c>
      <c r="R9311">
        <v>0</v>
      </c>
      <c r="S9311">
        <v>0</v>
      </c>
    </row>
    <row r="9312" spans="1:19" x14ac:dyDescent="0.35">
      <c r="A9312">
        <v>9310</v>
      </c>
      <c r="B9312">
        <v>2032</v>
      </c>
      <c r="C9312">
        <v>6</v>
      </c>
      <c r="D9312">
        <v>0.43496063934257501</v>
      </c>
      <c r="E9312">
        <v>0.44654227434713301</v>
      </c>
      <c r="F9312">
        <v>0.48293842221516098</v>
      </c>
      <c r="G9312">
        <v>37654.518301187098</v>
      </c>
      <c r="H9312">
        <v>0.45240369426653898</v>
      </c>
      <c r="I9312">
        <v>8.8308701580132001E-2</v>
      </c>
      <c r="J9312">
        <v>0.691440728780364</v>
      </c>
      <c r="K9312">
        <v>0.21391040874433201</v>
      </c>
      <c r="L9312">
        <v>0.69947548315796704</v>
      </c>
      <c r="M9312">
        <v>0.22062540216204601</v>
      </c>
      <c r="N9312">
        <v>3.75778412045974</v>
      </c>
      <c r="O9312">
        <v>4.1746047943694196</v>
      </c>
      <c r="P9312">
        <v>4.5395077544559603</v>
      </c>
      <c r="Q9312">
        <v>0</v>
      </c>
      <c r="R9312">
        <v>0</v>
      </c>
      <c r="S9312">
        <v>0</v>
      </c>
    </row>
    <row r="9313" spans="1:19" x14ac:dyDescent="0.35">
      <c r="A9313">
        <v>9311</v>
      </c>
      <c r="B9313">
        <v>2032</v>
      </c>
      <c r="C9313">
        <v>6</v>
      </c>
      <c r="D9313">
        <v>0.435894541219017</v>
      </c>
      <c r="E9313">
        <v>0.43220401550967202</v>
      </c>
      <c r="F9313">
        <v>0.48820770434789701</v>
      </c>
      <c r="G9313">
        <v>34223.823246360902</v>
      </c>
      <c r="H9313">
        <v>0.44953964278957798</v>
      </c>
      <c r="I9313">
        <v>8.9027697149476503E-2</v>
      </c>
      <c r="J9313">
        <v>0.68867673569944099</v>
      </c>
      <c r="K9313">
        <v>0.205584510211271</v>
      </c>
      <c r="L9313">
        <v>0.70398527667580202</v>
      </c>
      <c r="M9313">
        <v>0.219106477467194</v>
      </c>
      <c r="N9313">
        <v>3.7496236782944301</v>
      </c>
      <c r="O9313">
        <v>4.0876407292193999</v>
      </c>
      <c r="P9313">
        <v>4.5622121980506298</v>
      </c>
      <c r="Q9313">
        <v>0</v>
      </c>
      <c r="R9313">
        <v>0</v>
      </c>
      <c r="S9313">
        <v>0</v>
      </c>
    </row>
    <row r="9314" spans="1:19" x14ac:dyDescent="0.35">
      <c r="A9314">
        <v>9312</v>
      </c>
      <c r="B9314">
        <v>2032</v>
      </c>
      <c r="C9314">
        <v>6</v>
      </c>
      <c r="D9314">
        <v>0.43746357610313102</v>
      </c>
      <c r="E9314">
        <v>0.41751347990237597</v>
      </c>
      <c r="F9314">
        <v>0.49318079802628101</v>
      </c>
      <c r="G9314">
        <v>31072.150620982498</v>
      </c>
      <c r="H9314">
        <v>0.447838699504431</v>
      </c>
      <c r="I9314">
        <v>9.1108523353248899E-2</v>
      </c>
      <c r="J9314">
        <v>0.67357000070846296</v>
      </c>
      <c r="K9314">
        <v>0.20011939060731901</v>
      </c>
      <c r="L9314">
        <v>0.70570194991354496</v>
      </c>
      <c r="M9314">
        <v>0.22059565966969299</v>
      </c>
      <c r="N9314">
        <v>3.7439794940722799</v>
      </c>
      <c r="O9314">
        <v>4.0004702656998701</v>
      </c>
      <c r="P9314">
        <v>4.5659835569803402</v>
      </c>
      <c r="Q9314">
        <v>0</v>
      </c>
      <c r="R9314">
        <v>0</v>
      </c>
      <c r="S9314">
        <v>0</v>
      </c>
    </row>
    <row r="9315" spans="1:19" x14ac:dyDescent="0.35">
      <c r="A9315">
        <v>9313</v>
      </c>
      <c r="B9315">
        <v>2032</v>
      </c>
      <c r="C9315">
        <v>6</v>
      </c>
      <c r="D9315">
        <v>1.4270335853174301</v>
      </c>
      <c r="E9315">
        <v>0.263124851466915</v>
      </c>
      <c r="F9315">
        <v>0.38493013118157199</v>
      </c>
      <c r="G9315">
        <v>29412.411637471301</v>
      </c>
      <c r="H9315">
        <v>0.73594364905903897</v>
      </c>
      <c r="I9315">
        <v>0.173304648027262</v>
      </c>
      <c r="J9315">
        <v>0.63551123873516202</v>
      </c>
      <c r="K9315">
        <v>0.16424913307177899</v>
      </c>
      <c r="L9315">
        <v>0.70405997926584396</v>
      </c>
      <c r="M9315">
        <v>0.23328907462531301</v>
      </c>
      <c r="N9315">
        <v>11.378234986650099</v>
      </c>
      <c r="O9315">
        <v>2.28795375304558</v>
      </c>
      <c r="P9315">
        <v>2.6904731704313201</v>
      </c>
      <c r="Q9315">
        <v>0</v>
      </c>
      <c r="R9315">
        <v>0</v>
      </c>
      <c r="S9315">
        <v>0</v>
      </c>
    </row>
    <row r="9316" spans="1:19" x14ac:dyDescent="0.35">
      <c r="A9316">
        <v>9314</v>
      </c>
      <c r="B9316">
        <v>2032</v>
      </c>
      <c r="C9316">
        <v>6</v>
      </c>
      <c r="D9316">
        <v>1.4341251254566501</v>
      </c>
      <c r="E9316">
        <v>0.254566482686374</v>
      </c>
      <c r="F9316">
        <v>0.38468684594453001</v>
      </c>
      <c r="G9316">
        <v>27710.190236725401</v>
      </c>
      <c r="H9316">
        <v>0.73904534865648497</v>
      </c>
      <c r="I9316">
        <v>0.17245302047862901</v>
      </c>
      <c r="J9316">
        <v>0.62974074202324004</v>
      </c>
      <c r="K9316">
        <v>0.15819423618276701</v>
      </c>
      <c r="L9316">
        <v>0.70917720410497298</v>
      </c>
      <c r="M9316">
        <v>0.23250645793578101</v>
      </c>
      <c r="N9316">
        <v>11.408598053207699</v>
      </c>
      <c r="O9316">
        <v>2.2085614834290301</v>
      </c>
      <c r="P9316">
        <v>2.6777307276461801</v>
      </c>
      <c r="Q9316">
        <v>0</v>
      </c>
      <c r="R9316">
        <v>0</v>
      </c>
      <c r="S9316">
        <v>0</v>
      </c>
    </row>
    <row r="9317" spans="1:19" x14ac:dyDescent="0.35">
      <c r="A9317">
        <v>9315</v>
      </c>
      <c r="B9317">
        <v>2032</v>
      </c>
      <c r="C9317">
        <v>6</v>
      </c>
      <c r="D9317">
        <v>1.4404251849660701</v>
      </c>
      <c r="E9317">
        <v>0.24281300248034199</v>
      </c>
      <c r="F9317">
        <v>0.37959860110344101</v>
      </c>
      <c r="G9317">
        <v>26821.918454592898</v>
      </c>
      <c r="H9317">
        <v>0.74038818896485403</v>
      </c>
      <c r="I9317">
        <v>0.17421207857429899</v>
      </c>
      <c r="J9317">
        <v>0.62469503035833596</v>
      </c>
      <c r="K9317">
        <v>0.154320741414367</v>
      </c>
      <c r="L9317">
        <v>0.71520322309220297</v>
      </c>
      <c r="M9317">
        <v>0.23383080015931801</v>
      </c>
      <c r="N9317">
        <v>11.4327867312908</v>
      </c>
      <c r="O9317">
        <v>2.1144736881111998</v>
      </c>
      <c r="P9317">
        <v>2.65285095940509</v>
      </c>
      <c r="Q9317">
        <v>0</v>
      </c>
      <c r="R9317">
        <v>0</v>
      </c>
      <c r="S9317">
        <v>0</v>
      </c>
    </row>
    <row r="9318" spans="1:19" x14ac:dyDescent="0.35">
      <c r="A9318">
        <v>9316</v>
      </c>
      <c r="B9318">
        <v>2032</v>
      </c>
      <c r="C9318">
        <v>6</v>
      </c>
      <c r="D9318">
        <v>1.4453779084026199</v>
      </c>
      <c r="E9318">
        <v>0.23248101799419099</v>
      </c>
      <c r="F9318">
        <v>0.37383411120756999</v>
      </c>
      <c r="G9318">
        <v>26574.415373575099</v>
      </c>
      <c r="H9318">
        <v>0.73738589442071001</v>
      </c>
      <c r="I9318">
        <v>0.17891212455237501</v>
      </c>
      <c r="J9318">
        <v>0.61808474552675896</v>
      </c>
      <c r="K9318">
        <v>0.15251628233259801</v>
      </c>
      <c r="L9318">
        <v>0.71883356184354796</v>
      </c>
      <c r="M9318">
        <v>0.237871708137638</v>
      </c>
      <c r="N9318">
        <v>11.4594916741113</v>
      </c>
      <c r="O9318">
        <v>2.0163247296027702</v>
      </c>
      <c r="P9318">
        <v>2.62763069849469</v>
      </c>
      <c r="Q9318">
        <v>0</v>
      </c>
      <c r="R9318">
        <v>0</v>
      </c>
      <c r="S9318">
        <v>0</v>
      </c>
    </row>
    <row r="9319" spans="1:19" x14ac:dyDescent="0.35">
      <c r="A9319">
        <v>9317</v>
      </c>
      <c r="B9319">
        <v>2032</v>
      </c>
      <c r="C9319">
        <v>6</v>
      </c>
      <c r="D9319">
        <v>1.44289304443182</v>
      </c>
      <c r="E9319">
        <v>0.246994408598358</v>
      </c>
      <c r="F9319">
        <v>0.37255357696965102</v>
      </c>
      <c r="G9319">
        <v>27048.003506363199</v>
      </c>
      <c r="H9319">
        <v>0.74467457315046903</v>
      </c>
      <c r="I9319">
        <v>0.18185488373596401</v>
      </c>
      <c r="J9319">
        <v>0.611391365510911</v>
      </c>
      <c r="K9319">
        <v>0.14678840371127899</v>
      </c>
      <c r="L9319">
        <v>0.72532131408960199</v>
      </c>
      <c r="M9319">
        <v>0.23603093734066199</v>
      </c>
      <c r="N9319">
        <v>11.418948340844601</v>
      </c>
      <c r="O9319">
        <v>2.0868860853762201</v>
      </c>
      <c r="P9319">
        <v>2.6281536010862099</v>
      </c>
      <c r="Q9319">
        <v>0</v>
      </c>
      <c r="R9319">
        <v>0</v>
      </c>
      <c r="S9319">
        <v>0</v>
      </c>
    </row>
    <row r="9320" spans="1:19" x14ac:dyDescent="0.35">
      <c r="A9320">
        <v>9318</v>
      </c>
      <c r="B9320">
        <v>2032</v>
      </c>
      <c r="C9320">
        <v>6</v>
      </c>
      <c r="D9320">
        <v>1.4409994535925701</v>
      </c>
      <c r="E9320">
        <v>0.26102408883110101</v>
      </c>
      <c r="F9320">
        <v>0.37060850986378302</v>
      </c>
      <c r="G9320">
        <v>29147.154652924299</v>
      </c>
      <c r="H9320">
        <v>0.74727261123466704</v>
      </c>
      <c r="I9320">
        <v>0.18628654580099399</v>
      </c>
      <c r="J9320">
        <v>0.60333968529197102</v>
      </c>
      <c r="K9320">
        <v>0.14323893780100799</v>
      </c>
      <c r="L9320">
        <v>0.72985490393892405</v>
      </c>
      <c r="M9320">
        <v>0.23587491143143</v>
      </c>
      <c r="N9320">
        <v>11.381760507967901</v>
      </c>
      <c r="O9320">
        <v>2.1479145107912898</v>
      </c>
      <c r="P9320">
        <v>2.6292251414101702</v>
      </c>
      <c r="Q9320">
        <v>0</v>
      </c>
      <c r="R9320">
        <v>0</v>
      </c>
      <c r="S9320">
        <v>0</v>
      </c>
    </row>
    <row r="9321" spans="1:19" x14ac:dyDescent="0.35">
      <c r="A9321">
        <v>9319</v>
      </c>
      <c r="B9321">
        <v>2032</v>
      </c>
      <c r="C9321">
        <v>6</v>
      </c>
      <c r="D9321">
        <v>1.4396404704074499</v>
      </c>
      <c r="E9321">
        <v>0.27483373537274902</v>
      </c>
      <c r="F9321">
        <v>0.36842327808679798</v>
      </c>
      <c r="G9321">
        <v>34552.390353862</v>
      </c>
      <c r="H9321">
        <v>0.74376021923110802</v>
      </c>
      <c r="I9321">
        <v>0.192727311186393</v>
      </c>
      <c r="J9321">
        <v>0.59135654490267298</v>
      </c>
      <c r="K9321">
        <v>0.14162906286285301</v>
      </c>
      <c r="L9321">
        <v>0.73240537453099697</v>
      </c>
      <c r="M9321">
        <v>0.23793835242160899</v>
      </c>
      <c r="N9321">
        <v>11.3478044715745</v>
      </c>
      <c r="O9321">
        <v>2.22464740537374</v>
      </c>
      <c r="P9321">
        <v>2.6208243065317398</v>
      </c>
      <c r="Q9321">
        <v>6.7631744555873105E-2</v>
      </c>
      <c r="R9321">
        <v>6.75163623699013E-2</v>
      </c>
      <c r="S9321">
        <v>5.58046790666165E-2</v>
      </c>
    </row>
    <row r="9322" spans="1:19" x14ac:dyDescent="0.35">
      <c r="A9322">
        <v>9320</v>
      </c>
      <c r="B9322">
        <v>2032</v>
      </c>
      <c r="C9322">
        <v>6</v>
      </c>
      <c r="D9322">
        <v>1.44074127480546</v>
      </c>
      <c r="E9322">
        <v>0.28776892744906601</v>
      </c>
      <c r="F9322">
        <v>0.36612399610941398</v>
      </c>
      <c r="G9322">
        <v>40176.819585539197</v>
      </c>
      <c r="H9322">
        <v>0.74124082994708895</v>
      </c>
      <c r="I9322">
        <v>0.20477535070789099</v>
      </c>
      <c r="J9322">
        <v>0.60159063383546596</v>
      </c>
      <c r="K9322">
        <v>0.145653975146356</v>
      </c>
      <c r="L9322">
        <v>0.74103164026027901</v>
      </c>
      <c r="M9322">
        <v>0.26688467106416902</v>
      </c>
      <c r="N9322">
        <v>11.323762379705601</v>
      </c>
      <c r="O9322">
        <v>2.2886191245680498</v>
      </c>
      <c r="P9322">
        <v>2.6113634143305799</v>
      </c>
      <c r="Q9322">
        <v>0.178606790102741</v>
      </c>
      <c r="R9322">
        <v>0.148434438312122</v>
      </c>
      <c r="S9322">
        <v>0.111919487511958</v>
      </c>
    </row>
    <row r="9323" spans="1:19" x14ac:dyDescent="0.35">
      <c r="A9323">
        <v>9321</v>
      </c>
      <c r="B9323">
        <v>2032</v>
      </c>
      <c r="C9323">
        <v>6</v>
      </c>
      <c r="D9323">
        <v>1.44152400012647</v>
      </c>
      <c r="E9323">
        <v>0.30329281221866899</v>
      </c>
      <c r="F9323">
        <v>0.36549787374196802</v>
      </c>
      <c r="G9323">
        <v>44635.024117937901</v>
      </c>
      <c r="H9323">
        <v>0.73114448026111201</v>
      </c>
      <c r="I9323">
        <v>0.220759247631065</v>
      </c>
      <c r="J9323">
        <v>0.60975881336826199</v>
      </c>
      <c r="K9323">
        <v>0.152584268901959</v>
      </c>
      <c r="L9323">
        <v>0.74864743060163697</v>
      </c>
      <c r="M9323">
        <v>0.30173948788504901</v>
      </c>
      <c r="N9323">
        <v>11.3091211681232</v>
      </c>
      <c r="O9323">
        <v>2.3564189919551399</v>
      </c>
      <c r="P9323">
        <v>2.6090219327476398</v>
      </c>
      <c r="Q9323">
        <v>0.16666284337156101</v>
      </c>
      <c r="R9323">
        <v>0.138096106500153</v>
      </c>
      <c r="S9323">
        <v>0.112540771725336</v>
      </c>
    </row>
    <row r="9324" spans="1:19" x14ac:dyDescent="0.35">
      <c r="A9324">
        <v>9322</v>
      </c>
      <c r="B9324">
        <v>2032</v>
      </c>
      <c r="C9324">
        <v>6</v>
      </c>
      <c r="D9324">
        <v>1.4427357737400699</v>
      </c>
      <c r="E9324">
        <v>0.31854999786882998</v>
      </c>
      <c r="F9324">
        <v>0.36538328031940998</v>
      </c>
      <c r="G9324">
        <v>46483.164721541798</v>
      </c>
      <c r="H9324">
        <v>0.71686448751274301</v>
      </c>
      <c r="I9324">
        <v>0.23940440249257999</v>
      </c>
      <c r="J9324">
        <v>0.613003683630584</v>
      </c>
      <c r="K9324">
        <v>0.16189805507465799</v>
      </c>
      <c r="L9324">
        <v>0.75303785060348205</v>
      </c>
      <c r="M9324">
        <v>0.34161561548585201</v>
      </c>
      <c r="N9324">
        <v>11.289923640114401</v>
      </c>
      <c r="O9324">
        <v>2.4301707836001998</v>
      </c>
      <c r="P9324">
        <v>2.6104887716665699</v>
      </c>
      <c r="Q9324">
        <v>0.218208530661925</v>
      </c>
      <c r="R9324">
        <v>0.19504245922240901</v>
      </c>
      <c r="S9324">
        <v>0.19791355532200799</v>
      </c>
    </row>
    <row r="9325" spans="1:19" x14ac:dyDescent="0.35">
      <c r="A9325">
        <v>9323</v>
      </c>
      <c r="B9325">
        <v>2032</v>
      </c>
      <c r="C9325">
        <v>6</v>
      </c>
      <c r="D9325">
        <v>1.4414021392584899</v>
      </c>
      <c r="E9325">
        <v>0.30994540198514903</v>
      </c>
      <c r="F9325">
        <v>0.36700150323734398</v>
      </c>
      <c r="G9325">
        <v>46812.908609692699</v>
      </c>
      <c r="H9325">
        <v>0.71122986693086898</v>
      </c>
      <c r="I9325">
        <v>0.24717649001784101</v>
      </c>
      <c r="J9325">
        <v>0.61629291304434097</v>
      </c>
      <c r="K9325">
        <v>0.177380631202397</v>
      </c>
      <c r="L9325">
        <v>0.767984567485958</v>
      </c>
      <c r="M9325">
        <v>0.36321204935861601</v>
      </c>
      <c r="N9325">
        <v>11.347541047188599</v>
      </c>
      <c r="O9325">
        <v>2.3675317823500701</v>
      </c>
      <c r="P9325">
        <v>2.6259189863382</v>
      </c>
      <c r="Q9325">
        <v>0.292056379013728</v>
      </c>
      <c r="R9325">
        <v>0.26384384615782902</v>
      </c>
      <c r="S9325">
        <v>0.30097519052613703</v>
      </c>
    </row>
    <row r="9326" spans="1:19" x14ac:dyDescent="0.35">
      <c r="A9326">
        <v>9324</v>
      </c>
      <c r="B9326">
        <v>2032</v>
      </c>
      <c r="C9326">
        <v>6</v>
      </c>
      <c r="D9326">
        <v>1.4394761626692101</v>
      </c>
      <c r="E9326">
        <v>0.30153850605006899</v>
      </c>
      <c r="F9326">
        <v>0.36859334545600397</v>
      </c>
      <c r="G9326">
        <v>46870.435609354703</v>
      </c>
      <c r="H9326">
        <v>0.70177780244881405</v>
      </c>
      <c r="I9326">
        <v>0.25812643386331102</v>
      </c>
      <c r="J9326">
        <v>0.61194347989309605</v>
      </c>
      <c r="K9326">
        <v>0.197433929295593</v>
      </c>
      <c r="L9326">
        <v>0.77903075463920401</v>
      </c>
      <c r="M9326">
        <v>0.38786017361606301</v>
      </c>
      <c r="N9326">
        <v>11.3862178308216</v>
      </c>
      <c r="O9326">
        <v>2.3142999988695299</v>
      </c>
      <c r="P9326">
        <v>2.6250943881254201</v>
      </c>
      <c r="Q9326">
        <v>0.29640339913736802</v>
      </c>
      <c r="R9326">
        <v>0.27109551267609999</v>
      </c>
      <c r="S9326">
        <v>0.32745686867702101</v>
      </c>
    </row>
    <row r="9327" spans="1:19" x14ac:dyDescent="0.35">
      <c r="A9327">
        <v>9325</v>
      </c>
      <c r="B9327">
        <v>2032</v>
      </c>
      <c r="C9327">
        <v>6</v>
      </c>
      <c r="D9327">
        <v>1.43815138645274</v>
      </c>
      <c r="E9327">
        <v>0.29249464436380901</v>
      </c>
      <c r="F9327">
        <v>0.37040348397984502</v>
      </c>
      <c r="G9327">
        <v>45298.259759190601</v>
      </c>
      <c r="H9327">
        <v>0.68753912095907299</v>
      </c>
      <c r="I9327">
        <v>0.27106469320001397</v>
      </c>
      <c r="J9327">
        <v>0.60518711922891499</v>
      </c>
      <c r="K9327">
        <v>0.222079020560419</v>
      </c>
      <c r="L9327">
        <v>0.78511667220263004</v>
      </c>
      <c r="M9327">
        <v>0.41532266088993303</v>
      </c>
      <c r="N9327">
        <v>11.4203745781485</v>
      </c>
      <c r="O9327">
        <v>2.26970928044152</v>
      </c>
      <c r="P9327">
        <v>2.62720885186395</v>
      </c>
      <c r="Q9327">
        <v>0.236392480793022</v>
      </c>
      <c r="R9327">
        <v>0.220968103518215</v>
      </c>
      <c r="S9327">
        <v>0.283622680428402</v>
      </c>
    </row>
    <row r="9328" spans="1:19" x14ac:dyDescent="0.35">
      <c r="A9328">
        <v>9326</v>
      </c>
      <c r="B9328">
        <v>2032</v>
      </c>
      <c r="C9328">
        <v>6</v>
      </c>
      <c r="D9328">
        <v>1.4360643285367201</v>
      </c>
      <c r="E9328">
        <v>0.28046196265738299</v>
      </c>
      <c r="F9328">
        <v>0.36402349612303098</v>
      </c>
      <c r="G9328">
        <v>44774.0889239717</v>
      </c>
      <c r="H9328">
        <v>0.68678853183880895</v>
      </c>
      <c r="I9328">
        <v>0.264057600161406</v>
      </c>
      <c r="J9328">
        <v>0.60970191988007505</v>
      </c>
      <c r="K9328">
        <v>0.20333819860619901</v>
      </c>
      <c r="L9328">
        <v>0.79771933962568897</v>
      </c>
      <c r="M9328">
        <v>0.39007983219988601</v>
      </c>
      <c r="N9328">
        <v>11.4468617827012</v>
      </c>
      <c r="O9328">
        <v>2.2240563002249498</v>
      </c>
      <c r="P9328">
        <v>2.6023795354283501</v>
      </c>
      <c r="Q9328">
        <v>0.20073000206130001</v>
      </c>
      <c r="R9328">
        <v>0.187785861080914</v>
      </c>
      <c r="S9328">
        <v>0.27317061179389701</v>
      </c>
    </row>
    <row r="9329" spans="1:19" x14ac:dyDescent="0.35">
      <c r="A9329">
        <v>9327</v>
      </c>
      <c r="B9329">
        <v>2032</v>
      </c>
      <c r="C9329">
        <v>6</v>
      </c>
      <c r="D9329">
        <v>1.4353254118441501</v>
      </c>
      <c r="E9329">
        <v>0.27057410997537201</v>
      </c>
      <c r="F9329">
        <v>0.35844157135778998</v>
      </c>
      <c r="G9329">
        <v>45162.316545679001</v>
      </c>
      <c r="H9329">
        <v>0.68030609093646</v>
      </c>
      <c r="I9329">
        <v>0.25843037168368199</v>
      </c>
      <c r="J9329">
        <v>0.61289621757345503</v>
      </c>
      <c r="K9329">
        <v>0.18885134847426599</v>
      </c>
      <c r="L9329">
        <v>0.80380453178464295</v>
      </c>
      <c r="M9329">
        <v>0.365068746107445</v>
      </c>
      <c r="N9329">
        <v>11.4741841880005</v>
      </c>
      <c r="O9329">
        <v>2.1920578144476601</v>
      </c>
      <c r="P9329">
        <v>2.5679643645219499</v>
      </c>
      <c r="Q9329">
        <v>0.17440339267992999</v>
      </c>
      <c r="R9329">
        <v>0.158953099912616</v>
      </c>
      <c r="S9329">
        <v>0.236791734380806</v>
      </c>
    </row>
    <row r="9330" spans="1:19" x14ac:dyDescent="0.35">
      <c r="A9330">
        <v>9328</v>
      </c>
      <c r="B9330">
        <v>2032</v>
      </c>
      <c r="C9330">
        <v>6</v>
      </c>
      <c r="D9330">
        <v>1.4351094800025701</v>
      </c>
      <c r="E9330">
        <v>0.26112933837112401</v>
      </c>
      <c r="F9330">
        <v>0.352762658502282</v>
      </c>
      <c r="G9330">
        <v>45286.447808193203</v>
      </c>
      <c r="H9330">
        <v>0.67136725617909498</v>
      </c>
      <c r="I9330">
        <v>0.25485439644590202</v>
      </c>
      <c r="J9330">
        <v>0.61382500450689903</v>
      </c>
      <c r="K9330">
        <v>0.17786252144520701</v>
      </c>
      <c r="L9330">
        <v>0.80416877113529905</v>
      </c>
      <c r="M9330">
        <v>0.34299493489780097</v>
      </c>
      <c r="N9330">
        <v>11.5035530655424</v>
      </c>
      <c r="O9330">
        <v>2.16637546616627</v>
      </c>
      <c r="P9330">
        <v>2.5347967374631701</v>
      </c>
      <c r="Q9330">
        <v>0.162514465962454</v>
      </c>
      <c r="R9330">
        <v>0.16818988138798199</v>
      </c>
      <c r="S9330">
        <v>0.1822658235664</v>
      </c>
    </row>
    <row r="9331" spans="1:19" x14ac:dyDescent="0.35">
      <c r="A9331">
        <v>9329</v>
      </c>
      <c r="B9331">
        <v>2032</v>
      </c>
      <c r="C9331">
        <v>6</v>
      </c>
      <c r="D9331">
        <v>1.4356044416094</v>
      </c>
      <c r="E9331">
        <v>0.24697276639049801</v>
      </c>
      <c r="F9331">
        <v>0.34142977469553198</v>
      </c>
      <c r="G9331">
        <v>45985.452085776102</v>
      </c>
      <c r="H9331">
        <v>0.68409931324159901</v>
      </c>
      <c r="I9331">
        <v>0.24094874753104001</v>
      </c>
      <c r="J9331">
        <v>0.61790970588957195</v>
      </c>
      <c r="K9331">
        <v>0.16269033851392101</v>
      </c>
      <c r="L9331">
        <v>0.81299585789282802</v>
      </c>
      <c r="M9331">
        <v>0.30213557300178401</v>
      </c>
      <c r="N9331">
        <v>11.4866198396236</v>
      </c>
      <c r="O9331">
        <v>2.1248082913142698</v>
      </c>
      <c r="P9331">
        <v>2.4808940860539699</v>
      </c>
      <c r="Q9331">
        <v>9.1202582891753894E-3</v>
      </c>
      <c r="R9331">
        <v>6.3794535536818298E-3</v>
      </c>
      <c r="S9331">
        <v>1.01678076760946E-2</v>
      </c>
    </row>
    <row r="9332" spans="1:19" x14ac:dyDescent="0.35">
      <c r="A9332">
        <v>9330</v>
      </c>
      <c r="B9332">
        <v>2032</v>
      </c>
      <c r="C9332">
        <v>6</v>
      </c>
      <c r="D9332">
        <v>1.436536716792</v>
      </c>
      <c r="E9332">
        <v>0.23314201514798599</v>
      </c>
      <c r="F9332">
        <v>0.33071309310577002</v>
      </c>
      <c r="G9332">
        <v>47622.794190948996</v>
      </c>
      <c r="H9332">
        <v>0.69493313780601995</v>
      </c>
      <c r="I9332">
        <v>0.22999899261314499</v>
      </c>
      <c r="J9332">
        <v>0.61429643723320704</v>
      </c>
      <c r="K9332">
        <v>0.15106595750344501</v>
      </c>
      <c r="L9332">
        <v>0.81694803696380802</v>
      </c>
      <c r="M9332">
        <v>0.26833506188964501</v>
      </c>
      <c r="N9332">
        <v>11.475521977855999</v>
      </c>
      <c r="O9332">
        <v>2.0934250740635898</v>
      </c>
      <c r="P9332">
        <v>2.43205425095009</v>
      </c>
      <c r="Q9332">
        <v>0</v>
      </c>
      <c r="R9332">
        <v>0</v>
      </c>
      <c r="S9332">
        <v>0</v>
      </c>
    </row>
    <row r="9333" spans="1:19" x14ac:dyDescent="0.35">
      <c r="A9333">
        <v>9331</v>
      </c>
      <c r="B9333">
        <v>2032</v>
      </c>
      <c r="C9333">
        <v>6</v>
      </c>
      <c r="D9333">
        <v>1.4369117862129499</v>
      </c>
      <c r="E9333">
        <v>0.21958244598871199</v>
      </c>
      <c r="F9333">
        <v>0.320020299841831</v>
      </c>
      <c r="G9333">
        <v>46891.2829747918</v>
      </c>
      <c r="H9333">
        <v>0.69561535974851596</v>
      </c>
      <c r="I9333">
        <v>0.22183277113056099</v>
      </c>
      <c r="J9333">
        <v>0.60510278626505198</v>
      </c>
      <c r="K9333">
        <v>0.14321058744131901</v>
      </c>
      <c r="L9333">
        <v>0.81709908256657604</v>
      </c>
      <c r="M9333">
        <v>0.24097006860881401</v>
      </c>
      <c r="N9333">
        <v>11.464370458599699</v>
      </c>
      <c r="O9333">
        <v>2.0501659944897699</v>
      </c>
      <c r="P9333">
        <v>2.3836916427975501</v>
      </c>
      <c r="Q9333">
        <v>0</v>
      </c>
      <c r="R9333">
        <v>0</v>
      </c>
      <c r="S9333">
        <v>0</v>
      </c>
    </row>
    <row r="9334" spans="1:19" x14ac:dyDescent="0.35">
      <c r="A9334">
        <v>9332</v>
      </c>
      <c r="B9334">
        <v>2032</v>
      </c>
      <c r="C9334">
        <v>6</v>
      </c>
      <c r="D9334">
        <v>1.4368940384026001</v>
      </c>
      <c r="E9334">
        <v>0.207896418229889</v>
      </c>
      <c r="F9334">
        <v>0.31327040966983799</v>
      </c>
      <c r="G9334">
        <v>46210.593050974399</v>
      </c>
      <c r="H9334">
        <v>0.70607516575740603</v>
      </c>
      <c r="I9334">
        <v>0.214453140024112</v>
      </c>
      <c r="J9334">
        <v>0.60706891300877397</v>
      </c>
      <c r="K9334">
        <v>0.13962981009285899</v>
      </c>
      <c r="L9334">
        <v>0.81501426567771795</v>
      </c>
      <c r="M9334">
        <v>0.23740381411124201</v>
      </c>
      <c r="N9334">
        <v>11.460901227436199</v>
      </c>
      <c r="O9334">
        <v>2.0123663185490201</v>
      </c>
      <c r="P9334">
        <v>2.3483384917142902</v>
      </c>
      <c r="Q9334">
        <v>0</v>
      </c>
      <c r="R9334">
        <v>0</v>
      </c>
      <c r="S9334">
        <v>0</v>
      </c>
    </row>
    <row r="9335" spans="1:19" x14ac:dyDescent="0.35">
      <c r="A9335">
        <v>9333</v>
      </c>
      <c r="B9335">
        <v>2032</v>
      </c>
      <c r="C9335">
        <v>6</v>
      </c>
      <c r="D9335">
        <v>1.43517834044142</v>
      </c>
      <c r="E9335">
        <v>0.193713932070743</v>
      </c>
      <c r="F9335">
        <v>0.30658400407865799</v>
      </c>
      <c r="G9335">
        <v>43620.587558936299</v>
      </c>
      <c r="H9335">
        <v>0.71297318175924596</v>
      </c>
      <c r="I9335">
        <v>0.209854262378593</v>
      </c>
      <c r="J9335">
        <v>0.60302317867331201</v>
      </c>
      <c r="K9335">
        <v>0.13823901259867599</v>
      </c>
      <c r="L9335">
        <v>0.80962511993858</v>
      </c>
      <c r="M9335">
        <v>0.23638444241575099</v>
      </c>
      <c r="N9335">
        <v>11.447379748238999</v>
      </c>
      <c r="O9335">
        <v>1.9675935025401701</v>
      </c>
      <c r="P9335">
        <v>2.3186791992995701</v>
      </c>
      <c r="Q9335">
        <v>0</v>
      </c>
      <c r="R9335">
        <v>0</v>
      </c>
      <c r="S9335">
        <v>0</v>
      </c>
    </row>
    <row r="9336" spans="1:19" x14ac:dyDescent="0.35">
      <c r="A9336">
        <v>9334</v>
      </c>
      <c r="B9336">
        <v>2032</v>
      </c>
      <c r="C9336">
        <v>6</v>
      </c>
      <c r="D9336">
        <v>1.43364756954491</v>
      </c>
      <c r="E9336">
        <v>0.17927733192763201</v>
      </c>
      <c r="F9336">
        <v>0.30016551558511601</v>
      </c>
      <c r="G9336">
        <v>40382.832148564099</v>
      </c>
      <c r="H9336">
        <v>0.71283336410079501</v>
      </c>
      <c r="I9336">
        <v>0.20813252266722801</v>
      </c>
      <c r="J9336">
        <v>0.59391137751609502</v>
      </c>
      <c r="K9336">
        <v>0.13902218308400599</v>
      </c>
      <c r="L9336">
        <v>0.80073474693880398</v>
      </c>
      <c r="M9336">
        <v>0.23757363860723099</v>
      </c>
      <c r="N9336">
        <v>11.430745154126701</v>
      </c>
      <c r="O9336">
        <v>1.91583204602228</v>
      </c>
      <c r="P9336">
        <v>2.2827409479240299</v>
      </c>
      <c r="Q9336">
        <v>0</v>
      </c>
      <c r="R9336">
        <v>0</v>
      </c>
      <c r="S9336">
        <v>0</v>
      </c>
    </row>
    <row r="9337" spans="1:19" x14ac:dyDescent="0.35">
      <c r="A9337">
        <v>9335</v>
      </c>
      <c r="B9337">
        <v>2032</v>
      </c>
      <c r="C9337">
        <v>6</v>
      </c>
      <c r="D9337">
        <v>1.42236280686501</v>
      </c>
      <c r="E9337">
        <v>0.177000749746341</v>
      </c>
      <c r="F9337">
        <v>0.29788464437664902</v>
      </c>
      <c r="G9337">
        <v>36493.419446279302</v>
      </c>
      <c r="H9337">
        <v>0.72058639182915996</v>
      </c>
      <c r="I9337">
        <v>0.19957368631346301</v>
      </c>
      <c r="J9337">
        <v>0.58907235692791604</v>
      </c>
      <c r="K9337">
        <v>0.13549110447217799</v>
      </c>
      <c r="L9337">
        <v>0.79033065712315598</v>
      </c>
      <c r="M9337">
        <v>0.23169049748706999</v>
      </c>
      <c r="N9337">
        <v>11.327868545888601</v>
      </c>
      <c r="O9337">
        <v>1.92500647686076</v>
      </c>
      <c r="P9337">
        <v>2.2725349831836001</v>
      </c>
      <c r="Q9337">
        <v>0</v>
      </c>
      <c r="R9337">
        <v>0</v>
      </c>
      <c r="S9337">
        <v>0</v>
      </c>
    </row>
    <row r="9338" spans="1:19" x14ac:dyDescent="0.35">
      <c r="A9338">
        <v>9336</v>
      </c>
      <c r="B9338">
        <v>2032</v>
      </c>
      <c r="C9338">
        <v>6</v>
      </c>
      <c r="D9338">
        <v>1.40985564730264</v>
      </c>
      <c r="E9338">
        <v>0.174647865682486</v>
      </c>
      <c r="F9338">
        <v>0.29545091914557797</v>
      </c>
      <c r="G9338">
        <v>33096.258130254399</v>
      </c>
      <c r="H9338">
        <v>0.72891751456202503</v>
      </c>
      <c r="I9338">
        <v>0.193633309024864</v>
      </c>
      <c r="J9338">
        <v>0.57827458477903504</v>
      </c>
      <c r="K9338">
        <v>0.13336148136008999</v>
      </c>
      <c r="L9338">
        <v>0.77496745936102895</v>
      </c>
      <c r="M9338">
        <v>0.22859159541997401</v>
      </c>
      <c r="N9338">
        <v>11.231129082633499</v>
      </c>
      <c r="O9338">
        <v>1.9188125529825699</v>
      </c>
      <c r="P9338">
        <v>2.26955295252107</v>
      </c>
      <c r="Q9338">
        <v>0</v>
      </c>
      <c r="R9338">
        <v>0</v>
      </c>
      <c r="S9338">
        <v>0</v>
      </c>
    </row>
    <row r="9339" spans="1:19" x14ac:dyDescent="0.35">
      <c r="A9339">
        <v>9337</v>
      </c>
      <c r="B9339">
        <v>2032</v>
      </c>
      <c r="C9339">
        <v>6</v>
      </c>
      <c r="D9339">
        <v>0.73148938500000005</v>
      </c>
      <c r="E9339">
        <v>0.45846030300000001</v>
      </c>
      <c r="F9339">
        <v>0.92846469199999904</v>
      </c>
      <c r="G9339">
        <v>29992.353770000002</v>
      </c>
      <c r="H9339">
        <v>0.24805287100000001</v>
      </c>
      <c r="I9339">
        <v>4.5428490000000002E-2</v>
      </c>
      <c r="J9339">
        <v>0.32398852099999997</v>
      </c>
      <c r="K9339">
        <v>0.11110107299999999</v>
      </c>
      <c r="L9339">
        <v>0.44412622699999998</v>
      </c>
      <c r="M9339">
        <v>0.13870649299999999</v>
      </c>
      <c r="N9339">
        <v>3.1223652049999999</v>
      </c>
      <c r="O9339">
        <v>2.4709785709999998</v>
      </c>
      <c r="P9339">
        <v>3.988466329</v>
      </c>
      <c r="Q9339">
        <v>0</v>
      </c>
      <c r="R9339">
        <v>0</v>
      </c>
      <c r="S9339">
        <v>0</v>
      </c>
    </row>
    <row r="9340" spans="1:19" x14ac:dyDescent="0.35">
      <c r="A9340">
        <v>9338</v>
      </c>
      <c r="B9340">
        <v>2032</v>
      </c>
      <c r="C9340">
        <v>6</v>
      </c>
      <c r="D9340">
        <v>0.72950527300000001</v>
      </c>
      <c r="E9340">
        <v>0.45716183700000002</v>
      </c>
      <c r="F9340">
        <v>0.93966129499999995</v>
      </c>
      <c r="G9340">
        <v>28850.4444</v>
      </c>
      <c r="H9340">
        <v>0.221213889</v>
      </c>
      <c r="I9340">
        <v>4.8040085000000003E-2</v>
      </c>
      <c r="J9340">
        <v>0.31367345499999999</v>
      </c>
      <c r="K9340">
        <v>0.11212886900000001</v>
      </c>
      <c r="L9340">
        <v>0.42995936800000001</v>
      </c>
      <c r="M9340">
        <v>0.128506642</v>
      </c>
      <c r="N9340">
        <v>3.1280750849999999</v>
      </c>
      <c r="O9340">
        <v>2.478990289</v>
      </c>
      <c r="P9340">
        <v>4.0222555279999996</v>
      </c>
      <c r="Q9340">
        <v>0</v>
      </c>
      <c r="R9340">
        <v>0</v>
      </c>
      <c r="S9340">
        <v>0</v>
      </c>
    </row>
    <row r="9341" spans="1:19" x14ac:dyDescent="0.35">
      <c r="A9341">
        <v>9339</v>
      </c>
      <c r="B9341">
        <v>2032</v>
      </c>
      <c r="C9341">
        <v>6</v>
      </c>
      <c r="D9341">
        <v>0.71700539799999996</v>
      </c>
      <c r="E9341">
        <v>0.45534735500000001</v>
      </c>
      <c r="F9341">
        <v>0.925138507</v>
      </c>
      <c r="G9341">
        <v>28243.897850000001</v>
      </c>
      <c r="H9341">
        <v>0.20550743599999999</v>
      </c>
      <c r="I9341">
        <v>5.1621127000000003E-2</v>
      </c>
      <c r="J9341">
        <v>0.30769564300000002</v>
      </c>
      <c r="K9341">
        <v>0.11398502100000001</v>
      </c>
      <c r="L9341">
        <v>0.41561129800000002</v>
      </c>
      <c r="M9341">
        <v>0.121275695</v>
      </c>
      <c r="N9341">
        <v>3.1068716059999999</v>
      </c>
      <c r="O9341">
        <v>2.488687681</v>
      </c>
      <c r="P9341">
        <v>4.015402989</v>
      </c>
      <c r="Q9341">
        <v>0</v>
      </c>
      <c r="R9341">
        <v>0</v>
      </c>
      <c r="S9341">
        <v>0</v>
      </c>
    </row>
    <row r="9342" spans="1:19" x14ac:dyDescent="0.35">
      <c r="A9342">
        <v>9340</v>
      </c>
      <c r="B9342">
        <v>2032</v>
      </c>
      <c r="C9342">
        <v>6</v>
      </c>
      <c r="D9342">
        <v>0.70450654599999996</v>
      </c>
      <c r="E9342">
        <v>0.45353288200000003</v>
      </c>
      <c r="F9342">
        <v>0.91077244199999996</v>
      </c>
      <c r="G9342">
        <v>28343.188969999999</v>
      </c>
      <c r="H9342">
        <v>0.201399736</v>
      </c>
      <c r="I9342">
        <v>5.6012648999999998E-2</v>
      </c>
      <c r="J9342">
        <v>0.30717392100000002</v>
      </c>
      <c r="K9342">
        <v>0.11653575100000001</v>
      </c>
      <c r="L9342">
        <v>0.409788547</v>
      </c>
      <c r="M9342">
        <v>0.11677372999999901</v>
      </c>
      <c r="N9342">
        <v>3.0683001159999899</v>
      </c>
      <c r="O9342">
        <v>2.4977097009999998</v>
      </c>
      <c r="P9342">
        <v>3.9981761539999998</v>
      </c>
      <c r="Q9342">
        <v>0</v>
      </c>
      <c r="R9342">
        <v>0</v>
      </c>
      <c r="S9342">
        <v>0</v>
      </c>
    </row>
    <row r="9343" spans="1:19" x14ac:dyDescent="0.35">
      <c r="A9343">
        <v>9341</v>
      </c>
      <c r="B9343">
        <v>2032</v>
      </c>
      <c r="C9343">
        <v>6</v>
      </c>
      <c r="D9343">
        <v>0.74697464499999999</v>
      </c>
      <c r="E9343">
        <v>0.45582745600000002</v>
      </c>
      <c r="F9343">
        <v>0.91608694199999996</v>
      </c>
      <c r="G9343">
        <v>29609.89299</v>
      </c>
      <c r="H9343">
        <v>0.19116043599999999</v>
      </c>
      <c r="I9343">
        <v>5.2469057E-2</v>
      </c>
      <c r="J9343">
        <v>0.30280812899999898</v>
      </c>
      <c r="K9343">
        <v>0.118833596999999</v>
      </c>
      <c r="L9343">
        <v>0.385161162</v>
      </c>
      <c r="M9343">
        <v>0.124721332999999</v>
      </c>
      <c r="N9343">
        <v>3.1216669119999998</v>
      </c>
      <c r="O9343">
        <v>2.4445316969999999</v>
      </c>
      <c r="P9343">
        <v>4.0021668110000004</v>
      </c>
      <c r="Q9343">
        <v>0</v>
      </c>
      <c r="R9343">
        <v>3.868289E-3</v>
      </c>
      <c r="S9343">
        <v>0</v>
      </c>
    </row>
    <row r="9344" spans="1:19" x14ac:dyDescent="0.35">
      <c r="A9344">
        <v>9342</v>
      </c>
      <c r="B9344">
        <v>2032</v>
      </c>
      <c r="C9344">
        <v>6</v>
      </c>
      <c r="D9344">
        <v>0.77290653099999995</v>
      </c>
      <c r="E9344">
        <v>0.45810073200000001</v>
      </c>
      <c r="F9344">
        <v>0.90820098599999999</v>
      </c>
      <c r="G9344">
        <v>34089.547960000004</v>
      </c>
      <c r="H9344">
        <v>0.18549617900000001</v>
      </c>
      <c r="I9344">
        <v>5.0492939000000001E-2</v>
      </c>
      <c r="J9344">
        <v>0.30207141300000001</v>
      </c>
      <c r="K9344">
        <v>0.12313911499999999</v>
      </c>
      <c r="L9344">
        <v>0.37285638900000001</v>
      </c>
      <c r="M9344">
        <v>0.13498576400000001</v>
      </c>
      <c r="N9344">
        <v>3.1311681089999999</v>
      </c>
      <c r="O9344">
        <v>2.3602486680000001</v>
      </c>
      <c r="P9344">
        <v>3.9454111740000002</v>
      </c>
      <c r="Q9344">
        <v>6.8343259999999999E-3</v>
      </c>
      <c r="R9344">
        <v>5.1446207000000001E-2</v>
      </c>
      <c r="S9344">
        <v>1.3406799999999999E-4</v>
      </c>
    </row>
    <row r="9345" spans="1:19" x14ac:dyDescent="0.35">
      <c r="A9345">
        <v>9343</v>
      </c>
      <c r="B9345">
        <v>2032</v>
      </c>
      <c r="C9345">
        <v>6</v>
      </c>
      <c r="D9345">
        <v>0.79884591800000004</v>
      </c>
      <c r="E9345">
        <v>0.46027434699999997</v>
      </c>
      <c r="F9345">
        <v>0.89955234900000003</v>
      </c>
      <c r="G9345">
        <v>40978.609729999996</v>
      </c>
      <c r="H9345">
        <v>0.18358416699999999</v>
      </c>
      <c r="I9345">
        <v>5.0052371999999998E-2</v>
      </c>
      <c r="J9345">
        <v>0.30417709799999998</v>
      </c>
      <c r="K9345">
        <v>0.12977201399999999</v>
      </c>
      <c r="L9345">
        <v>0.37251758299999999</v>
      </c>
      <c r="M9345">
        <v>0.14821517300000001</v>
      </c>
      <c r="N9345">
        <v>3.1405593500000002</v>
      </c>
      <c r="O9345">
        <v>2.2820444129999999</v>
      </c>
      <c r="P9345">
        <v>3.8890834179999998</v>
      </c>
      <c r="Q9345">
        <v>0.16589594899999899</v>
      </c>
      <c r="R9345">
        <v>0.191157507</v>
      </c>
      <c r="S9345">
        <v>0.13774043499999999</v>
      </c>
    </row>
    <row r="9346" spans="1:19" x14ac:dyDescent="0.35">
      <c r="A9346">
        <v>9344</v>
      </c>
      <c r="B9346">
        <v>2032</v>
      </c>
      <c r="C9346">
        <v>6</v>
      </c>
      <c r="D9346">
        <v>0.82605409600000002</v>
      </c>
      <c r="E9346">
        <v>0.46244697499999998</v>
      </c>
      <c r="F9346">
        <v>0.89615414100000002</v>
      </c>
      <c r="G9346">
        <v>47824.489419999998</v>
      </c>
      <c r="H9346">
        <v>0.16598934600000001</v>
      </c>
      <c r="I9346">
        <v>5.4448679999999999E-2</v>
      </c>
      <c r="J9346">
        <v>0.30432725500000002</v>
      </c>
      <c r="K9346">
        <v>0.163049684</v>
      </c>
      <c r="L9346">
        <v>0.37414167300000001</v>
      </c>
      <c r="M9346">
        <v>0.15811814599999999</v>
      </c>
      <c r="N9346">
        <v>3.1555338229999998</v>
      </c>
      <c r="O9346">
        <v>2.2357093319999999</v>
      </c>
      <c r="P9346">
        <v>3.8394257000000001</v>
      </c>
      <c r="Q9346">
        <v>0.32950757899999999</v>
      </c>
      <c r="R9346">
        <v>0.32967769699999999</v>
      </c>
      <c r="S9346">
        <v>0.30686168899999999</v>
      </c>
    </row>
    <row r="9347" spans="1:19" x14ac:dyDescent="0.35">
      <c r="A9347">
        <v>9345</v>
      </c>
      <c r="B9347">
        <v>2032</v>
      </c>
      <c r="C9347">
        <v>6</v>
      </c>
      <c r="D9347">
        <v>0.85782805399999995</v>
      </c>
      <c r="E9347">
        <v>0.464987608</v>
      </c>
      <c r="F9347">
        <v>0.90884381199999997</v>
      </c>
      <c r="G9347">
        <v>51626.446150000003</v>
      </c>
      <c r="H9347">
        <v>0.152587431</v>
      </c>
      <c r="I9347">
        <v>6.1901361000000002E-2</v>
      </c>
      <c r="J9347">
        <v>0.30463428999999898</v>
      </c>
      <c r="K9347">
        <v>0.20639564399999999</v>
      </c>
      <c r="L9347">
        <v>0.37910912499999999</v>
      </c>
      <c r="M9347">
        <v>0.17200035299999999</v>
      </c>
      <c r="N9347">
        <v>3.1864748939999998</v>
      </c>
      <c r="O9347">
        <v>2.2023819580000001</v>
      </c>
      <c r="P9347">
        <v>3.8218622849999999</v>
      </c>
      <c r="Q9347">
        <v>0.44639918299999998</v>
      </c>
      <c r="R9347">
        <v>0.43870252799999998</v>
      </c>
      <c r="S9347">
        <v>0.42823297300000002</v>
      </c>
    </row>
    <row r="9348" spans="1:19" x14ac:dyDescent="0.35">
      <c r="A9348">
        <v>9346</v>
      </c>
      <c r="B9348">
        <v>2032</v>
      </c>
      <c r="C9348">
        <v>6</v>
      </c>
      <c r="D9348">
        <v>0.88960318199999999</v>
      </c>
      <c r="E9348">
        <v>0.46752824900000001</v>
      </c>
      <c r="F9348">
        <v>0.92092315800000002</v>
      </c>
      <c r="G9348">
        <v>53348.295660000003</v>
      </c>
      <c r="H9348">
        <v>0.14392363599999999</v>
      </c>
      <c r="I9348">
        <v>7.1865964000000004E-2</v>
      </c>
      <c r="J9348">
        <v>0.30471221499999901</v>
      </c>
      <c r="K9348">
        <v>0.26083911900000001</v>
      </c>
      <c r="L9348">
        <v>0.38864900600000002</v>
      </c>
      <c r="M9348">
        <v>0.18997235100000001</v>
      </c>
      <c r="N9348">
        <v>3.2185911530000002</v>
      </c>
      <c r="O9348">
        <v>2.1743551170000002</v>
      </c>
      <c r="P9348">
        <v>3.803920921</v>
      </c>
      <c r="Q9348">
        <v>0.51993985399999998</v>
      </c>
      <c r="R9348">
        <v>0.51915001599999999</v>
      </c>
      <c r="S9348">
        <v>0.50665726200000005</v>
      </c>
    </row>
    <row r="9349" spans="1:19" x14ac:dyDescent="0.35">
      <c r="A9349">
        <v>9347</v>
      </c>
      <c r="B9349">
        <v>2032</v>
      </c>
      <c r="C9349">
        <v>6</v>
      </c>
      <c r="D9349">
        <v>0.88068107900000003</v>
      </c>
      <c r="E9349">
        <v>0.50404610599999999</v>
      </c>
      <c r="F9349">
        <v>0.948078278</v>
      </c>
      <c r="G9349">
        <v>55186.180540000001</v>
      </c>
      <c r="H9349">
        <v>0.13058007999999999</v>
      </c>
      <c r="I9349">
        <v>9.1166522999999999E-2</v>
      </c>
      <c r="J9349">
        <v>0.29293927800000003</v>
      </c>
      <c r="K9349">
        <v>0.275971823</v>
      </c>
      <c r="L9349">
        <v>0.39199525600000001</v>
      </c>
      <c r="M9349">
        <v>0.19332491500000001</v>
      </c>
      <c r="N9349">
        <v>3.2013617330000002</v>
      </c>
      <c r="O9349">
        <v>2.2686229760000001</v>
      </c>
      <c r="P9349">
        <v>3.8267376390000001</v>
      </c>
      <c r="Q9349">
        <v>0.58766500499999996</v>
      </c>
      <c r="R9349">
        <v>0.59540232199999998</v>
      </c>
      <c r="S9349">
        <v>0.57822365799999997</v>
      </c>
    </row>
    <row r="9350" spans="1:19" x14ac:dyDescent="0.35">
      <c r="A9350">
        <v>9348</v>
      </c>
      <c r="B9350">
        <v>2032</v>
      </c>
      <c r="C9350">
        <v>6</v>
      </c>
      <c r="D9350">
        <v>0.88225277400000002</v>
      </c>
      <c r="E9350">
        <v>0.540633582</v>
      </c>
      <c r="F9350">
        <v>0.98397309399999999</v>
      </c>
      <c r="G9350">
        <v>55142.436809999999</v>
      </c>
      <c r="H9350">
        <v>0.121323732</v>
      </c>
      <c r="I9350">
        <v>0.11671635700000001</v>
      </c>
      <c r="J9350">
        <v>0.28313501000000002</v>
      </c>
      <c r="K9350">
        <v>0.296042533</v>
      </c>
      <c r="L9350">
        <v>0.404541339</v>
      </c>
      <c r="M9350">
        <v>0.199588091</v>
      </c>
      <c r="N9350">
        <v>3.2131576989999999</v>
      </c>
      <c r="O9350">
        <v>2.3688604930000001</v>
      </c>
      <c r="P9350">
        <v>3.8910211700000001</v>
      </c>
      <c r="Q9350">
        <v>0.59550619800000004</v>
      </c>
      <c r="R9350">
        <v>0.61501522099999995</v>
      </c>
      <c r="S9350">
        <v>0.59672087799999995</v>
      </c>
    </row>
    <row r="9351" spans="1:19" x14ac:dyDescent="0.35">
      <c r="A9351">
        <v>9349</v>
      </c>
      <c r="B9351">
        <v>2032</v>
      </c>
      <c r="C9351">
        <v>6</v>
      </c>
      <c r="D9351">
        <v>0.88381795399999996</v>
      </c>
      <c r="E9351">
        <v>0.57724612399999997</v>
      </c>
      <c r="F9351">
        <v>1.018349331</v>
      </c>
      <c r="G9351">
        <v>56205.374909999999</v>
      </c>
      <c r="H9351">
        <v>0.119122617</v>
      </c>
      <c r="I9351">
        <v>0.14923947800000001</v>
      </c>
      <c r="J9351">
        <v>0.27712768499999901</v>
      </c>
      <c r="K9351">
        <v>0.32083765600000003</v>
      </c>
      <c r="L9351">
        <v>0.42686891799999999</v>
      </c>
      <c r="M9351">
        <v>0.20847288999999899</v>
      </c>
      <c r="N9351">
        <v>3.2228707449999998</v>
      </c>
      <c r="O9351">
        <v>2.4761103900000001</v>
      </c>
      <c r="P9351">
        <v>3.9633181849999999</v>
      </c>
      <c r="Q9351">
        <v>0.54559082000000003</v>
      </c>
      <c r="R9351">
        <v>0.58052718199999997</v>
      </c>
      <c r="S9351">
        <v>0.56484016599999998</v>
      </c>
    </row>
    <row r="9352" spans="1:19" x14ac:dyDescent="0.35">
      <c r="A9352">
        <v>9350</v>
      </c>
      <c r="B9352">
        <v>2032</v>
      </c>
      <c r="C9352">
        <v>6</v>
      </c>
      <c r="D9352">
        <v>0.88013793500000004</v>
      </c>
      <c r="E9352">
        <v>0.61414934300000001</v>
      </c>
      <c r="F9352">
        <v>1.0181550640000001</v>
      </c>
      <c r="G9352">
        <v>57805.588129999996</v>
      </c>
      <c r="H9352">
        <v>0.10848335100000001</v>
      </c>
      <c r="I9352">
        <v>0.146404593</v>
      </c>
      <c r="J9352">
        <v>0.26012270900000001</v>
      </c>
      <c r="K9352">
        <v>0.310706814</v>
      </c>
      <c r="L9352">
        <v>0.44084156699999999</v>
      </c>
      <c r="M9352">
        <v>0.221706024</v>
      </c>
      <c r="N9352">
        <v>3.2115249229999998</v>
      </c>
      <c r="O9352">
        <v>2.5578300829999998</v>
      </c>
      <c r="P9352">
        <v>3.963656624</v>
      </c>
      <c r="Q9352">
        <v>0.49607133599999897</v>
      </c>
      <c r="R9352">
        <v>0.54809692700000001</v>
      </c>
      <c r="S9352">
        <v>0.53281550499999997</v>
      </c>
    </row>
    <row r="9353" spans="1:19" x14ac:dyDescent="0.35">
      <c r="A9353">
        <v>9351</v>
      </c>
      <c r="B9353">
        <v>2032</v>
      </c>
      <c r="C9353">
        <v>6</v>
      </c>
      <c r="D9353">
        <v>0.88826185199999996</v>
      </c>
      <c r="E9353">
        <v>0.65093570000000001</v>
      </c>
      <c r="F9353">
        <v>1.0200049769999999</v>
      </c>
      <c r="G9353">
        <v>58286.26367</v>
      </c>
      <c r="H9353">
        <v>0.10709769299999999</v>
      </c>
      <c r="I9353">
        <v>0.14580905899999999</v>
      </c>
      <c r="J9353">
        <v>0.24472144800000001</v>
      </c>
      <c r="K9353">
        <v>0.30415294199999998</v>
      </c>
      <c r="L9353">
        <v>0.46118082700000002</v>
      </c>
      <c r="M9353">
        <v>0.237803814</v>
      </c>
      <c r="N9353">
        <v>3.221265582</v>
      </c>
      <c r="O9353">
        <v>2.6169397839999999</v>
      </c>
      <c r="P9353">
        <v>3.966255109</v>
      </c>
      <c r="Q9353">
        <v>0.41739831799999999</v>
      </c>
      <c r="R9353">
        <v>0.47162626699999899</v>
      </c>
      <c r="S9353">
        <v>0.45545435899999998</v>
      </c>
    </row>
    <row r="9354" spans="1:19" x14ac:dyDescent="0.35">
      <c r="A9354">
        <v>9352</v>
      </c>
      <c r="B9354">
        <v>2032</v>
      </c>
      <c r="C9354">
        <v>6</v>
      </c>
      <c r="D9354">
        <v>0.89638583699999996</v>
      </c>
      <c r="E9354">
        <v>0.68772206499999999</v>
      </c>
      <c r="F9354">
        <v>1.022211306</v>
      </c>
      <c r="G9354">
        <v>58212.947240000001</v>
      </c>
      <c r="H9354">
        <v>0.11470564699999999</v>
      </c>
      <c r="I9354">
        <v>0.147654015</v>
      </c>
      <c r="J9354">
        <v>0.24479819</v>
      </c>
      <c r="K9354">
        <v>0.30265170699999999</v>
      </c>
      <c r="L9354">
        <v>0.48048217199999999</v>
      </c>
      <c r="M9354">
        <v>0.25696391600000001</v>
      </c>
      <c r="N9354">
        <v>3.2542200569999999</v>
      </c>
      <c r="O9354">
        <v>2.6778122149999999</v>
      </c>
      <c r="P9354">
        <v>3.975926072</v>
      </c>
      <c r="Q9354">
        <v>0.30650466399999998</v>
      </c>
      <c r="R9354">
        <v>0.348637737</v>
      </c>
      <c r="S9354">
        <v>0.32814944099999999</v>
      </c>
    </row>
    <row r="9355" spans="1:19" x14ac:dyDescent="0.35">
      <c r="A9355">
        <v>9353</v>
      </c>
      <c r="B9355">
        <v>2032</v>
      </c>
      <c r="C9355">
        <v>6</v>
      </c>
      <c r="D9355">
        <v>0.85874520300000001</v>
      </c>
      <c r="E9355">
        <v>0.64918762100000005</v>
      </c>
      <c r="F9355">
        <v>0.96950924299999997</v>
      </c>
      <c r="G9355">
        <v>56278.493399999898</v>
      </c>
      <c r="H9355">
        <v>0.118288646</v>
      </c>
      <c r="I9355">
        <v>0.12604346899999999</v>
      </c>
      <c r="J9355">
        <v>0.24260124</v>
      </c>
      <c r="K9355">
        <v>0.233162123</v>
      </c>
      <c r="L9355">
        <v>0.48136964500000001</v>
      </c>
      <c r="M9355">
        <v>0.232613126</v>
      </c>
      <c r="N9355">
        <v>3.1951295169999998</v>
      </c>
      <c r="O9355">
        <v>2.5683180669999999</v>
      </c>
      <c r="P9355">
        <v>3.8823971789999998</v>
      </c>
      <c r="Q9355">
        <v>0.18574262699999999</v>
      </c>
      <c r="R9355">
        <v>0.219968989</v>
      </c>
      <c r="S9355">
        <v>0.18597134600000001</v>
      </c>
    </row>
    <row r="9356" spans="1:19" x14ac:dyDescent="0.35">
      <c r="A9356">
        <v>9354</v>
      </c>
      <c r="B9356">
        <v>2032</v>
      </c>
      <c r="C9356">
        <v>6</v>
      </c>
      <c r="D9356">
        <v>0.835244242999999</v>
      </c>
      <c r="E9356">
        <v>0.61064684599999997</v>
      </c>
      <c r="F9356">
        <v>0.92198316700000005</v>
      </c>
      <c r="G9356">
        <v>53938.290719999997</v>
      </c>
      <c r="H9356">
        <v>0.128183773</v>
      </c>
      <c r="I9356">
        <v>0.107918662</v>
      </c>
      <c r="J9356">
        <v>0.246765336</v>
      </c>
      <c r="K9356">
        <v>0.176829875999999</v>
      </c>
      <c r="L9356">
        <v>0.48613463699999998</v>
      </c>
      <c r="M9356">
        <v>0.21347064199999999</v>
      </c>
      <c r="N9356">
        <v>3.167232008</v>
      </c>
      <c r="O9356">
        <v>2.4662516399999999</v>
      </c>
      <c r="P9356">
        <v>3.8028219910000001</v>
      </c>
      <c r="Q9356">
        <v>4.8903724000000003E-2</v>
      </c>
      <c r="R9356">
        <v>9.6911814999999901E-2</v>
      </c>
      <c r="S9356">
        <v>4.1912598000000002E-2</v>
      </c>
    </row>
    <row r="9357" spans="1:19" x14ac:dyDescent="0.35">
      <c r="A9357">
        <v>9355</v>
      </c>
      <c r="B9357">
        <v>2032</v>
      </c>
      <c r="C9357">
        <v>6</v>
      </c>
      <c r="D9357">
        <v>0.81174713300000001</v>
      </c>
      <c r="E9357">
        <v>0.57211767700000005</v>
      </c>
      <c r="F9357">
        <v>0.87592876600000003</v>
      </c>
      <c r="G9357">
        <v>52152.875019999999</v>
      </c>
      <c r="H9357">
        <v>0.14341873399999999</v>
      </c>
      <c r="I9357">
        <v>9.2835977E-2</v>
      </c>
      <c r="J9357">
        <v>0.25383096300000002</v>
      </c>
      <c r="K9357">
        <v>0.132519742</v>
      </c>
      <c r="L9357">
        <v>0.49427083199999899</v>
      </c>
      <c r="M9357">
        <v>0.19926111399999999</v>
      </c>
      <c r="N9357">
        <v>3.1394453659999999</v>
      </c>
      <c r="O9357">
        <v>2.3585505969999998</v>
      </c>
      <c r="P9357">
        <v>3.7191764429999998</v>
      </c>
      <c r="Q9357">
        <v>7.8734200000000001E-4</v>
      </c>
      <c r="R9357">
        <v>2.5610882000000001E-2</v>
      </c>
      <c r="S9357">
        <v>0</v>
      </c>
    </row>
    <row r="9358" spans="1:19" x14ac:dyDescent="0.35">
      <c r="A9358">
        <v>9356</v>
      </c>
      <c r="B9358">
        <v>2032</v>
      </c>
      <c r="C9358">
        <v>6</v>
      </c>
      <c r="D9358">
        <v>0.79029569099999997</v>
      </c>
      <c r="E9358">
        <v>0.53322300199999995</v>
      </c>
      <c r="F9358">
        <v>0.85044055600000001</v>
      </c>
      <c r="G9358">
        <v>49690.863270000002</v>
      </c>
      <c r="H9358">
        <v>0.14609123399999999</v>
      </c>
      <c r="I9358">
        <v>6.7127470999999994E-2</v>
      </c>
      <c r="J9358">
        <v>0.24565346699999999</v>
      </c>
      <c r="K9358">
        <v>0.10973092399999999</v>
      </c>
      <c r="L9358">
        <v>0.497895491999999</v>
      </c>
      <c r="M9358">
        <v>0.176056671</v>
      </c>
      <c r="N9358">
        <v>3.107643205</v>
      </c>
      <c r="O9358">
        <v>2.2576300890000001</v>
      </c>
      <c r="P9358">
        <v>3.6704888200000001</v>
      </c>
      <c r="Q9358">
        <v>0</v>
      </c>
      <c r="R9358" s="7">
        <v>2.6199999999999999E-6</v>
      </c>
      <c r="S9358">
        <v>0</v>
      </c>
    </row>
    <row r="9359" spans="1:19" x14ac:dyDescent="0.35">
      <c r="A9359">
        <v>9357</v>
      </c>
      <c r="B9359">
        <v>2032</v>
      </c>
      <c r="C9359">
        <v>6</v>
      </c>
      <c r="D9359">
        <v>0.75565891600000001</v>
      </c>
      <c r="E9359">
        <v>0.49556112200000002</v>
      </c>
      <c r="F9359">
        <v>0.83112764800000005</v>
      </c>
      <c r="G9359">
        <v>48391.675600000002</v>
      </c>
      <c r="H9359">
        <v>0.154320078</v>
      </c>
      <c r="I9359">
        <v>4.7240174000000003E-2</v>
      </c>
      <c r="J9359">
        <v>0.24127899899999899</v>
      </c>
      <c r="K9359">
        <v>9.1599494000000004E-2</v>
      </c>
      <c r="L9359">
        <v>0.50696198999999997</v>
      </c>
      <c r="M9359">
        <v>0.15817648100000001</v>
      </c>
      <c r="N9359">
        <v>3.0556560959999999</v>
      </c>
      <c r="O9359">
        <v>2.1745573720000002</v>
      </c>
      <c r="P9359">
        <v>3.6321913810000002</v>
      </c>
      <c r="Q9359">
        <v>0</v>
      </c>
      <c r="R9359">
        <v>0</v>
      </c>
      <c r="S9359">
        <v>0</v>
      </c>
    </row>
    <row r="9360" spans="1:19" x14ac:dyDescent="0.35">
      <c r="A9360">
        <v>9358</v>
      </c>
      <c r="B9360">
        <v>2032</v>
      </c>
      <c r="C9360">
        <v>6</v>
      </c>
      <c r="D9360">
        <v>0.721021892</v>
      </c>
      <c r="E9360">
        <v>0.45789925100000001</v>
      </c>
      <c r="F9360">
        <v>0.81181528000000003</v>
      </c>
      <c r="G9360">
        <v>44540.500610000003</v>
      </c>
      <c r="H9360">
        <v>0.167371732</v>
      </c>
      <c r="I9360">
        <v>3.3951402999999998E-2</v>
      </c>
      <c r="J9360">
        <v>0.24223703899999999</v>
      </c>
      <c r="K9360">
        <v>7.7889559999999997E-2</v>
      </c>
      <c r="L9360">
        <v>0.52395512399999999</v>
      </c>
      <c r="M9360">
        <v>0.14497316099999999</v>
      </c>
      <c r="N9360">
        <v>3.0015424389999898</v>
      </c>
      <c r="O9360">
        <v>2.070226898</v>
      </c>
      <c r="P9360">
        <v>3.5948617440000001</v>
      </c>
      <c r="Q9360">
        <v>0</v>
      </c>
      <c r="R9360">
        <v>0</v>
      </c>
      <c r="S9360">
        <v>0</v>
      </c>
    </row>
    <row r="9361" spans="1:19" x14ac:dyDescent="0.35">
      <c r="A9361">
        <v>9359</v>
      </c>
      <c r="B9361">
        <v>2032</v>
      </c>
      <c r="C9361">
        <v>6</v>
      </c>
      <c r="D9361">
        <v>0.71897924300000005</v>
      </c>
      <c r="E9361">
        <v>0.45689572699999997</v>
      </c>
      <c r="F9361">
        <v>0.81711120199999998</v>
      </c>
      <c r="G9361">
        <v>41261.500639999998</v>
      </c>
      <c r="H9361">
        <v>0.15010737099999999</v>
      </c>
      <c r="I9361">
        <v>3.3287681E-2</v>
      </c>
      <c r="J9361">
        <v>0.21342101199999999</v>
      </c>
      <c r="K9361">
        <v>7.6582627E-2</v>
      </c>
      <c r="L9361">
        <v>0.50046044000000001</v>
      </c>
      <c r="M9361">
        <v>0.142609136</v>
      </c>
      <c r="N9361">
        <v>2.9944415439999998</v>
      </c>
      <c r="O9361">
        <v>2.0478276179999999</v>
      </c>
      <c r="P9361">
        <v>3.5999